f t="shared" si="211"/>
        <v>0</v>
      </c>
      <c r="Y1495" s="28">
        <f t="shared" si="212"/>
        <v>0</v>
      </c>
      <c r="Z1495" s="27" t="str">
        <f>IF(OR('Prediction Log'!L1496="", Table12[[#This Row],[Bet]]="", Table12[[#This Row],[Bet]]="Spread"), "",IF('Prediction Log'!L1496=Table12[[#This Row],[Side]], "W", IF('Prediction Log'!L1496&lt;&gt;Table12[[#This Row],[Side]], "L", "")))</f>
        <v/>
      </c>
      <c r="AA1495" s="19" t="str">
        <f t="shared" si="213"/>
        <v/>
      </c>
      <c r="AB1495" s="27" t="str">
        <f>IF(OR(Table12[[#This Row],[Bet]]="Side",Table12[[#This Row],[Bet]]="", 'Prediction Log'!L1496=""), "",IF('Prediction Log'!U1496="Y", "W", IF('Prediction Log'!U1496="N", "L", "")))</f>
        <v/>
      </c>
      <c r="AC1495" s="19" t="str">
        <f t="shared" si="214"/>
        <v/>
      </c>
      <c r="AD1495" s="27"/>
      <c r="AE1495" s="25" t="str">
        <f t="shared" si="215"/>
        <v/>
      </c>
      <c r="AF149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96" spans="1:32" x14ac:dyDescent="0.45">
      <c r="A1496" s="64" t="str">
        <f>IF(ISBLANK(Games!A1496), "", Games!A1496)</f>
        <v/>
      </c>
      <c r="B1496" s="25" t="str">
        <f>IF('Prediction Log'!B1497=0, "",'Prediction Log'!B1497)</f>
        <v/>
      </c>
      <c r="C1496" s="25" t="str">
        <f>IF('Prediction Log'!C1497=0, "",'Prediction Log'!C1497)</f>
        <v/>
      </c>
      <c r="D1496" s="64" t="str">
        <f>IF('Prediction Log'!D1497=0, "",'Prediction Log'!D1497)</f>
        <v/>
      </c>
      <c r="E1496" s="65" t="str">
        <f>IF('Prediction Log'!E1497=0, "",'Prediction Log'!E1497)</f>
        <v/>
      </c>
      <c r="F1496" s="25" t="str">
        <f>IF('Prediction Log'!H1497=0, "",'Prediction Log'!H1497)</f>
        <v/>
      </c>
      <c r="G1496" s="24" t="str">
        <f>IF(ISBLANK(Games!B1496), "",'Prediction Log'!$I1497)</f>
        <v/>
      </c>
      <c r="H1496" s="107" t="str">
        <f>'Prediction Log'!$J1497</f>
        <v/>
      </c>
      <c r="I1496" s="25" t="str">
        <f>IF(ISBLANK(Games!T1496), "",IF(AND(Games!T1496="",Games!U1496=""),"",IF(ISTEXT(Games!U1496), "Side",Games!T1496)))</f>
        <v/>
      </c>
      <c r="J1496" s="25" t="str">
        <f>IF(ISBLANK(Games!T1496), "",IF(Table12[[#This Row],[Bet]]="Spread", Games!X1496, ""))</f>
        <v/>
      </c>
      <c r="K1496" s="25" t="str">
        <f>IF(ISBLANK(Games!U1496), "",IF(ISTEXT(Games!U1496), Games!U1496, ""))</f>
        <v/>
      </c>
      <c r="L1496" s="64" t="str">
        <f>IF(ISBLANK(Games!D1496), "", Games!D1496)</f>
        <v/>
      </c>
      <c r="M1496" s="25"/>
      <c r="N1496" s="33" t="str">
        <f>IF(Games!V1496="", "",Games!V1496)</f>
        <v/>
      </c>
      <c r="O1496" s="33" t="str">
        <f>IF(Games!Z1496=0, "",Games!Z1496)</f>
        <v/>
      </c>
      <c r="P1496" s="27"/>
      <c r="Q1496" s="27" t="str">
        <f>IF(ISBLANK(Games!W1496), "", Games!W1496)</f>
        <v/>
      </c>
      <c r="R1496" s="27" t="str">
        <f>IF(ISBLANK(Games!AA1496), "", Games!AA1496)</f>
        <v/>
      </c>
      <c r="S1496" s="27"/>
      <c r="T1496" s="28" t="str">
        <f t="shared" si="207"/>
        <v/>
      </c>
      <c r="U1496" s="28" t="str">
        <f t="shared" si="208"/>
        <v/>
      </c>
      <c r="V1496" s="28" t="str">
        <f t="shared" si="209"/>
        <v/>
      </c>
      <c r="W1496" s="28" t="str">
        <f t="shared" si="210"/>
        <v/>
      </c>
      <c r="X1496" s="28">
        <f t="shared" si="211"/>
        <v>0</v>
      </c>
      <c r="Y1496" s="28">
        <f t="shared" si="212"/>
        <v>0</v>
      </c>
      <c r="Z1496" s="27" t="str">
        <f>IF(OR('Prediction Log'!L1497="", Table12[[#This Row],[Bet]]="", Table12[[#This Row],[Bet]]="Spread"), "",IF('Prediction Log'!L1497=Table12[[#This Row],[Side]], "W", IF('Prediction Log'!L1497&lt;&gt;Table12[[#This Row],[Side]], "L", "")))</f>
        <v/>
      </c>
      <c r="AA1496" s="19" t="str">
        <f t="shared" si="213"/>
        <v/>
      </c>
      <c r="AB1496" s="27" t="str">
        <f>IF(OR(Table12[[#This Row],[Bet]]="Side",Table12[[#This Row],[Bet]]="", 'Prediction Log'!L1497=""), "",IF('Prediction Log'!U1497="Y", "W", IF('Prediction Log'!U1497="N", "L", "")))</f>
        <v/>
      </c>
      <c r="AC1496" s="19" t="str">
        <f t="shared" si="214"/>
        <v/>
      </c>
      <c r="AD1496" s="27"/>
      <c r="AE1496" s="25" t="str">
        <f t="shared" si="215"/>
        <v/>
      </c>
      <c r="AF149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97" spans="1:32" x14ac:dyDescent="0.45">
      <c r="A1497" s="64" t="str">
        <f>IF(ISBLANK(Games!A1497), "", Games!A1497)</f>
        <v/>
      </c>
      <c r="B1497" s="25" t="str">
        <f>IF('Prediction Log'!B1498=0, "",'Prediction Log'!B1498)</f>
        <v/>
      </c>
      <c r="C1497" s="25" t="str">
        <f>IF('Prediction Log'!C1498=0, "",'Prediction Log'!C1498)</f>
        <v/>
      </c>
      <c r="D1497" s="64" t="str">
        <f>IF('Prediction Log'!D1498=0, "",'Prediction Log'!D1498)</f>
        <v/>
      </c>
      <c r="E1497" s="65" t="str">
        <f>IF('Prediction Log'!E1498=0, "",'Prediction Log'!E1498)</f>
        <v/>
      </c>
      <c r="F1497" s="25" t="str">
        <f>IF('Prediction Log'!H1498=0, "",'Prediction Log'!H1498)</f>
        <v/>
      </c>
      <c r="G1497" s="24" t="str">
        <f>IF(ISBLANK(Games!B1497), "",'Prediction Log'!$I1498)</f>
        <v/>
      </c>
      <c r="H1497" s="107" t="str">
        <f>'Prediction Log'!$J1498</f>
        <v/>
      </c>
      <c r="I1497" s="25" t="str">
        <f>IF(ISBLANK(Games!T1497), "",IF(AND(Games!T1497="",Games!U1497=""),"",IF(ISTEXT(Games!U1497), "Side",Games!T1497)))</f>
        <v/>
      </c>
      <c r="J1497" s="25" t="str">
        <f>IF(ISBLANK(Games!T1497), "",IF(Table12[[#This Row],[Bet]]="Spread", Games!X1497, ""))</f>
        <v/>
      </c>
      <c r="K1497" s="25" t="str">
        <f>IF(ISBLANK(Games!U1497), "",IF(ISTEXT(Games!U1497), Games!U1497, ""))</f>
        <v/>
      </c>
      <c r="L1497" s="64" t="str">
        <f>IF(ISBLANK(Games!D1497), "", Games!D1497)</f>
        <v/>
      </c>
      <c r="M1497" s="25"/>
      <c r="N1497" s="33" t="str">
        <f>IF(Games!V1497="", "",Games!V1497)</f>
        <v/>
      </c>
      <c r="O1497" s="33" t="str">
        <f>IF(Games!Z1497=0, "",Games!Z1497)</f>
        <v/>
      </c>
      <c r="P1497" s="27"/>
      <c r="Q1497" s="27" t="str">
        <f>IF(ISBLANK(Games!W1497), "", Games!W1497)</f>
        <v/>
      </c>
      <c r="R1497" s="27" t="str">
        <f>IF(ISBLANK(Games!AA1497), "", Games!AA1497)</f>
        <v/>
      </c>
      <c r="S1497" s="27"/>
      <c r="T1497" s="28" t="str">
        <f t="shared" si="207"/>
        <v/>
      </c>
      <c r="U1497" s="28" t="str">
        <f t="shared" si="208"/>
        <v/>
      </c>
      <c r="V1497" s="28" t="str">
        <f t="shared" si="209"/>
        <v/>
      </c>
      <c r="W1497" s="28" t="str">
        <f t="shared" si="210"/>
        <v/>
      </c>
      <c r="X1497" s="28">
        <f t="shared" si="211"/>
        <v>0</v>
      </c>
      <c r="Y1497" s="28">
        <f t="shared" si="212"/>
        <v>0</v>
      </c>
      <c r="Z1497" s="27" t="str">
        <f>IF(OR('Prediction Log'!L1498="", Table12[[#This Row],[Bet]]="", Table12[[#This Row],[Bet]]="Spread"), "",IF('Prediction Log'!L1498=Table12[[#This Row],[Side]], "W", IF('Prediction Log'!L1498&lt;&gt;Table12[[#This Row],[Side]], "L", "")))</f>
        <v/>
      </c>
      <c r="AA1497" s="19" t="str">
        <f t="shared" si="213"/>
        <v/>
      </c>
      <c r="AB1497" s="27" t="str">
        <f>IF(OR(Table12[[#This Row],[Bet]]="Side",Table12[[#This Row],[Bet]]="", 'Prediction Log'!L1498=""), "",IF('Prediction Log'!U1498="Y", "W", IF('Prediction Log'!U1498="N", "L", "")))</f>
        <v/>
      </c>
      <c r="AC1497" s="19" t="str">
        <f t="shared" si="214"/>
        <v/>
      </c>
      <c r="AD1497" s="27"/>
      <c r="AE1497" s="25" t="str">
        <f t="shared" si="215"/>
        <v/>
      </c>
      <c r="AF149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98" spans="1:32" x14ac:dyDescent="0.45">
      <c r="A1498" s="64" t="str">
        <f>IF(ISBLANK(Games!A1498), "", Games!A1498)</f>
        <v/>
      </c>
      <c r="B1498" s="25" t="str">
        <f>IF('Prediction Log'!B1499=0, "",'Prediction Log'!B1499)</f>
        <v/>
      </c>
      <c r="C1498" s="25" t="str">
        <f>IF('Prediction Log'!C1499=0, "",'Prediction Log'!C1499)</f>
        <v/>
      </c>
      <c r="D1498" s="64" t="str">
        <f>IF('Prediction Log'!D1499=0, "",'Prediction Log'!D1499)</f>
        <v/>
      </c>
      <c r="E1498" s="65" t="str">
        <f>IF('Prediction Log'!E1499=0, "",'Prediction Log'!E1499)</f>
        <v/>
      </c>
      <c r="F1498" s="25" t="str">
        <f>IF('Prediction Log'!H1499=0, "",'Prediction Log'!H1499)</f>
        <v/>
      </c>
      <c r="G1498" s="24" t="str">
        <f>IF(ISBLANK(Games!B1498), "",'Prediction Log'!$I1499)</f>
        <v/>
      </c>
      <c r="H1498" s="107" t="str">
        <f>'Prediction Log'!$J1499</f>
        <v/>
      </c>
      <c r="I1498" s="25" t="str">
        <f>IF(ISBLANK(Games!T1498), "",IF(AND(Games!T1498="",Games!U1498=""),"",IF(ISTEXT(Games!U1498), "Side",Games!T1498)))</f>
        <v/>
      </c>
      <c r="J1498" s="25" t="str">
        <f>IF(ISBLANK(Games!T1498), "",IF(Table12[[#This Row],[Bet]]="Spread", Games!X1498, ""))</f>
        <v/>
      </c>
      <c r="K1498" s="25" t="str">
        <f>IF(ISBLANK(Games!U1498), "",IF(ISTEXT(Games!U1498), Games!U1498, ""))</f>
        <v/>
      </c>
      <c r="L1498" s="64" t="str">
        <f>IF(ISBLANK(Games!D1498), "", Games!D1498)</f>
        <v/>
      </c>
      <c r="M1498" s="25"/>
      <c r="N1498" s="33" t="str">
        <f>IF(Games!V1498="", "",Games!V1498)</f>
        <v/>
      </c>
      <c r="O1498" s="33" t="str">
        <f>IF(Games!Z1498=0, "",Games!Z1498)</f>
        <v/>
      </c>
      <c r="P1498" s="27"/>
      <c r="Q1498" s="27" t="str">
        <f>IF(ISBLANK(Games!W1498), "", Games!W1498)</f>
        <v/>
      </c>
      <c r="R1498" s="27" t="str">
        <f>IF(ISBLANK(Games!AA1498), "", Games!AA1498)</f>
        <v/>
      </c>
      <c r="S1498" s="27"/>
      <c r="T1498" s="28" t="str">
        <f t="shared" si="207"/>
        <v/>
      </c>
      <c r="U1498" s="28" t="str">
        <f t="shared" si="208"/>
        <v/>
      </c>
      <c r="V1498" s="28" t="str">
        <f t="shared" si="209"/>
        <v/>
      </c>
      <c r="W1498" s="28" t="str">
        <f t="shared" si="210"/>
        <v/>
      </c>
      <c r="X1498" s="28">
        <f t="shared" si="211"/>
        <v>0</v>
      </c>
      <c r="Y1498" s="28">
        <f t="shared" si="212"/>
        <v>0</v>
      </c>
      <c r="Z1498" s="27" t="str">
        <f>IF(OR('Prediction Log'!L1499="", Table12[[#This Row],[Bet]]="", Table12[[#This Row],[Bet]]="Spread"), "",IF('Prediction Log'!L1499=Table12[[#This Row],[Side]], "W", IF('Prediction Log'!L1499&lt;&gt;Table12[[#This Row],[Side]], "L", "")))</f>
        <v/>
      </c>
      <c r="AA1498" s="19" t="str">
        <f t="shared" si="213"/>
        <v/>
      </c>
      <c r="AB1498" s="27" t="str">
        <f>IF(OR(Table12[[#This Row],[Bet]]="Side",Table12[[#This Row],[Bet]]="", 'Prediction Log'!L1499=""), "",IF('Prediction Log'!U1499="Y", "W", IF('Prediction Log'!U1499="N", "L", "")))</f>
        <v/>
      </c>
      <c r="AC1498" s="19" t="str">
        <f t="shared" si="214"/>
        <v/>
      </c>
      <c r="AD1498" s="27"/>
      <c r="AE1498" s="25" t="str">
        <f t="shared" si="215"/>
        <v/>
      </c>
      <c r="AF149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99" spans="1:32" x14ac:dyDescent="0.45">
      <c r="A1499" s="64" t="str">
        <f>IF(ISBLANK(Games!A1499), "", Games!A1499)</f>
        <v/>
      </c>
      <c r="B1499" s="25" t="str">
        <f>IF('Prediction Log'!B1500=0, "",'Prediction Log'!B1500)</f>
        <v/>
      </c>
      <c r="C1499" s="25" t="str">
        <f>IF('Prediction Log'!C1500=0, "",'Prediction Log'!C1500)</f>
        <v/>
      </c>
      <c r="D1499" s="64" t="str">
        <f>IF('Prediction Log'!D1500=0, "",'Prediction Log'!D1500)</f>
        <v/>
      </c>
      <c r="E1499" s="65" t="str">
        <f>IF('Prediction Log'!E1500=0, "",'Prediction Log'!E1500)</f>
        <v/>
      </c>
      <c r="F1499" s="25" t="str">
        <f>IF('Prediction Log'!H1500=0, "",'Prediction Log'!H1500)</f>
        <v/>
      </c>
      <c r="G1499" s="24" t="str">
        <f>IF(ISBLANK(Games!B1499), "",'Prediction Log'!$I1500)</f>
        <v/>
      </c>
      <c r="H1499" s="107" t="str">
        <f>'Prediction Log'!$J1500</f>
        <v/>
      </c>
      <c r="I1499" s="25" t="str">
        <f>IF(ISBLANK(Games!T1499), "",IF(AND(Games!T1499="",Games!U1499=""),"",IF(ISTEXT(Games!U1499), "Side",Games!T1499)))</f>
        <v/>
      </c>
      <c r="J1499" s="25" t="str">
        <f>IF(ISBLANK(Games!T1499), "",IF(Table12[[#This Row],[Bet]]="Spread", Games!X1499, ""))</f>
        <v/>
      </c>
      <c r="K1499" s="25" t="str">
        <f>IF(ISBLANK(Games!U1499), "",IF(ISTEXT(Games!U1499), Games!U1499, ""))</f>
        <v/>
      </c>
      <c r="L1499" s="64" t="str">
        <f>IF(ISBLANK(Games!D1499), "", Games!D1499)</f>
        <v/>
      </c>
      <c r="M1499" s="25"/>
      <c r="N1499" s="33" t="str">
        <f>IF(Games!V1499="", "",Games!V1499)</f>
        <v/>
      </c>
      <c r="O1499" s="33" t="str">
        <f>IF(Games!Z1499=0, "",Games!Z1499)</f>
        <v/>
      </c>
      <c r="P1499" s="27"/>
      <c r="Q1499" s="27" t="str">
        <f>IF(ISBLANK(Games!W1499), "", Games!W1499)</f>
        <v/>
      </c>
      <c r="R1499" s="27" t="str">
        <f>IF(ISBLANK(Games!AA1499), "", Games!AA1499)</f>
        <v/>
      </c>
      <c r="S1499" s="27"/>
      <c r="T1499" s="28" t="str">
        <f t="shared" si="207"/>
        <v/>
      </c>
      <c r="U1499" s="28" t="str">
        <f t="shared" si="208"/>
        <v/>
      </c>
      <c r="V1499" s="28" t="str">
        <f t="shared" si="209"/>
        <v/>
      </c>
      <c r="W1499" s="28" t="str">
        <f t="shared" si="210"/>
        <v/>
      </c>
      <c r="X1499" s="28">
        <f t="shared" si="211"/>
        <v>0</v>
      </c>
      <c r="Y1499" s="28">
        <f t="shared" si="212"/>
        <v>0</v>
      </c>
      <c r="Z1499" s="27" t="str">
        <f>IF(OR('Prediction Log'!L1500="", Table12[[#This Row],[Bet]]="", Table12[[#This Row],[Bet]]="Spread"), "",IF('Prediction Log'!L1500=Table12[[#This Row],[Side]], "W", IF('Prediction Log'!L1500&lt;&gt;Table12[[#This Row],[Side]], "L", "")))</f>
        <v/>
      </c>
      <c r="AA1499" s="19" t="str">
        <f t="shared" si="213"/>
        <v/>
      </c>
      <c r="AB1499" s="27" t="str">
        <f>IF(OR(Table12[[#This Row],[Bet]]="Side",Table12[[#This Row],[Bet]]="", 'Prediction Log'!L1500=""), "",IF('Prediction Log'!U1500="Y", "W", IF('Prediction Log'!U1500="N", "L", "")))</f>
        <v/>
      </c>
      <c r="AC1499" s="19" t="str">
        <f t="shared" si="214"/>
        <v/>
      </c>
      <c r="AD1499" s="27"/>
      <c r="AE1499" s="25" t="str">
        <f t="shared" si="215"/>
        <v/>
      </c>
      <c r="AF149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00" spans="1:32" x14ac:dyDescent="0.45">
      <c r="A1500" s="64" t="str">
        <f>IF(ISBLANK(Games!A1500), "", Games!A1500)</f>
        <v/>
      </c>
      <c r="B1500" s="25" t="str">
        <f>IF('Prediction Log'!B1501=0, "",'Prediction Log'!B1501)</f>
        <v/>
      </c>
      <c r="C1500" s="25" t="str">
        <f>IF('Prediction Log'!C1501=0, "",'Prediction Log'!C1501)</f>
        <v/>
      </c>
      <c r="D1500" s="64" t="str">
        <f>IF('Prediction Log'!D1501=0, "",'Prediction Log'!D1501)</f>
        <v/>
      </c>
      <c r="E1500" s="65" t="str">
        <f>IF('Prediction Log'!E1501=0, "",'Prediction Log'!E1501)</f>
        <v/>
      </c>
      <c r="F1500" s="25" t="str">
        <f>IF('Prediction Log'!H1501=0, "",'Prediction Log'!H1501)</f>
        <v/>
      </c>
      <c r="G1500" s="24" t="str">
        <f>IF(ISBLANK(Games!B1500), "",'Prediction Log'!$I1501)</f>
        <v/>
      </c>
      <c r="H1500" s="107" t="str">
        <f>'Prediction Log'!$J1501</f>
        <v/>
      </c>
      <c r="I1500" s="25" t="str">
        <f>IF(ISBLANK(Games!T1500), "",IF(AND(Games!T1500="",Games!U1500=""),"",IF(ISTEXT(Games!U1500), "Side",Games!T1500)))</f>
        <v/>
      </c>
      <c r="J1500" s="25" t="str">
        <f>IF(ISBLANK(Games!T1500), "",IF(Table12[[#This Row],[Bet]]="Spread", Games!X1500, ""))</f>
        <v/>
      </c>
      <c r="K1500" s="25" t="str">
        <f>IF(ISBLANK(Games!U1500), "",IF(ISTEXT(Games!U1500), Games!U1500, ""))</f>
        <v/>
      </c>
      <c r="L1500" s="64" t="str">
        <f>IF(ISBLANK(Games!D1500), "", Games!D1500)</f>
        <v/>
      </c>
      <c r="M1500" s="25"/>
      <c r="N1500" s="33" t="str">
        <f>IF(Games!V1500="", "",Games!V1500)</f>
        <v/>
      </c>
      <c r="O1500" s="33" t="str">
        <f>IF(Games!Z1500=0, "",Games!Z1500)</f>
        <v/>
      </c>
      <c r="P1500" s="27"/>
      <c r="Q1500" s="27" t="str">
        <f>IF(ISBLANK(Games!W1500), "", Games!W1500)</f>
        <v/>
      </c>
      <c r="R1500" s="27" t="str">
        <f>IF(ISBLANK(Games!AA1500), "", Games!AA1500)</f>
        <v/>
      </c>
      <c r="S1500" s="27"/>
      <c r="T1500" s="28" t="str">
        <f t="shared" si="207"/>
        <v/>
      </c>
      <c r="U1500" s="28" t="str">
        <f t="shared" si="208"/>
        <v/>
      </c>
      <c r="V1500" s="28" t="str">
        <f t="shared" si="209"/>
        <v/>
      </c>
      <c r="W1500" s="28" t="str">
        <f t="shared" si="210"/>
        <v/>
      </c>
      <c r="X1500" s="28">
        <f t="shared" si="211"/>
        <v>0</v>
      </c>
      <c r="Y1500" s="28">
        <f t="shared" si="212"/>
        <v>0</v>
      </c>
      <c r="Z1500" s="27" t="str">
        <f>IF(OR('Prediction Log'!L1501="", Table12[[#This Row],[Bet]]="", Table12[[#This Row],[Bet]]="Spread"), "",IF('Prediction Log'!L1501=Table12[[#This Row],[Side]], "W", IF('Prediction Log'!L1501&lt;&gt;Table12[[#This Row],[Side]], "L", "")))</f>
        <v/>
      </c>
      <c r="AA1500" s="19" t="str">
        <f t="shared" si="213"/>
        <v/>
      </c>
      <c r="AB1500" s="27" t="str">
        <f>IF(OR(Table12[[#This Row],[Bet]]="Side",Table12[[#This Row],[Bet]]="", 'Prediction Log'!L1501=""), "",IF('Prediction Log'!U1501="Y", "W", IF('Prediction Log'!U1501="N", "L", "")))</f>
        <v/>
      </c>
      <c r="AC1500" s="19" t="str">
        <f t="shared" si="214"/>
        <v/>
      </c>
      <c r="AD1500" s="27"/>
      <c r="AE1500" s="25" t="str">
        <f t="shared" si="215"/>
        <v/>
      </c>
      <c r="AF150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01" spans="1:32" x14ac:dyDescent="0.45">
      <c r="A1501" s="64" t="str">
        <f>IF(ISBLANK(Games!A1501), "", Games!A1501)</f>
        <v/>
      </c>
      <c r="B1501" s="25" t="str">
        <f>IF('Prediction Log'!B1502=0, "",'Prediction Log'!B1502)</f>
        <v/>
      </c>
      <c r="C1501" s="25" t="str">
        <f>IF('Prediction Log'!C1502=0, "",'Prediction Log'!C1502)</f>
        <v/>
      </c>
      <c r="D1501" s="64" t="str">
        <f>IF('Prediction Log'!D1502=0, "",'Prediction Log'!D1502)</f>
        <v/>
      </c>
      <c r="E1501" s="65" t="str">
        <f>IF('Prediction Log'!E1502=0, "",'Prediction Log'!E1502)</f>
        <v/>
      </c>
      <c r="F1501" s="25" t="str">
        <f>IF('Prediction Log'!H1502=0, "",'Prediction Log'!H1502)</f>
        <v/>
      </c>
      <c r="G1501" s="24" t="str">
        <f>IF(ISBLANK(Games!B1501), "",'Prediction Log'!$I1502)</f>
        <v/>
      </c>
      <c r="H1501" s="107" t="str">
        <f>'Prediction Log'!$J1502</f>
        <v/>
      </c>
      <c r="I1501" s="25" t="str">
        <f>IF(ISBLANK(Games!T1501), "",IF(AND(Games!T1501="",Games!U1501=""),"",IF(ISTEXT(Games!U1501), "Side",Games!T1501)))</f>
        <v/>
      </c>
      <c r="J1501" s="25" t="str">
        <f>IF(ISBLANK(Games!T1501), "",IF(Table12[[#This Row],[Bet]]="Spread", Games!X1501, ""))</f>
        <v/>
      </c>
      <c r="K1501" s="25" t="str">
        <f>IF(ISBLANK(Games!U1501), "",IF(ISTEXT(Games!U1501), Games!U1501, ""))</f>
        <v/>
      </c>
      <c r="L1501" s="64" t="str">
        <f>IF(ISBLANK(Games!D1501), "", Games!D1501)</f>
        <v/>
      </c>
      <c r="M1501" s="25"/>
      <c r="N1501" s="33" t="str">
        <f>IF(Games!V1501="", "",Games!V1501)</f>
        <v/>
      </c>
      <c r="O1501" s="33" t="str">
        <f>IF(Games!Z1501=0, "",Games!Z1501)</f>
        <v/>
      </c>
      <c r="P1501" s="27"/>
      <c r="Q1501" s="27" t="str">
        <f>IF(ISBLANK(Games!W1501), "", Games!W1501)</f>
        <v/>
      </c>
      <c r="R1501" s="27" t="str">
        <f>IF(ISBLANK(Games!AA1501), "", Games!AA1501)</f>
        <v/>
      </c>
      <c r="S1501" s="27"/>
      <c r="T1501" s="28" t="str">
        <f t="shared" si="207"/>
        <v/>
      </c>
      <c r="U1501" s="28" t="str">
        <f t="shared" si="208"/>
        <v/>
      </c>
      <c r="V1501" s="28" t="str">
        <f t="shared" si="209"/>
        <v/>
      </c>
      <c r="W1501" s="28" t="str">
        <f t="shared" si="210"/>
        <v/>
      </c>
      <c r="X1501" s="28">
        <f t="shared" si="211"/>
        <v>0</v>
      </c>
      <c r="Y1501" s="28">
        <f t="shared" si="212"/>
        <v>0</v>
      </c>
      <c r="Z1501" s="27" t="str">
        <f>IF(OR('Prediction Log'!L1502="", Table12[[#This Row],[Bet]]="", Table12[[#This Row],[Bet]]="Spread"), "",IF('Prediction Log'!L1502=Table12[[#This Row],[Side]], "W", IF('Prediction Log'!L1502&lt;&gt;Table12[[#This Row],[Side]], "L", "")))</f>
        <v/>
      </c>
      <c r="AA1501" s="19" t="str">
        <f t="shared" si="213"/>
        <v/>
      </c>
      <c r="AB1501" s="27" t="str">
        <f>IF(OR(Table12[[#This Row],[Bet]]="Side",Table12[[#This Row],[Bet]]="", 'Prediction Log'!L1502=""), "",IF('Prediction Log'!U1502="Y", "W", IF('Prediction Log'!U1502="N", "L", "")))</f>
        <v/>
      </c>
      <c r="AC1501" s="19" t="str">
        <f t="shared" si="214"/>
        <v/>
      </c>
      <c r="AD1501" s="27"/>
      <c r="AE1501" s="25" t="str">
        <f t="shared" si="215"/>
        <v/>
      </c>
      <c r="AF150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02" spans="1:32" x14ac:dyDescent="0.45">
      <c r="A1502" s="64" t="str">
        <f>IF(ISBLANK(Games!A1502), "", Games!A1502)</f>
        <v/>
      </c>
      <c r="B1502" s="25" t="str">
        <f>IF('Prediction Log'!B1503=0, "",'Prediction Log'!B1503)</f>
        <v/>
      </c>
      <c r="C1502" s="25" t="str">
        <f>IF('Prediction Log'!C1503=0, "",'Prediction Log'!C1503)</f>
        <v/>
      </c>
      <c r="D1502" s="64" t="str">
        <f>IF('Prediction Log'!D1503=0, "",'Prediction Log'!D1503)</f>
        <v/>
      </c>
      <c r="E1502" s="65" t="str">
        <f>IF('Prediction Log'!E1503=0, "",'Prediction Log'!E1503)</f>
        <v/>
      </c>
      <c r="F1502" s="25" t="str">
        <f>IF('Prediction Log'!H1503=0, "",'Prediction Log'!H1503)</f>
        <v/>
      </c>
      <c r="G1502" s="24" t="str">
        <f>IF(ISBLANK(Games!B1502), "",'Prediction Log'!$I1503)</f>
        <v/>
      </c>
      <c r="H1502" s="107" t="str">
        <f>'Prediction Log'!$J1503</f>
        <v/>
      </c>
      <c r="I1502" s="25" t="str">
        <f>IF(ISBLANK(Games!T1502), "",IF(AND(Games!T1502="",Games!U1502=""),"",IF(ISTEXT(Games!U1502), "Side",Games!T1502)))</f>
        <v/>
      </c>
      <c r="J1502" s="25" t="str">
        <f>IF(ISBLANK(Games!T1502), "",IF(Table12[[#This Row],[Bet]]="Spread", Games!X1502, ""))</f>
        <v/>
      </c>
      <c r="K1502" s="25" t="str">
        <f>IF(ISBLANK(Games!U1502), "",IF(ISTEXT(Games!U1502), Games!U1502, ""))</f>
        <v/>
      </c>
      <c r="L1502" s="64" t="str">
        <f>IF(ISBLANK(Games!D1502), "", Games!D1502)</f>
        <v/>
      </c>
      <c r="M1502" s="25"/>
      <c r="N1502" s="33" t="str">
        <f>IF(Games!V1502="", "",Games!V1502)</f>
        <v/>
      </c>
      <c r="O1502" s="33" t="str">
        <f>IF(Games!Z1502=0, "",Games!Z1502)</f>
        <v/>
      </c>
      <c r="P1502" s="27"/>
      <c r="Q1502" s="27" t="str">
        <f>IF(ISBLANK(Games!W1502), "", Games!W1502)</f>
        <v/>
      </c>
      <c r="R1502" s="27" t="str">
        <f>IF(ISBLANK(Games!AA1502), "", Games!AA1502)</f>
        <v/>
      </c>
      <c r="S1502" s="27"/>
      <c r="T1502" s="28" t="str">
        <f t="shared" si="207"/>
        <v/>
      </c>
      <c r="U1502" s="28" t="str">
        <f t="shared" si="208"/>
        <v/>
      </c>
      <c r="V1502" s="28" t="str">
        <f t="shared" si="209"/>
        <v/>
      </c>
      <c r="W1502" s="28" t="str">
        <f t="shared" si="210"/>
        <v/>
      </c>
      <c r="X1502" s="28">
        <f t="shared" si="211"/>
        <v>0</v>
      </c>
      <c r="Y1502" s="28">
        <f t="shared" si="212"/>
        <v>0</v>
      </c>
      <c r="Z1502" s="27" t="str">
        <f>IF(OR('Prediction Log'!L1503="", Table12[[#This Row],[Bet]]="", Table12[[#This Row],[Bet]]="Spread"), "",IF('Prediction Log'!L1503=Table12[[#This Row],[Side]], "W", IF('Prediction Log'!L1503&lt;&gt;Table12[[#This Row],[Side]], "L", "")))</f>
        <v/>
      </c>
      <c r="AA1502" s="19" t="str">
        <f t="shared" si="213"/>
        <v/>
      </c>
      <c r="AB1502" s="27" t="str">
        <f>IF(OR(Table12[[#This Row],[Bet]]="Side",Table12[[#This Row],[Bet]]="", 'Prediction Log'!L1503=""), "",IF('Prediction Log'!U1503="Y", "W", IF('Prediction Log'!U1503="N", "L", "")))</f>
        <v/>
      </c>
      <c r="AC1502" s="19" t="str">
        <f t="shared" si="214"/>
        <v/>
      </c>
      <c r="AD1502" s="27"/>
      <c r="AE1502" s="25" t="str">
        <f t="shared" si="215"/>
        <v/>
      </c>
      <c r="AF150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03" spans="1:32" x14ac:dyDescent="0.45">
      <c r="A1503" s="64" t="str">
        <f>IF(ISBLANK(Games!A1503), "", Games!A1503)</f>
        <v/>
      </c>
      <c r="B1503" s="25" t="str">
        <f>IF('Prediction Log'!B1504=0, "",'Prediction Log'!B1504)</f>
        <v/>
      </c>
      <c r="C1503" s="25" t="str">
        <f>IF('Prediction Log'!C1504=0, "",'Prediction Log'!C1504)</f>
        <v/>
      </c>
      <c r="D1503" s="64" t="str">
        <f>IF('Prediction Log'!D1504=0, "",'Prediction Log'!D1504)</f>
        <v/>
      </c>
      <c r="E1503" s="65" t="str">
        <f>IF('Prediction Log'!E1504=0, "",'Prediction Log'!E1504)</f>
        <v/>
      </c>
      <c r="F1503" s="25" t="str">
        <f>IF('Prediction Log'!H1504=0, "",'Prediction Log'!H1504)</f>
        <v/>
      </c>
      <c r="G1503" s="24" t="str">
        <f>IF(ISBLANK(Games!B1503), "",'Prediction Log'!$I1504)</f>
        <v/>
      </c>
      <c r="H1503" s="107" t="str">
        <f>'Prediction Log'!$J1504</f>
        <v/>
      </c>
      <c r="I1503" s="25" t="str">
        <f>IF(ISBLANK(Games!T1503), "",IF(AND(Games!T1503="",Games!U1503=""),"",IF(ISTEXT(Games!U1503), "Side",Games!T1503)))</f>
        <v/>
      </c>
      <c r="J1503" s="25" t="str">
        <f>IF(ISBLANK(Games!T1503), "",IF(Table12[[#This Row],[Bet]]="Spread", Games!X1503, ""))</f>
        <v/>
      </c>
      <c r="K1503" s="25" t="str">
        <f>IF(ISBLANK(Games!U1503), "",IF(ISTEXT(Games!U1503), Games!U1503, ""))</f>
        <v/>
      </c>
      <c r="L1503" s="64" t="str">
        <f>IF(ISBLANK(Games!D1503), "", Games!D1503)</f>
        <v/>
      </c>
      <c r="M1503" s="25"/>
      <c r="N1503" s="33" t="str">
        <f>IF(Games!V1503="", "",Games!V1503)</f>
        <v/>
      </c>
      <c r="O1503" s="33" t="str">
        <f>IF(Games!Z1503=0, "",Games!Z1503)</f>
        <v/>
      </c>
      <c r="P1503" s="27"/>
      <c r="Q1503" s="27" t="str">
        <f>IF(ISBLANK(Games!W1503), "", Games!W1503)</f>
        <v/>
      </c>
      <c r="R1503" s="27" t="str">
        <f>IF(ISBLANK(Games!AA1503), "", Games!AA1503)</f>
        <v/>
      </c>
      <c r="S1503" s="27"/>
      <c r="T1503" s="28" t="str">
        <f t="shared" si="207"/>
        <v/>
      </c>
      <c r="U1503" s="28" t="str">
        <f t="shared" si="208"/>
        <v/>
      </c>
      <c r="V1503" s="28" t="str">
        <f t="shared" si="209"/>
        <v/>
      </c>
      <c r="W1503" s="28" t="str">
        <f t="shared" si="210"/>
        <v/>
      </c>
      <c r="X1503" s="28">
        <f t="shared" si="211"/>
        <v>0</v>
      </c>
      <c r="Y1503" s="28">
        <f t="shared" si="212"/>
        <v>0</v>
      </c>
      <c r="Z1503" s="27" t="str">
        <f>IF(OR('Prediction Log'!L1504="", Table12[[#This Row],[Bet]]="", Table12[[#This Row],[Bet]]="Spread"), "",IF('Prediction Log'!L1504=Table12[[#This Row],[Side]], "W", IF('Prediction Log'!L1504&lt;&gt;Table12[[#This Row],[Side]], "L", "")))</f>
        <v/>
      </c>
      <c r="AA1503" s="19" t="str">
        <f t="shared" si="213"/>
        <v/>
      </c>
      <c r="AB1503" s="27" t="str">
        <f>IF(OR(Table12[[#This Row],[Bet]]="Side",Table12[[#This Row],[Bet]]="", 'Prediction Log'!L1504=""), "",IF('Prediction Log'!U1504="Y", "W", IF('Prediction Log'!U1504="N", "L", "")))</f>
        <v/>
      </c>
      <c r="AC1503" s="19" t="str">
        <f t="shared" si="214"/>
        <v/>
      </c>
      <c r="AD1503" s="27"/>
      <c r="AE1503" s="25" t="str">
        <f t="shared" si="215"/>
        <v/>
      </c>
      <c r="AF150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04" spans="1:32" x14ac:dyDescent="0.45">
      <c r="A1504" s="64" t="str">
        <f>IF(ISBLANK(Games!A1504), "", Games!A1504)</f>
        <v/>
      </c>
      <c r="B1504" s="25" t="str">
        <f>IF('Prediction Log'!B1505=0, "",'Prediction Log'!B1505)</f>
        <v/>
      </c>
      <c r="C1504" s="25" t="str">
        <f>IF('Prediction Log'!C1505=0, "",'Prediction Log'!C1505)</f>
        <v/>
      </c>
      <c r="D1504" s="64" t="str">
        <f>IF('Prediction Log'!D1505=0, "",'Prediction Log'!D1505)</f>
        <v/>
      </c>
      <c r="E1504" s="65" t="str">
        <f>IF('Prediction Log'!E1505=0, "",'Prediction Log'!E1505)</f>
        <v/>
      </c>
      <c r="F1504" s="25" t="str">
        <f>IF('Prediction Log'!H1505=0, "",'Prediction Log'!H1505)</f>
        <v/>
      </c>
      <c r="G1504" s="24" t="str">
        <f>IF(ISBLANK(Games!B1504), "",'Prediction Log'!$I1505)</f>
        <v/>
      </c>
      <c r="H1504" s="107" t="str">
        <f>'Prediction Log'!$J1505</f>
        <v/>
      </c>
      <c r="I1504" s="25" t="str">
        <f>IF(ISBLANK(Games!T1504), "",IF(AND(Games!T1504="",Games!U1504=""),"",IF(ISTEXT(Games!U1504), "Side",Games!T1504)))</f>
        <v/>
      </c>
      <c r="J1504" s="25" t="str">
        <f>IF(ISBLANK(Games!T1504), "",IF(Table12[[#This Row],[Bet]]="Spread", Games!X1504, ""))</f>
        <v/>
      </c>
      <c r="K1504" s="25" t="str">
        <f>IF(ISBLANK(Games!U1504), "",IF(ISTEXT(Games!U1504), Games!U1504, ""))</f>
        <v/>
      </c>
      <c r="L1504" s="64" t="str">
        <f>IF(ISBLANK(Games!D1504), "", Games!D1504)</f>
        <v/>
      </c>
      <c r="M1504" s="25"/>
      <c r="N1504" s="33" t="str">
        <f>IF(Games!V1504="", "",Games!V1504)</f>
        <v/>
      </c>
      <c r="O1504" s="33" t="str">
        <f>IF(Games!Z1504=0, "",Games!Z1504)</f>
        <v/>
      </c>
      <c r="P1504" s="27"/>
      <c r="Q1504" s="27" t="str">
        <f>IF(ISBLANK(Games!W1504), "", Games!W1504)</f>
        <v/>
      </c>
      <c r="R1504" s="27" t="str">
        <f>IF(ISBLANK(Games!AA1504), "", Games!AA1504)</f>
        <v/>
      </c>
      <c r="S1504" s="27"/>
      <c r="T1504" s="28" t="str">
        <f t="shared" si="207"/>
        <v/>
      </c>
      <c r="U1504" s="28" t="str">
        <f t="shared" si="208"/>
        <v/>
      </c>
      <c r="V1504" s="28" t="str">
        <f t="shared" si="209"/>
        <v/>
      </c>
      <c r="W1504" s="28" t="str">
        <f t="shared" si="210"/>
        <v/>
      </c>
      <c r="X1504" s="28">
        <f t="shared" si="211"/>
        <v>0</v>
      </c>
      <c r="Y1504" s="28">
        <f t="shared" si="212"/>
        <v>0</v>
      </c>
      <c r="Z1504" s="27" t="str">
        <f>IF(OR('Prediction Log'!L1505="", Table12[[#This Row],[Bet]]="", Table12[[#This Row],[Bet]]="Spread"), "",IF('Prediction Log'!L1505=Table12[[#This Row],[Side]], "W", IF('Prediction Log'!L1505&lt;&gt;Table12[[#This Row],[Side]], "L", "")))</f>
        <v/>
      </c>
      <c r="AA1504" s="19" t="str">
        <f t="shared" si="213"/>
        <v/>
      </c>
      <c r="AB1504" s="27" t="str">
        <f>IF(OR(Table12[[#This Row],[Bet]]="Side",Table12[[#This Row],[Bet]]="", 'Prediction Log'!L1505=""), "",IF('Prediction Log'!U1505="Y", "W", IF('Prediction Log'!U1505="N", "L", "")))</f>
        <v/>
      </c>
      <c r="AC1504" s="19" t="str">
        <f t="shared" si="214"/>
        <v/>
      </c>
      <c r="AD1504" s="27"/>
      <c r="AE1504" s="25" t="str">
        <f t="shared" si="215"/>
        <v/>
      </c>
      <c r="AF150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05" spans="1:32" x14ac:dyDescent="0.45">
      <c r="A1505" s="64" t="str">
        <f>IF(ISBLANK(Games!A1505), "", Games!A1505)</f>
        <v/>
      </c>
      <c r="B1505" s="25" t="str">
        <f>IF('Prediction Log'!B1506=0, "",'Prediction Log'!B1506)</f>
        <v/>
      </c>
      <c r="C1505" s="25" t="str">
        <f>IF('Prediction Log'!C1506=0, "",'Prediction Log'!C1506)</f>
        <v/>
      </c>
      <c r="D1505" s="64" t="str">
        <f>IF('Prediction Log'!D1506=0, "",'Prediction Log'!D1506)</f>
        <v/>
      </c>
      <c r="E1505" s="65" t="str">
        <f>IF('Prediction Log'!E1506=0, "",'Prediction Log'!E1506)</f>
        <v/>
      </c>
      <c r="F1505" s="25" t="str">
        <f>IF('Prediction Log'!H1506=0, "",'Prediction Log'!H1506)</f>
        <v/>
      </c>
      <c r="G1505" s="24" t="str">
        <f>IF(ISBLANK(Games!B1505), "",'Prediction Log'!$I1506)</f>
        <v/>
      </c>
      <c r="H1505" s="107" t="str">
        <f>'Prediction Log'!$J1506</f>
        <v/>
      </c>
      <c r="I1505" s="25" t="str">
        <f>IF(ISBLANK(Games!T1505), "",IF(AND(Games!T1505="",Games!U1505=""),"",IF(ISTEXT(Games!U1505), "Side",Games!T1505)))</f>
        <v/>
      </c>
      <c r="J1505" s="25" t="str">
        <f>IF(ISBLANK(Games!T1505), "",IF(Table12[[#This Row],[Bet]]="Spread", Games!X1505, ""))</f>
        <v/>
      </c>
      <c r="K1505" s="25" t="str">
        <f>IF(ISBLANK(Games!U1505), "",IF(ISTEXT(Games!U1505), Games!U1505, ""))</f>
        <v/>
      </c>
      <c r="L1505" s="64" t="str">
        <f>IF(ISBLANK(Games!D1505), "", Games!D1505)</f>
        <v/>
      </c>
      <c r="M1505" s="25"/>
      <c r="N1505" s="33" t="str">
        <f>IF(Games!V1505="", "",Games!V1505)</f>
        <v/>
      </c>
      <c r="O1505" s="33" t="str">
        <f>IF(Games!Z1505=0, "",Games!Z1505)</f>
        <v/>
      </c>
      <c r="P1505" s="27"/>
      <c r="Q1505" s="27" t="str">
        <f>IF(ISBLANK(Games!W1505), "", Games!W1505)</f>
        <v/>
      </c>
      <c r="R1505" s="27" t="str">
        <f>IF(ISBLANK(Games!AA1505), "", Games!AA1505)</f>
        <v/>
      </c>
      <c r="S1505" s="27"/>
      <c r="T1505" s="28" t="str">
        <f t="shared" si="207"/>
        <v/>
      </c>
      <c r="U1505" s="28" t="str">
        <f t="shared" si="208"/>
        <v/>
      </c>
      <c r="V1505" s="28" t="str">
        <f t="shared" si="209"/>
        <v/>
      </c>
      <c r="W1505" s="28" t="str">
        <f t="shared" si="210"/>
        <v/>
      </c>
      <c r="X1505" s="28">
        <f t="shared" si="211"/>
        <v>0</v>
      </c>
      <c r="Y1505" s="28">
        <f t="shared" si="212"/>
        <v>0</v>
      </c>
      <c r="Z1505" s="27" t="str">
        <f>IF(OR('Prediction Log'!L1506="", Table12[[#This Row],[Bet]]="", Table12[[#This Row],[Bet]]="Spread"), "",IF('Prediction Log'!L1506=Table12[[#This Row],[Side]], "W", IF('Prediction Log'!L1506&lt;&gt;Table12[[#This Row],[Side]], "L", "")))</f>
        <v/>
      </c>
      <c r="AA1505" s="19" t="str">
        <f t="shared" si="213"/>
        <v/>
      </c>
      <c r="AB1505" s="27" t="str">
        <f>IF(OR(Table12[[#This Row],[Bet]]="Side",Table12[[#This Row],[Bet]]="", 'Prediction Log'!L1506=""), "",IF('Prediction Log'!U1506="Y", "W", IF('Prediction Log'!U1506="N", "L", "")))</f>
        <v/>
      </c>
      <c r="AC1505" s="19" t="str">
        <f t="shared" si="214"/>
        <v/>
      </c>
      <c r="AD1505" s="27"/>
      <c r="AE1505" s="25" t="str">
        <f t="shared" si="215"/>
        <v/>
      </c>
      <c r="AF150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06" spans="1:32" x14ac:dyDescent="0.45">
      <c r="A1506" s="64" t="str">
        <f>IF(ISBLANK(Games!A1506), "", Games!A1506)</f>
        <v/>
      </c>
      <c r="B1506" s="25" t="str">
        <f>IF('Prediction Log'!B1507=0, "",'Prediction Log'!B1507)</f>
        <v/>
      </c>
      <c r="C1506" s="25" t="str">
        <f>IF('Prediction Log'!C1507=0, "",'Prediction Log'!C1507)</f>
        <v/>
      </c>
      <c r="D1506" s="64" t="str">
        <f>IF('Prediction Log'!D1507=0, "",'Prediction Log'!D1507)</f>
        <v/>
      </c>
      <c r="E1506" s="65" t="str">
        <f>IF('Prediction Log'!E1507=0, "",'Prediction Log'!E1507)</f>
        <v/>
      </c>
      <c r="F1506" s="25" t="str">
        <f>IF('Prediction Log'!H1507=0, "",'Prediction Log'!H1507)</f>
        <v/>
      </c>
      <c r="G1506" s="24" t="str">
        <f>IF(ISBLANK(Games!B1506), "",'Prediction Log'!$I1507)</f>
        <v/>
      </c>
      <c r="H1506" s="107" t="str">
        <f>'Prediction Log'!$J1507</f>
        <v/>
      </c>
      <c r="I1506" s="25" t="str">
        <f>IF(ISBLANK(Games!T1506), "",IF(AND(Games!T1506="",Games!U1506=""),"",IF(ISTEXT(Games!U1506), "Side",Games!T1506)))</f>
        <v/>
      </c>
      <c r="J1506" s="25" t="str">
        <f>IF(ISBLANK(Games!T1506), "",IF(Table12[[#This Row],[Bet]]="Spread", Games!X1506, ""))</f>
        <v/>
      </c>
      <c r="K1506" s="25" t="str">
        <f>IF(ISBLANK(Games!U1506), "",IF(ISTEXT(Games!U1506), Games!U1506, ""))</f>
        <v/>
      </c>
      <c r="L1506" s="64" t="str">
        <f>IF(ISBLANK(Games!D1506), "", Games!D1506)</f>
        <v/>
      </c>
      <c r="M1506" s="25"/>
      <c r="N1506" s="33" t="str">
        <f>IF(Games!V1506="", "",Games!V1506)</f>
        <v/>
      </c>
      <c r="O1506" s="33" t="str">
        <f>IF(Games!Z1506=0, "",Games!Z1506)</f>
        <v/>
      </c>
      <c r="P1506" s="27"/>
      <c r="Q1506" s="27" t="str">
        <f>IF(ISBLANK(Games!W1506), "", Games!W1506)</f>
        <v/>
      </c>
      <c r="R1506" s="27" t="str">
        <f>IF(ISBLANK(Games!AA1506), "", Games!AA1506)</f>
        <v/>
      </c>
      <c r="S1506" s="27"/>
      <c r="T1506" s="28" t="str">
        <f t="shared" si="207"/>
        <v/>
      </c>
      <c r="U1506" s="28" t="str">
        <f t="shared" si="208"/>
        <v/>
      </c>
      <c r="V1506" s="28" t="str">
        <f t="shared" si="209"/>
        <v/>
      </c>
      <c r="W1506" s="28" t="str">
        <f t="shared" si="210"/>
        <v/>
      </c>
      <c r="X1506" s="28">
        <f t="shared" si="211"/>
        <v>0</v>
      </c>
      <c r="Y1506" s="28">
        <f t="shared" si="212"/>
        <v>0</v>
      </c>
      <c r="Z1506" s="27" t="str">
        <f>IF(OR('Prediction Log'!L1507="", Table12[[#This Row],[Bet]]="", Table12[[#This Row],[Bet]]="Spread"), "",IF('Prediction Log'!L1507=Table12[[#This Row],[Side]], "W", IF('Prediction Log'!L1507&lt;&gt;Table12[[#This Row],[Side]], "L", "")))</f>
        <v/>
      </c>
      <c r="AA1506" s="19" t="str">
        <f t="shared" si="213"/>
        <v/>
      </c>
      <c r="AB1506" s="27" t="str">
        <f>IF(OR(Table12[[#This Row],[Bet]]="Side",Table12[[#This Row],[Bet]]="", 'Prediction Log'!L1507=""), "",IF('Prediction Log'!U1507="Y", "W", IF('Prediction Log'!U1507="N", "L", "")))</f>
        <v/>
      </c>
      <c r="AC1506" s="19" t="str">
        <f t="shared" si="214"/>
        <v/>
      </c>
      <c r="AD1506" s="27"/>
      <c r="AE1506" s="25" t="str">
        <f t="shared" si="215"/>
        <v/>
      </c>
      <c r="AF150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07" spans="1:32" x14ac:dyDescent="0.45">
      <c r="A1507" s="64" t="str">
        <f>IF(ISBLANK(Games!A1507), "", Games!A1507)</f>
        <v/>
      </c>
      <c r="B1507" s="25" t="str">
        <f>IF('Prediction Log'!B1508=0, "",'Prediction Log'!B1508)</f>
        <v/>
      </c>
      <c r="C1507" s="25" t="str">
        <f>IF('Prediction Log'!C1508=0, "",'Prediction Log'!C1508)</f>
        <v/>
      </c>
      <c r="D1507" s="64" t="str">
        <f>IF('Prediction Log'!D1508=0, "",'Prediction Log'!D1508)</f>
        <v/>
      </c>
      <c r="E1507" s="65" t="str">
        <f>IF('Prediction Log'!E1508=0, "",'Prediction Log'!E1508)</f>
        <v/>
      </c>
      <c r="F1507" s="25" t="str">
        <f>IF('Prediction Log'!H1508=0, "",'Prediction Log'!H1508)</f>
        <v/>
      </c>
      <c r="G1507" s="24" t="str">
        <f>IF(ISBLANK(Games!B1507), "",'Prediction Log'!$I1508)</f>
        <v/>
      </c>
      <c r="H1507" s="107" t="str">
        <f>'Prediction Log'!$J1508</f>
        <v/>
      </c>
      <c r="I1507" s="25" t="str">
        <f>IF(ISBLANK(Games!T1507), "",IF(AND(Games!T1507="",Games!U1507=""),"",IF(ISTEXT(Games!U1507), "Side",Games!T1507)))</f>
        <v/>
      </c>
      <c r="J1507" s="25" t="str">
        <f>IF(ISBLANK(Games!T1507), "",IF(Table12[[#This Row],[Bet]]="Spread", Games!X1507, ""))</f>
        <v/>
      </c>
      <c r="K1507" s="25" t="str">
        <f>IF(ISBLANK(Games!U1507), "",IF(ISTEXT(Games!U1507), Games!U1507, ""))</f>
        <v/>
      </c>
      <c r="L1507" s="64" t="str">
        <f>IF(ISBLANK(Games!D1507), "", Games!D1507)</f>
        <v/>
      </c>
      <c r="M1507" s="25"/>
      <c r="N1507" s="33" t="str">
        <f>IF(Games!V1507="", "",Games!V1507)</f>
        <v/>
      </c>
      <c r="O1507" s="33" t="str">
        <f>IF(Games!Z1507=0, "",Games!Z1507)</f>
        <v/>
      </c>
      <c r="P1507" s="27"/>
      <c r="Q1507" s="27" t="str">
        <f>IF(ISBLANK(Games!W1507), "", Games!W1507)</f>
        <v/>
      </c>
      <c r="R1507" s="27" t="str">
        <f>IF(ISBLANK(Games!AA1507), "", Games!AA1507)</f>
        <v/>
      </c>
      <c r="S1507" s="27"/>
      <c r="T1507" s="28" t="str">
        <f t="shared" si="207"/>
        <v/>
      </c>
      <c r="U1507" s="28" t="str">
        <f t="shared" si="208"/>
        <v/>
      </c>
      <c r="V1507" s="28" t="str">
        <f t="shared" si="209"/>
        <v/>
      </c>
      <c r="W1507" s="28" t="str">
        <f t="shared" si="210"/>
        <v/>
      </c>
      <c r="X1507" s="28">
        <f t="shared" si="211"/>
        <v>0</v>
      </c>
      <c r="Y1507" s="28">
        <f t="shared" si="212"/>
        <v>0</v>
      </c>
      <c r="Z1507" s="27" t="str">
        <f>IF(OR('Prediction Log'!L1508="", Table12[[#This Row],[Bet]]="", Table12[[#This Row],[Bet]]="Spread"), "",IF('Prediction Log'!L1508=Table12[[#This Row],[Side]], "W", IF('Prediction Log'!L1508&lt;&gt;Table12[[#This Row],[Side]], "L", "")))</f>
        <v/>
      </c>
      <c r="AA1507" s="19" t="str">
        <f t="shared" si="213"/>
        <v/>
      </c>
      <c r="AB1507" s="27" t="str">
        <f>IF(OR(Table12[[#This Row],[Bet]]="Side",Table12[[#This Row],[Bet]]="", 'Prediction Log'!L1508=""), "",IF('Prediction Log'!U1508="Y", "W", IF('Prediction Log'!U1508="N", "L", "")))</f>
        <v/>
      </c>
      <c r="AC1507" s="19" t="str">
        <f t="shared" si="214"/>
        <v/>
      </c>
      <c r="AD1507" s="27"/>
      <c r="AE1507" s="25" t="str">
        <f t="shared" si="215"/>
        <v/>
      </c>
      <c r="AF150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08" spans="1:32" x14ac:dyDescent="0.45">
      <c r="A1508" s="64" t="str">
        <f>IF(ISBLANK(Games!A1508), "", Games!A1508)</f>
        <v/>
      </c>
      <c r="B1508" s="25" t="str">
        <f>IF('Prediction Log'!B1509=0, "",'Prediction Log'!B1509)</f>
        <v/>
      </c>
      <c r="C1508" s="25" t="str">
        <f>IF('Prediction Log'!C1509=0, "",'Prediction Log'!C1509)</f>
        <v/>
      </c>
      <c r="D1508" s="64" t="str">
        <f>IF('Prediction Log'!D1509=0, "",'Prediction Log'!D1509)</f>
        <v/>
      </c>
      <c r="E1508" s="65" t="str">
        <f>IF('Prediction Log'!E1509=0, "",'Prediction Log'!E1509)</f>
        <v/>
      </c>
      <c r="F1508" s="25" t="str">
        <f>IF('Prediction Log'!H1509=0, "",'Prediction Log'!H1509)</f>
        <v/>
      </c>
      <c r="G1508" s="24" t="str">
        <f>IF(ISBLANK(Games!B1508), "",'Prediction Log'!$I1509)</f>
        <v/>
      </c>
      <c r="H1508" s="107" t="str">
        <f>'Prediction Log'!$J1509</f>
        <v/>
      </c>
      <c r="I1508" s="25" t="str">
        <f>IF(ISBLANK(Games!T1508), "",IF(AND(Games!T1508="",Games!U1508=""),"",IF(ISTEXT(Games!U1508), "Side",Games!T1508)))</f>
        <v/>
      </c>
      <c r="J1508" s="25" t="str">
        <f>IF(ISBLANK(Games!T1508), "",IF(Table12[[#This Row],[Bet]]="Spread", Games!X1508, ""))</f>
        <v/>
      </c>
      <c r="K1508" s="25" t="str">
        <f>IF(ISBLANK(Games!U1508), "",IF(ISTEXT(Games!U1508), Games!U1508, ""))</f>
        <v/>
      </c>
      <c r="L1508" s="64" t="str">
        <f>IF(ISBLANK(Games!D1508), "", Games!D1508)</f>
        <v/>
      </c>
      <c r="M1508" s="25"/>
      <c r="N1508" s="33" t="str">
        <f>IF(Games!V1508="", "",Games!V1508)</f>
        <v/>
      </c>
      <c r="O1508" s="33" t="str">
        <f>IF(Games!Z1508=0, "",Games!Z1508)</f>
        <v/>
      </c>
      <c r="P1508" s="27"/>
      <c r="Q1508" s="27" t="str">
        <f>IF(ISBLANK(Games!W1508), "", Games!W1508)</f>
        <v/>
      </c>
      <c r="R1508" s="27" t="str">
        <f>IF(ISBLANK(Games!AA1508), "", Games!AA1508)</f>
        <v/>
      </c>
      <c r="S1508" s="27"/>
      <c r="T1508" s="28" t="str">
        <f t="shared" si="207"/>
        <v/>
      </c>
      <c r="U1508" s="28" t="str">
        <f t="shared" si="208"/>
        <v/>
      </c>
      <c r="V1508" s="28" t="str">
        <f t="shared" si="209"/>
        <v/>
      </c>
      <c r="W1508" s="28" t="str">
        <f t="shared" si="210"/>
        <v/>
      </c>
      <c r="X1508" s="28">
        <f t="shared" si="211"/>
        <v>0</v>
      </c>
      <c r="Y1508" s="28">
        <f t="shared" si="212"/>
        <v>0</v>
      </c>
      <c r="Z1508" s="27" t="str">
        <f>IF(OR('Prediction Log'!L1509="", Table12[[#This Row],[Bet]]="", Table12[[#This Row],[Bet]]="Spread"), "",IF('Prediction Log'!L1509=Table12[[#This Row],[Side]], "W", IF('Prediction Log'!L1509&lt;&gt;Table12[[#This Row],[Side]], "L", "")))</f>
        <v/>
      </c>
      <c r="AA1508" s="19" t="str">
        <f t="shared" si="213"/>
        <v/>
      </c>
      <c r="AB1508" s="27" t="str">
        <f>IF(OR(Table12[[#This Row],[Bet]]="Side",Table12[[#This Row],[Bet]]="", 'Prediction Log'!L1509=""), "",IF('Prediction Log'!U1509="Y", "W", IF('Prediction Log'!U1509="N", "L", "")))</f>
        <v/>
      </c>
      <c r="AC1508" s="19" t="str">
        <f t="shared" si="214"/>
        <v/>
      </c>
      <c r="AD1508" s="27"/>
      <c r="AE1508" s="25" t="str">
        <f t="shared" si="215"/>
        <v/>
      </c>
      <c r="AF150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09" spans="1:32" x14ac:dyDescent="0.45">
      <c r="A1509" s="64" t="str">
        <f>IF(ISBLANK(Games!A1509), "", Games!A1509)</f>
        <v/>
      </c>
      <c r="B1509" s="25" t="str">
        <f>IF('Prediction Log'!B1510=0, "",'Prediction Log'!B1510)</f>
        <v/>
      </c>
      <c r="C1509" s="25" t="str">
        <f>IF('Prediction Log'!C1510=0, "",'Prediction Log'!C1510)</f>
        <v/>
      </c>
      <c r="D1509" s="64" t="str">
        <f>IF('Prediction Log'!D1510=0, "",'Prediction Log'!D1510)</f>
        <v/>
      </c>
      <c r="E1509" s="65" t="str">
        <f>IF('Prediction Log'!E1510=0, "",'Prediction Log'!E1510)</f>
        <v/>
      </c>
      <c r="F1509" s="25" t="str">
        <f>IF('Prediction Log'!H1510=0, "",'Prediction Log'!H1510)</f>
        <v/>
      </c>
      <c r="G1509" s="24" t="str">
        <f>IF(ISBLANK(Games!B1509), "",'Prediction Log'!$I1510)</f>
        <v/>
      </c>
      <c r="H1509" s="107" t="str">
        <f>'Prediction Log'!$J1510</f>
        <v/>
      </c>
      <c r="I1509" s="25" t="str">
        <f>IF(ISBLANK(Games!T1509), "",IF(AND(Games!T1509="",Games!U1509=""),"",IF(ISTEXT(Games!U1509), "Side",Games!T1509)))</f>
        <v/>
      </c>
      <c r="J1509" s="25" t="str">
        <f>IF(ISBLANK(Games!T1509), "",IF(Table12[[#This Row],[Bet]]="Spread", Games!X1509, ""))</f>
        <v/>
      </c>
      <c r="K1509" s="25" t="str">
        <f>IF(ISBLANK(Games!U1509), "",IF(ISTEXT(Games!U1509), Games!U1509, ""))</f>
        <v/>
      </c>
      <c r="L1509" s="64" t="str">
        <f>IF(ISBLANK(Games!D1509), "", Games!D1509)</f>
        <v/>
      </c>
      <c r="M1509" s="25"/>
      <c r="N1509" s="33" t="str">
        <f>IF(Games!V1509="", "",Games!V1509)</f>
        <v/>
      </c>
      <c r="O1509" s="33" t="str">
        <f>IF(Games!Z1509=0, "",Games!Z1509)</f>
        <v/>
      </c>
      <c r="P1509" s="27"/>
      <c r="Q1509" s="27" t="str">
        <f>IF(ISBLANK(Games!W1509), "", Games!W1509)</f>
        <v/>
      </c>
      <c r="R1509" s="27" t="str">
        <f>IF(ISBLANK(Games!AA1509), "", Games!AA1509)</f>
        <v/>
      </c>
      <c r="S1509" s="27"/>
      <c r="T1509" s="28" t="str">
        <f t="shared" si="207"/>
        <v/>
      </c>
      <c r="U1509" s="28" t="str">
        <f t="shared" si="208"/>
        <v/>
      </c>
      <c r="V1509" s="28" t="str">
        <f t="shared" si="209"/>
        <v/>
      </c>
      <c r="W1509" s="28" t="str">
        <f t="shared" si="210"/>
        <v/>
      </c>
      <c r="X1509" s="28">
        <f t="shared" si="211"/>
        <v>0</v>
      </c>
      <c r="Y1509" s="28">
        <f t="shared" si="212"/>
        <v>0</v>
      </c>
      <c r="Z1509" s="27" t="str">
        <f>IF(OR('Prediction Log'!L1510="", Table12[[#This Row],[Bet]]="", Table12[[#This Row],[Bet]]="Spread"), "",IF('Prediction Log'!L1510=Table12[[#This Row],[Side]], "W", IF('Prediction Log'!L1510&lt;&gt;Table12[[#This Row],[Side]], "L", "")))</f>
        <v/>
      </c>
      <c r="AA1509" s="19" t="str">
        <f t="shared" si="213"/>
        <v/>
      </c>
      <c r="AB1509" s="27" t="str">
        <f>IF(OR(Table12[[#This Row],[Bet]]="Side",Table12[[#This Row],[Bet]]="", 'Prediction Log'!L1510=""), "",IF('Prediction Log'!U1510="Y", "W", IF('Prediction Log'!U1510="N", "L", "")))</f>
        <v/>
      </c>
      <c r="AC1509" s="19" t="str">
        <f t="shared" si="214"/>
        <v/>
      </c>
      <c r="AD1509" s="27"/>
      <c r="AE1509" s="25" t="str">
        <f t="shared" si="215"/>
        <v/>
      </c>
      <c r="AF150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10" spans="1:32" x14ac:dyDescent="0.45">
      <c r="A1510" s="64" t="str">
        <f>IF(ISBLANK(Games!A1510), "", Games!A1510)</f>
        <v/>
      </c>
      <c r="B1510" s="25" t="str">
        <f>IF('Prediction Log'!B1511=0, "",'Prediction Log'!B1511)</f>
        <v/>
      </c>
      <c r="C1510" s="25" t="str">
        <f>IF('Prediction Log'!C1511=0, "",'Prediction Log'!C1511)</f>
        <v/>
      </c>
      <c r="D1510" s="64" t="str">
        <f>IF('Prediction Log'!D1511=0, "",'Prediction Log'!D1511)</f>
        <v/>
      </c>
      <c r="E1510" s="65" t="str">
        <f>IF('Prediction Log'!E1511=0, "",'Prediction Log'!E1511)</f>
        <v/>
      </c>
      <c r="F1510" s="25" t="str">
        <f>IF('Prediction Log'!H1511=0, "",'Prediction Log'!H1511)</f>
        <v/>
      </c>
      <c r="G1510" s="24" t="str">
        <f>IF(ISBLANK(Games!B1510), "",'Prediction Log'!$I1511)</f>
        <v/>
      </c>
      <c r="H1510" s="107" t="str">
        <f>'Prediction Log'!$J1511</f>
        <v/>
      </c>
      <c r="I1510" s="25" t="str">
        <f>IF(ISBLANK(Games!T1510), "",IF(AND(Games!T1510="",Games!U1510=""),"",IF(ISTEXT(Games!U1510), "Side",Games!T1510)))</f>
        <v/>
      </c>
      <c r="J1510" s="25" t="str">
        <f>IF(ISBLANK(Games!T1510), "",IF(Table12[[#This Row],[Bet]]="Spread", Games!X1510, ""))</f>
        <v/>
      </c>
      <c r="K1510" s="25" t="str">
        <f>IF(ISBLANK(Games!U1510), "",IF(ISTEXT(Games!U1510), Games!U1510, ""))</f>
        <v/>
      </c>
      <c r="L1510" s="64" t="str">
        <f>IF(ISBLANK(Games!D1510), "", Games!D1510)</f>
        <v/>
      </c>
      <c r="M1510" s="25"/>
      <c r="N1510" s="33" t="str">
        <f>IF(Games!V1510="", "",Games!V1510)</f>
        <v/>
      </c>
      <c r="O1510" s="33" t="str">
        <f>IF(Games!Z1510=0, "",Games!Z1510)</f>
        <v/>
      </c>
      <c r="P1510" s="27"/>
      <c r="Q1510" s="27" t="str">
        <f>IF(ISBLANK(Games!W1510), "", Games!W1510)</f>
        <v/>
      </c>
      <c r="R1510" s="27" t="str">
        <f>IF(ISBLANK(Games!AA1510), "", Games!AA1510)</f>
        <v/>
      </c>
      <c r="S1510" s="27"/>
      <c r="T1510" s="28" t="str">
        <f t="shared" si="207"/>
        <v/>
      </c>
      <c r="U1510" s="28" t="str">
        <f t="shared" si="208"/>
        <v/>
      </c>
      <c r="V1510" s="28" t="str">
        <f t="shared" si="209"/>
        <v/>
      </c>
      <c r="W1510" s="28" t="str">
        <f t="shared" si="210"/>
        <v/>
      </c>
      <c r="X1510" s="28">
        <f t="shared" si="211"/>
        <v>0</v>
      </c>
      <c r="Y1510" s="28">
        <f t="shared" si="212"/>
        <v>0</v>
      </c>
      <c r="Z1510" s="27" t="str">
        <f>IF(OR('Prediction Log'!L1511="", Table12[[#This Row],[Bet]]="", Table12[[#This Row],[Bet]]="Spread"), "",IF('Prediction Log'!L1511=Table12[[#This Row],[Side]], "W", IF('Prediction Log'!L1511&lt;&gt;Table12[[#This Row],[Side]], "L", "")))</f>
        <v/>
      </c>
      <c r="AA1510" s="19" t="str">
        <f t="shared" si="213"/>
        <v/>
      </c>
      <c r="AB1510" s="27" t="str">
        <f>IF(OR(Table12[[#This Row],[Bet]]="Side",Table12[[#This Row],[Bet]]="", 'Prediction Log'!L1511=""), "",IF('Prediction Log'!U1511="Y", "W", IF('Prediction Log'!U1511="N", "L", "")))</f>
        <v/>
      </c>
      <c r="AC1510" s="19" t="str">
        <f t="shared" si="214"/>
        <v/>
      </c>
      <c r="AD1510" s="27"/>
      <c r="AE1510" s="25" t="str">
        <f t="shared" si="215"/>
        <v/>
      </c>
      <c r="AF151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11" spans="1:32" x14ac:dyDescent="0.45">
      <c r="A1511" s="64" t="str">
        <f>IF(ISBLANK(Games!A1511), "", Games!A1511)</f>
        <v/>
      </c>
      <c r="B1511" s="25" t="str">
        <f>IF('Prediction Log'!B1512=0, "",'Prediction Log'!B1512)</f>
        <v/>
      </c>
      <c r="C1511" s="25" t="str">
        <f>IF('Prediction Log'!C1512=0, "",'Prediction Log'!C1512)</f>
        <v/>
      </c>
      <c r="D1511" s="64" t="str">
        <f>IF('Prediction Log'!D1512=0, "",'Prediction Log'!D1512)</f>
        <v/>
      </c>
      <c r="E1511" s="65" t="str">
        <f>IF('Prediction Log'!E1512=0, "",'Prediction Log'!E1512)</f>
        <v/>
      </c>
      <c r="F1511" s="25" t="str">
        <f>IF('Prediction Log'!H1512=0, "",'Prediction Log'!H1512)</f>
        <v/>
      </c>
      <c r="G1511" s="24" t="str">
        <f>IF(ISBLANK(Games!B1511), "",'Prediction Log'!$I1512)</f>
        <v/>
      </c>
      <c r="H1511" s="107" t="str">
        <f>'Prediction Log'!$J1512</f>
        <v/>
      </c>
      <c r="I1511" s="25" t="str">
        <f>IF(ISBLANK(Games!T1511), "",IF(AND(Games!T1511="",Games!U1511=""),"",IF(ISTEXT(Games!U1511), "Side",Games!T1511)))</f>
        <v/>
      </c>
      <c r="J1511" s="25" t="str">
        <f>IF(ISBLANK(Games!T1511), "",IF(Table12[[#This Row],[Bet]]="Spread", Games!X1511, ""))</f>
        <v/>
      </c>
      <c r="K1511" s="25" t="str">
        <f>IF(ISBLANK(Games!U1511), "",IF(ISTEXT(Games!U1511), Games!U1511, ""))</f>
        <v/>
      </c>
      <c r="L1511" s="64" t="str">
        <f>IF(ISBLANK(Games!D1511), "", Games!D1511)</f>
        <v/>
      </c>
      <c r="M1511" s="25"/>
      <c r="N1511" s="33" t="str">
        <f>IF(Games!V1511="", "",Games!V1511)</f>
        <v/>
      </c>
      <c r="O1511" s="33" t="str">
        <f>IF(Games!Z1511=0, "",Games!Z1511)</f>
        <v/>
      </c>
      <c r="P1511" s="27"/>
      <c r="Q1511" s="27" t="str">
        <f>IF(ISBLANK(Games!W1511), "", Games!W1511)</f>
        <v/>
      </c>
      <c r="R1511" s="27" t="str">
        <f>IF(ISBLANK(Games!AA1511), "", Games!AA1511)</f>
        <v/>
      </c>
      <c r="S1511" s="27"/>
      <c r="T1511" s="28" t="str">
        <f t="shared" si="207"/>
        <v/>
      </c>
      <c r="U1511" s="28" t="str">
        <f t="shared" si="208"/>
        <v/>
      </c>
      <c r="V1511" s="28" t="str">
        <f t="shared" si="209"/>
        <v/>
      </c>
      <c r="W1511" s="28" t="str">
        <f t="shared" si="210"/>
        <v/>
      </c>
      <c r="X1511" s="28">
        <f t="shared" si="211"/>
        <v>0</v>
      </c>
      <c r="Y1511" s="28">
        <f t="shared" si="212"/>
        <v>0</v>
      </c>
      <c r="Z1511" s="27" t="str">
        <f>IF(OR('Prediction Log'!L1512="", Table12[[#This Row],[Bet]]="", Table12[[#This Row],[Bet]]="Spread"), "",IF('Prediction Log'!L1512=Table12[[#This Row],[Side]], "W", IF('Prediction Log'!L1512&lt;&gt;Table12[[#This Row],[Side]], "L", "")))</f>
        <v/>
      </c>
      <c r="AA1511" s="19" t="str">
        <f t="shared" si="213"/>
        <v/>
      </c>
      <c r="AB1511" s="27" t="str">
        <f>IF(OR(Table12[[#This Row],[Bet]]="Side",Table12[[#This Row],[Bet]]="", 'Prediction Log'!L1512=""), "",IF('Prediction Log'!U1512="Y", "W", IF('Prediction Log'!U1512="N", "L", "")))</f>
        <v/>
      </c>
      <c r="AC1511" s="19" t="str">
        <f t="shared" si="214"/>
        <v/>
      </c>
      <c r="AD1511" s="27"/>
      <c r="AE1511" s="25" t="str">
        <f t="shared" si="215"/>
        <v/>
      </c>
      <c r="AF151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12" spans="1:32" x14ac:dyDescent="0.45">
      <c r="A1512" s="64" t="str">
        <f>IF(ISBLANK(Games!A1512), "", Games!A1512)</f>
        <v/>
      </c>
      <c r="B1512" s="25" t="str">
        <f>IF('Prediction Log'!B1513=0, "",'Prediction Log'!B1513)</f>
        <v/>
      </c>
      <c r="C1512" s="25" t="str">
        <f>IF('Prediction Log'!C1513=0, "",'Prediction Log'!C1513)</f>
        <v/>
      </c>
      <c r="D1512" s="64" t="str">
        <f>IF('Prediction Log'!D1513=0, "",'Prediction Log'!D1513)</f>
        <v/>
      </c>
      <c r="E1512" s="65" t="str">
        <f>IF('Prediction Log'!E1513=0, "",'Prediction Log'!E1513)</f>
        <v/>
      </c>
      <c r="F1512" s="25" t="str">
        <f>IF('Prediction Log'!H1513=0, "",'Prediction Log'!H1513)</f>
        <v/>
      </c>
      <c r="G1512" s="24" t="str">
        <f>IF(ISBLANK(Games!B1512), "",'Prediction Log'!$I1513)</f>
        <v/>
      </c>
      <c r="H1512" s="107" t="str">
        <f>'Prediction Log'!$J1513</f>
        <v/>
      </c>
      <c r="I1512" s="25" t="str">
        <f>IF(ISBLANK(Games!T1512), "",IF(AND(Games!T1512="",Games!U1512=""),"",IF(ISTEXT(Games!U1512), "Side",Games!T1512)))</f>
        <v/>
      </c>
      <c r="J1512" s="25" t="str">
        <f>IF(ISBLANK(Games!T1512), "",IF(Table12[[#This Row],[Bet]]="Spread", Games!X1512, ""))</f>
        <v/>
      </c>
      <c r="K1512" s="25" t="str">
        <f>IF(ISBLANK(Games!U1512), "",IF(ISTEXT(Games!U1512), Games!U1512, ""))</f>
        <v/>
      </c>
      <c r="L1512" s="64" t="str">
        <f>IF(ISBLANK(Games!D1512), "", Games!D1512)</f>
        <v/>
      </c>
      <c r="M1512" s="25"/>
      <c r="N1512" s="33" t="str">
        <f>IF(Games!V1512="", "",Games!V1512)</f>
        <v/>
      </c>
      <c r="O1512" s="33" t="str">
        <f>IF(Games!Z1512=0, "",Games!Z1512)</f>
        <v/>
      </c>
      <c r="P1512" s="27"/>
      <c r="Q1512" s="27" t="str">
        <f>IF(ISBLANK(Games!W1512), "", Games!W1512)</f>
        <v/>
      </c>
      <c r="R1512" s="27" t="str">
        <f>IF(ISBLANK(Games!AA1512), "", Games!AA1512)</f>
        <v/>
      </c>
      <c r="S1512" s="27"/>
      <c r="T1512" s="28" t="str">
        <f t="shared" si="207"/>
        <v/>
      </c>
      <c r="U1512" s="28" t="str">
        <f t="shared" si="208"/>
        <v/>
      </c>
      <c r="V1512" s="28" t="str">
        <f t="shared" si="209"/>
        <v/>
      </c>
      <c r="W1512" s="28" t="str">
        <f t="shared" si="210"/>
        <v/>
      </c>
      <c r="X1512" s="28">
        <f t="shared" si="211"/>
        <v>0</v>
      </c>
      <c r="Y1512" s="28">
        <f t="shared" si="212"/>
        <v>0</v>
      </c>
      <c r="Z1512" s="27" t="str">
        <f>IF(OR('Prediction Log'!L1513="", Table12[[#This Row],[Bet]]="", Table12[[#This Row],[Bet]]="Spread"), "",IF('Prediction Log'!L1513=Table12[[#This Row],[Side]], "W", IF('Prediction Log'!L1513&lt;&gt;Table12[[#This Row],[Side]], "L", "")))</f>
        <v/>
      </c>
      <c r="AA1512" s="19" t="str">
        <f t="shared" si="213"/>
        <v/>
      </c>
      <c r="AB1512" s="27" t="str">
        <f>IF(OR(Table12[[#This Row],[Bet]]="Side",Table12[[#This Row],[Bet]]="", 'Prediction Log'!L1513=""), "",IF('Prediction Log'!U1513="Y", "W", IF('Prediction Log'!U1513="N", "L", "")))</f>
        <v/>
      </c>
      <c r="AC1512" s="19" t="str">
        <f t="shared" si="214"/>
        <v/>
      </c>
      <c r="AD1512" s="27"/>
      <c r="AE1512" s="25" t="str">
        <f t="shared" si="215"/>
        <v/>
      </c>
      <c r="AF151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13" spans="1:32" x14ac:dyDescent="0.45">
      <c r="A1513" s="64" t="str">
        <f>IF(ISBLANK(Games!A1513), "", Games!A1513)</f>
        <v/>
      </c>
      <c r="B1513" s="25" t="str">
        <f>IF('Prediction Log'!B1514=0, "",'Prediction Log'!B1514)</f>
        <v/>
      </c>
      <c r="C1513" s="25" t="str">
        <f>IF('Prediction Log'!C1514=0, "",'Prediction Log'!C1514)</f>
        <v/>
      </c>
      <c r="D1513" s="64" t="str">
        <f>IF('Prediction Log'!D1514=0, "",'Prediction Log'!D1514)</f>
        <v/>
      </c>
      <c r="E1513" s="65" t="str">
        <f>IF('Prediction Log'!E1514=0, "",'Prediction Log'!E1514)</f>
        <v/>
      </c>
      <c r="F1513" s="25" t="str">
        <f>IF('Prediction Log'!H1514=0, "",'Prediction Log'!H1514)</f>
        <v/>
      </c>
      <c r="G1513" s="24" t="str">
        <f>IF(ISBLANK(Games!B1513), "",'Prediction Log'!$I1514)</f>
        <v/>
      </c>
      <c r="H1513" s="107" t="str">
        <f>'Prediction Log'!$J1514</f>
        <v/>
      </c>
      <c r="I1513" s="25" t="str">
        <f>IF(ISBLANK(Games!T1513), "",IF(AND(Games!T1513="",Games!U1513=""),"",IF(ISTEXT(Games!U1513), "Side",Games!T1513)))</f>
        <v/>
      </c>
      <c r="J1513" s="25" t="str">
        <f>IF(ISBLANK(Games!T1513), "",IF(Table12[[#This Row],[Bet]]="Spread", Games!X1513, ""))</f>
        <v/>
      </c>
      <c r="K1513" s="25" t="str">
        <f>IF(ISBLANK(Games!U1513), "",IF(ISTEXT(Games!U1513), Games!U1513, ""))</f>
        <v/>
      </c>
      <c r="L1513" s="64" t="str">
        <f>IF(ISBLANK(Games!D1513), "", Games!D1513)</f>
        <v/>
      </c>
      <c r="M1513" s="25"/>
      <c r="N1513" s="33" t="str">
        <f>IF(Games!V1513="", "",Games!V1513)</f>
        <v/>
      </c>
      <c r="O1513" s="33" t="str">
        <f>IF(Games!Z1513=0, "",Games!Z1513)</f>
        <v/>
      </c>
      <c r="P1513" s="27"/>
      <c r="Q1513" s="27" t="str">
        <f>IF(ISBLANK(Games!W1513), "", Games!W1513)</f>
        <v/>
      </c>
      <c r="R1513" s="27" t="str">
        <f>IF(ISBLANK(Games!AA1513), "", Games!AA1513)</f>
        <v/>
      </c>
      <c r="S1513" s="27"/>
      <c r="T1513" s="28" t="str">
        <f t="shared" si="207"/>
        <v/>
      </c>
      <c r="U1513" s="28" t="str">
        <f t="shared" si="208"/>
        <v/>
      </c>
      <c r="V1513" s="28" t="str">
        <f t="shared" si="209"/>
        <v/>
      </c>
      <c r="W1513" s="28" t="str">
        <f t="shared" si="210"/>
        <v/>
      </c>
      <c r="X1513" s="28">
        <f t="shared" si="211"/>
        <v>0</v>
      </c>
      <c r="Y1513" s="28">
        <f t="shared" si="212"/>
        <v>0</v>
      </c>
      <c r="Z1513" s="27" t="str">
        <f>IF(OR('Prediction Log'!L1514="", Table12[[#This Row],[Bet]]="", Table12[[#This Row],[Bet]]="Spread"), "",IF('Prediction Log'!L1514=Table12[[#This Row],[Side]], "W", IF('Prediction Log'!L1514&lt;&gt;Table12[[#This Row],[Side]], "L", "")))</f>
        <v/>
      </c>
      <c r="AA1513" s="19" t="str">
        <f t="shared" si="213"/>
        <v/>
      </c>
      <c r="AB1513" s="27" t="str">
        <f>IF(OR(Table12[[#This Row],[Bet]]="Side",Table12[[#This Row],[Bet]]="", 'Prediction Log'!L1514=""), "",IF('Prediction Log'!U1514="Y", "W", IF('Prediction Log'!U1514="N", "L", "")))</f>
        <v/>
      </c>
      <c r="AC1513" s="19" t="str">
        <f t="shared" si="214"/>
        <v/>
      </c>
      <c r="AD1513" s="27"/>
      <c r="AE1513" s="25" t="str">
        <f t="shared" si="215"/>
        <v/>
      </c>
      <c r="AF151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14" spans="1:32" x14ac:dyDescent="0.45">
      <c r="A1514" s="64" t="str">
        <f>IF(ISBLANK(Games!A1514), "", Games!A1514)</f>
        <v/>
      </c>
      <c r="B1514" s="25" t="str">
        <f>IF('Prediction Log'!B1515=0, "",'Prediction Log'!B1515)</f>
        <v/>
      </c>
      <c r="C1514" s="25" t="str">
        <f>IF('Prediction Log'!C1515=0, "",'Prediction Log'!C1515)</f>
        <v/>
      </c>
      <c r="D1514" s="64" t="str">
        <f>IF('Prediction Log'!D1515=0, "",'Prediction Log'!D1515)</f>
        <v/>
      </c>
      <c r="E1514" s="65" t="str">
        <f>IF('Prediction Log'!E1515=0, "",'Prediction Log'!E1515)</f>
        <v/>
      </c>
      <c r="F1514" s="25" t="str">
        <f>IF('Prediction Log'!H1515=0, "",'Prediction Log'!H1515)</f>
        <v/>
      </c>
      <c r="G1514" s="24" t="str">
        <f>IF(ISBLANK(Games!B1514), "",'Prediction Log'!$I1515)</f>
        <v/>
      </c>
      <c r="H1514" s="107" t="str">
        <f>'Prediction Log'!$J1515</f>
        <v/>
      </c>
      <c r="I1514" s="25" t="str">
        <f>IF(ISBLANK(Games!T1514), "",IF(AND(Games!T1514="",Games!U1514=""),"",IF(ISTEXT(Games!U1514), "Side",Games!T1514)))</f>
        <v/>
      </c>
      <c r="J1514" s="25" t="str">
        <f>IF(ISBLANK(Games!T1514), "",IF(Table12[[#This Row],[Bet]]="Spread", Games!X1514, ""))</f>
        <v/>
      </c>
      <c r="K1514" s="25" t="str">
        <f>IF(ISBLANK(Games!U1514), "",IF(ISTEXT(Games!U1514), Games!U1514, ""))</f>
        <v/>
      </c>
      <c r="L1514" s="64" t="str">
        <f>IF(ISBLANK(Games!D1514), "", Games!D1514)</f>
        <v/>
      </c>
      <c r="M1514" s="25"/>
      <c r="N1514" s="33" t="str">
        <f>IF(Games!V1514="", "",Games!V1514)</f>
        <v/>
      </c>
      <c r="O1514" s="33" t="str">
        <f>IF(Games!Z1514=0, "",Games!Z1514)</f>
        <v/>
      </c>
      <c r="P1514" s="27"/>
      <c r="Q1514" s="27" t="str">
        <f>IF(ISBLANK(Games!W1514), "", Games!W1514)</f>
        <v/>
      </c>
      <c r="R1514" s="27" t="str">
        <f>IF(ISBLANK(Games!AA1514), "", Games!AA1514)</f>
        <v/>
      </c>
      <c r="S1514" s="27"/>
      <c r="T1514" s="28" t="str">
        <f t="shared" si="207"/>
        <v/>
      </c>
      <c r="U1514" s="28" t="str">
        <f t="shared" si="208"/>
        <v/>
      </c>
      <c r="V1514" s="28" t="str">
        <f t="shared" si="209"/>
        <v/>
      </c>
      <c r="W1514" s="28" t="str">
        <f t="shared" si="210"/>
        <v/>
      </c>
      <c r="X1514" s="28">
        <f t="shared" si="211"/>
        <v>0</v>
      </c>
      <c r="Y1514" s="28">
        <f t="shared" si="212"/>
        <v>0</v>
      </c>
      <c r="Z1514" s="27" t="str">
        <f>IF(OR('Prediction Log'!L1515="", Table12[[#This Row],[Bet]]="", Table12[[#This Row],[Bet]]="Spread"), "",IF('Prediction Log'!L1515=Table12[[#This Row],[Side]], "W", IF('Prediction Log'!L1515&lt;&gt;Table12[[#This Row],[Side]], "L", "")))</f>
        <v/>
      </c>
      <c r="AA1514" s="19" t="str">
        <f t="shared" si="213"/>
        <v/>
      </c>
      <c r="AB1514" s="27" t="str">
        <f>IF(OR(Table12[[#This Row],[Bet]]="Side",Table12[[#This Row],[Bet]]="", 'Prediction Log'!L1515=""), "",IF('Prediction Log'!U1515="Y", "W", IF('Prediction Log'!U1515="N", "L", "")))</f>
        <v/>
      </c>
      <c r="AC1514" s="19" t="str">
        <f t="shared" si="214"/>
        <v/>
      </c>
      <c r="AD1514" s="27"/>
      <c r="AE1514" s="25" t="str">
        <f t="shared" si="215"/>
        <v/>
      </c>
      <c r="AF151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15" spans="1:32" x14ac:dyDescent="0.45">
      <c r="A1515" s="64" t="str">
        <f>IF(ISBLANK(Games!A1515), "", Games!A1515)</f>
        <v/>
      </c>
      <c r="B1515" s="25" t="str">
        <f>IF('Prediction Log'!B1516=0, "",'Prediction Log'!B1516)</f>
        <v/>
      </c>
      <c r="C1515" s="25" t="str">
        <f>IF('Prediction Log'!C1516=0, "",'Prediction Log'!C1516)</f>
        <v/>
      </c>
      <c r="D1515" s="64" t="str">
        <f>IF('Prediction Log'!D1516=0, "",'Prediction Log'!D1516)</f>
        <v/>
      </c>
      <c r="E1515" s="65" t="str">
        <f>IF('Prediction Log'!E1516=0, "",'Prediction Log'!E1516)</f>
        <v/>
      </c>
      <c r="F1515" s="25" t="str">
        <f>IF('Prediction Log'!H1516=0, "",'Prediction Log'!H1516)</f>
        <v/>
      </c>
      <c r="G1515" s="24" t="str">
        <f>IF(ISBLANK(Games!B1515), "",'Prediction Log'!$I1516)</f>
        <v/>
      </c>
      <c r="H1515" s="107" t="str">
        <f>'Prediction Log'!$J1516</f>
        <v/>
      </c>
      <c r="I1515" s="25" t="str">
        <f>IF(ISBLANK(Games!T1515), "",IF(AND(Games!T1515="",Games!U1515=""),"",IF(ISTEXT(Games!U1515), "Side",Games!T1515)))</f>
        <v/>
      </c>
      <c r="J1515" s="25" t="str">
        <f>IF(ISBLANK(Games!T1515), "",IF(Table12[[#This Row],[Bet]]="Spread", Games!X1515, ""))</f>
        <v/>
      </c>
      <c r="K1515" s="25" t="str">
        <f>IF(ISBLANK(Games!U1515), "",IF(ISTEXT(Games!U1515), Games!U1515, ""))</f>
        <v/>
      </c>
      <c r="L1515" s="64" t="str">
        <f>IF(ISBLANK(Games!D1515), "", Games!D1515)</f>
        <v/>
      </c>
      <c r="M1515" s="25"/>
      <c r="N1515" s="33" t="str">
        <f>IF(Games!V1515="", "",Games!V1515)</f>
        <v/>
      </c>
      <c r="O1515" s="33" t="str">
        <f>IF(Games!Z1515=0, "",Games!Z1515)</f>
        <v/>
      </c>
      <c r="P1515" s="27"/>
      <c r="Q1515" s="27" t="str">
        <f>IF(ISBLANK(Games!W1515), "", Games!W1515)</f>
        <v/>
      </c>
      <c r="R1515" s="27" t="str">
        <f>IF(ISBLANK(Games!AA1515), "", Games!AA1515)</f>
        <v/>
      </c>
      <c r="S1515" s="27"/>
      <c r="T1515" s="28" t="str">
        <f t="shared" si="207"/>
        <v/>
      </c>
      <c r="U1515" s="28" t="str">
        <f t="shared" si="208"/>
        <v/>
      </c>
      <c r="V1515" s="28" t="str">
        <f t="shared" si="209"/>
        <v/>
      </c>
      <c r="W1515" s="28" t="str">
        <f t="shared" si="210"/>
        <v/>
      </c>
      <c r="X1515" s="28">
        <f t="shared" si="211"/>
        <v>0</v>
      </c>
      <c r="Y1515" s="28">
        <f t="shared" si="212"/>
        <v>0</v>
      </c>
      <c r="Z1515" s="27" t="str">
        <f>IF(OR('Prediction Log'!L1516="", Table12[[#This Row],[Bet]]="", Table12[[#This Row],[Bet]]="Spread"), "",IF('Prediction Log'!L1516=Table12[[#This Row],[Side]], "W", IF('Prediction Log'!L1516&lt;&gt;Table12[[#This Row],[Side]], "L", "")))</f>
        <v/>
      </c>
      <c r="AA1515" s="19" t="str">
        <f t="shared" si="213"/>
        <v/>
      </c>
      <c r="AB1515" s="27" t="str">
        <f>IF(OR(Table12[[#This Row],[Bet]]="Side",Table12[[#This Row],[Bet]]="", 'Prediction Log'!L1516=""), "",IF('Prediction Log'!U1516="Y", "W", IF('Prediction Log'!U1516="N", "L", "")))</f>
        <v/>
      </c>
      <c r="AC1515" s="19" t="str">
        <f t="shared" si="214"/>
        <v/>
      </c>
      <c r="AD1515" s="27"/>
      <c r="AE1515" s="25" t="str">
        <f t="shared" si="215"/>
        <v/>
      </c>
      <c r="AF151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16" spans="1:32" x14ac:dyDescent="0.45">
      <c r="A1516" s="64" t="str">
        <f>IF(ISBLANK(Games!A1516), "", Games!A1516)</f>
        <v/>
      </c>
      <c r="B1516" s="25" t="str">
        <f>IF('Prediction Log'!B1517=0, "",'Prediction Log'!B1517)</f>
        <v/>
      </c>
      <c r="C1516" s="25" t="str">
        <f>IF('Prediction Log'!C1517=0, "",'Prediction Log'!C1517)</f>
        <v/>
      </c>
      <c r="D1516" s="64" t="str">
        <f>IF('Prediction Log'!D1517=0, "",'Prediction Log'!D1517)</f>
        <v/>
      </c>
      <c r="E1516" s="65" t="str">
        <f>IF('Prediction Log'!E1517=0, "",'Prediction Log'!E1517)</f>
        <v/>
      </c>
      <c r="F1516" s="25" t="str">
        <f>IF('Prediction Log'!H1517=0, "",'Prediction Log'!H1517)</f>
        <v/>
      </c>
      <c r="G1516" s="24" t="str">
        <f>IF(ISBLANK(Games!B1516), "",'Prediction Log'!$I1517)</f>
        <v/>
      </c>
      <c r="H1516" s="107" t="str">
        <f>'Prediction Log'!$J1517</f>
        <v/>
      </c>
      <c r="I1516" s="25" t="str">
        <f>IF(ISBLANK(Games!T1516), "",IF(AND(Games!T1516="",Games!U1516=""),"",IF(ISTEXT(Games!U1516), "Side",Games!T1516)))</f>
        <v/>
      </c>
      <c r="J1516" s="25" t="str">
        <f>IF(ISBLANK(Games!T1516), "",IF(Table12[[#This Row],[Bet]]="Spread", Games!X1516, ""))</f>
        <v/>
      </c>
      <c r="K1516" s="25" t="str">
        <f>IF(ISBLANK(Games!U1516), "",IF(ISTEXT(Games!U1516), Games!U1516, ""))</f>
        <v/>
      </c>
      <c r="L1516" s="64" t="str">
        <f>IF(ISBLANK(Games!D1516), "", Games!D1516)</f>
        <v/>
      </c>
      <c r="M1516" s="25"/>
      <c r="N1516" s="33" t="str">
        <f>IF(Games!V1516="", "",Games!V1516)</f>
        <v/>
      </c>
      <c r="O1516" s="33" t="str">
        <f>IF(Games!Z1516=0, "",Games!Z1516)</f>
        <v/>
      </c>
      <c r="P1516" s="27"/>
      <c r="Q1516" s="27" t="str">
        <f>IF(ISBLANK(Games!W1516), "", Games!W1516)</f>
        <v/>
      </c>
      <c r="R1516" s="27" t="str">
        <f>IF(ISBLANK(Games!AA1516), "", Games!AA1516)</f>
        <v/>
      </c>
      <c r="S1516" s="27"/>
      <c r="T1516" s="28" t="str">
        <f t="shared" si="207"/>
        <v/>
      </c>
      <c r="U1516" s="28" t="str">
        <f t="shared" si="208"/>
        <v/>
      </c>
      <c r="V1516" s="28" t="str">
        <f t="shared" si="209"/>
        <v/>
      </c>
      <c r="W1516" s="28" t="str">
        <f t="shared" si="210"/>
        <v/>
      </c>
      <c r="X1516" s="28">
        <f t="shared" si="211"/>
        <v>0</v>
      </c>
      <c r="Y1516" s="28">
        <f t="shared" si="212"/>
        <v>0</v>
      </c>
      <c r="Z1516" s="27" t="str">
        <f>IF(OR('Prediction Log'!L1517="", Table12[[#This Row],[Bet]]="", Table12[[#This Row],[Bet]]="Spread"), "",IF('Prediction Log'!L1517=Table12[[#This Row],[Side]], "W", IF('Prediction Log'!L1517&lt;&gt;Table12[[#This Row],[Side]], "L", "")))</f>
        <v/>
      </c>
      <c r="AA1516" s="19" t="str">
        <f t="shared" si="213"/>
        <v/>
      </c>
      <c r="AB1516" s="27" t="str">
        <f>IF(OR(Table12[[#This Row],[Bet]]="Side",Table12[[#This Row],[Bet]]="", 'Prediction Log'!L1517=""), "",IF('Prediction Log'!U1517="Y", "W", IF('Prediction Log'!U1517="N", "L", "")))</f>
        <v/>
      </c>
      <c r="AC1516" s="19" t="str">
        <f t="shared" si="214"/>
        <v/>
      </c>
      <c r="AD1516" s="27"/>
      <c r="AE1516" s="25" t="str">
        <f t="shared" si="215"/>
        <v/>
      </c>
      <c r="AF151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17" spans="1:32" x14ac:dyDescent="0.45">
      <c r="A1517" s="64" t="str">
        <f>IF(ISBLANK(Games!A1517), "", Games!A1517)</f>
        <v/>
      </c>
      <c r="B1517" s="25" t="str">
        <f>IF('Prediction Log'!B1518=0, "",'Prediction Log'!B1518)</f>
        <v/>
      </c>
      <c r="C1517" s="25" t="str">
        <f>IF('Prediction Log'!C1518=0, "",'Prediction Log'!C1518)</f>
        <v/>
      </c>
      <c r="D1517" s="64" t="str">
        <f>IF('Prediction Log'!D1518=0, "",'Prediction Log'!D1518)</f>
        <v/>
      </c>
      <c r="E1517" s="65" t="str">
        <f>IF('Prediction Log'!E1518=0, "",'Prediction Log'!E1518)</f>
        <v/>
      </c>
      <c r="F1517" s="25" t="str">
        <f>IF('Prediction Log'!H1518=0, "",'Prediction Log'!H1518)</f>
        <v/>
      </c>
      <c r="G1517" s="24" t="str">
        <f>IF(ISBLANK(Games!B1517), "",'Prediction Log'!$I1518)</f>
        <v/>
      </c>
      <c r="H1517" s="107" t="str">
        <f>'Prediction Log'!$J1518</f>
        <v/>
      </c>
      <c r="I1517" s="25" t="str">
        <f>IF(ISBLANK(Games!T1517), "",IF(AND(Games!T1517="",Games!U1517=""),"",IF(ISTEXT(Games!U1517), "Side",Games!T1517)))</f>
        <v/>
      </c>
      <c r="J1517" s="25" t="str">
        <f>IF(ISBLANK(Games!T1517), "",IF(Table12[[#This Row],[Bet]]="Spread", Games!X1517, ""))</f>
        <v/>
      </c>
      <c r="K1517" s="25" t="str">
        <f>IF(ISBLANK(Games!U1517), "",IF(ISTEXT(Games!U1517), Games!U1517, ""))</f>
        <v/>
      </c>
      <c r="L1517" s="64" t="str">
        <f>IF(ISBLANK(Games!D1517), "", Games!D1517)</f>
        <v/>
      </c>
      <c r="M1517" s="25"/>
      <c r="N1517" s="33" t="str">
        <f>IF(Games!V1517="", "",Games!V1517)</f>
        <v/>
      </c>
      <c r="O1517" s="33" t="str">
        <f>IF(Games!Z1517=0, "",Games!Z1517)</f>
        <v/>
      </c>
      <c r="P1517" s="27"/>
      <c r="Q1517" s="27" t="str">
        <f>IF(ISBLANK(Games!W1517), "", Games!W1517)</f>
        <v/>
      </c>
      <c r="R1517" s="27" t="str">
        <f>IF(ISBLANK(Games!AA1517), "", Games!AA1517)</f>
        <v/>
      </c>
      <c r="S1517" s="27"/>
      <c r="T1517" s="28" t="str">
        <f t="shared" si="207"/>
        <v/>
      </c>
      <c r="U1517" s="28" t="str">
        <f t="shared" si="208"/>
        <v/>
      </c>
      <c r="V1517" s="28" t="str">
        <f t="shared" si="209"/>
        <v/>
      </c>
      <c r="W1517" s="28" t="str">
        <f t="shared" si="210"/>
        <v/>
      </c>
      <c r="X1517" s="28">
        <f t="shared" si="211"/>
        <v>0</v>
      </c>
      <c r="Y1517" s="28">
        <f t="shared" si="212"/>
        <v>0</v>
      </c>
      <c r="Z1517" s="27" t="str">
        <f>IF(OR('Prediction Log'!L1518="", Table12[[#This Row],[Bet]]="", Table12[[#This Row],[Bet]]="Spread"), "",IF('Prediction Log'!L1518=Table12[[#This Row],[Side]], "W", IF('Prediction Log'!L1518&lt;&gt;Table12[[#This Row],[Side]], "L", "")))</f>
        <v/>
      </c>
      <c r="AA1517" s="19" t="str">
        <f t="shared" si="213"/>
        <v/>
      </c>
      <c r="AB1517" s="27" t="str">
        <f>IF(OR(Table12[[#This Row],[Bet]]="Side",Table12[[#This Row],[Bet]]="", 'Prediction Log'!L1518=""), "",IF('Prediction Log'!U1518="Y", "W", IF('Prediction Log'!U1518="N", "L", "")))</f>
        <v/>
      </c>
      <c r="AC1517" s="19" t="str">
        <f t="shared" si="214"/>
        <v/>
      </c>
      <c r="AD1517" s="27"/>
      <c r="AE1517" s="25" t="str">
        <f t="shared" si="215"/>
        <v/>
      </c>
      <c r="AF151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18" spans="1:32" x14ac:dyDescent="0.45">
      <c r="A1518" s="64" t="str">
        <f>IF(ISBLANK(Games!A1518), "", Games!A1518)</f>
        <v/>
      </c>
      <c r="B1518" s="25" t="str">
        <f>IF('Prediction Log'!B1519=0, "",'Prediction Log'!B1519)</f>
        <v/>
      </c>
      <c r="C1518" s="25" t="str">
        <f>IF('Prediction Log'!C1519=0, "",'Prediction Log'!C1519)</f>
        <v/>
      </c>
      <c r="D1518" s="64" t="str">
        <f>IF('Prediction Log'!D1519=0, "",'Prediction Log'!D1519)</f>
        <v/>
      </c>
      <c r="E1518" s="65" t="str">
        <f>IF('Prediction Log'!E1519=0, "",'Prediction Log'!E1519)</f>
        <v/>
      </c>
      <c r="F1518" s="25" t="str">
        <f>IF('Prediction Log'!H1519=0, "",'Prediction Log'!H1519)</f>
        <v/>
      </c>
      <c r="G1518" s="24" t="str">
        <f>IF(ISBLANK(Games!B1518), "",'Prediction Log'!$I1519)</f>
        <v/>
      </c>
      <c r="H1518" s="107" t="str">
        <f>'Prediction Log'!$J1519</f>
        <v/>
      </c>
      <c r="I1518" s="25" t="str">
        <f>IF(ISBLANK(Games!T1518), "",IF(AND(Games!T1518="",Games!U1518=""),"",IF(ISTEXT(Games!U1518), "Side",Games!T1518)))</f>
        <v/>
      </c>
      <c r="J1518" s="25" t="str">
        <f>IF(ISBLANK(Games!T1518), "",IF(Table12[[#This Row],[Bet]]="Spread", Games!X1518, ""))</f>
        <v/>
      </c>
      <c r="K1518" s="25" t="str">
        <f>IF(ISBLANK(Games!U1518), "",IF(ISTEXT(Games!U1518), Games!U1518, ""))</f>
        <v/>
      </c>
      <c r="L1518" s="64" t="str">
        <f>IF(ISBLANK(Games!D1518), "", Games!D1518)</f>
        <v/>
      </c>
      <c r="M1518" s="25"/>
      <c r="N1518" s="33" t="str">
        <f>IF(Games!V1518="", "",Games!V1518)</f>
        <v/>
      </c>
      <c r="O1518" s="33" t="str">
        <f>IF(Games!Z1518=0, "",Games!Z1518)</f>
        <v/>
      </c>
      <c r="P1518" s="27"/>
      <c r="Q1518" s="27" t="str">
        <f>IF(ISBLANK(Games!W1518), "", Games!W1518)</f>
        <v/>
      </c>
      <c r="R1518" s="27" t="str">
        <f>IF(ISBLANK(Games!AA1518), "", Games!AA1518)</f>
        <v/>
      </c>
      <c r="S1518" s="27"/>
      <c r="T1518" s="28" t="str">
        <f t="shared" si="207"/>
        <v/>
      </c>
      <c r="U1518" s="28" t="str">
        <f t="shared" si="208"/>
        <v/>
      </c>
      <c r="V1518" s="28" t="str">
        <f t="shared" si="209"/>
        <v/>
      </c>
      <c r="W1518" s="28" t="str">
        <f t="shared" si="210"/>
        <v/>
      </c>
      <c r="X1518" s="28">
        <f t="shared" si="211"/>
        <v>0</v>
      </c>
      <c r="Y1518" s="28">
        <f t="shared" si="212"/>
        <v>0</v>
      </c>
      <c r="Z1518" s="27" t="str">
        <f>IF(OR('Prediction Log'!L1519="", Table12[[#This Row],[Bet]]="", Table12[[#This Row],[Bet]]="Spread"), "",IF('Prediction Log'!L1519=Table12[[#This Row],[Side]], "W", IF('Prediction Log'!L1519&lt;&gt;Table12[[#This Row],[Side]], "L", "")))</f>
        <v/>
      </c>
      <c r="AA1518" s="19" t="str">
        <f t="shared" si="213"/>
        <v/>
      </c>
      <c r="AB1518" s="27" t="str">
        <f>IF(OR(Table12[[#This Row],[Bet]]="Side",Table12[[#This Row],[Bet]]="", 'Prediction Log'!L1519=""), "",IF('Prediction Log'!U1519="Y", "W", IF('Prediction Log'!U1519="N", "L", "")))</f>
        <v/>
      </c>
      <c r="AC1518" s="19" t="str">
        <f t="shared" si="214"/>
        <v/>
      </c>
      <c r="AD1518" s="27"/>
      <c r="AE1518" s="25" t="str">
        <f t="shared" si="215"/>
        <v/>
      </c>
      <c r="AF151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19" spans="1:32" x14ac:dyDescent="0.45">
      <c r="A1519" s="64" t="str">
        <f>IF(ISBLANK(Games!A1519), "", Games!A1519)</f>
        <v/>
      </c>
      <c r="B1519" s="25" t="str">
        <f>IF('Prediction Log'!B1520=0, "",'Prediction Log'!B1520)</f>
        <v/>
      </c>
      <c r="C1519" s="25" t="str">
        <f>IF('Prediction Log'!C1520=0, "",'Prediction Log'!C1520)</f>
        <v/>
      </c>
      <c r="D1519" s="64" t="str">
        <f>IF('Prediction Log'!D1520=0, "",'Prediction Log'!D1520)</f>
        <v/>
      </c>
      <c r="E1519" s="65" t="str">
        <f>IF('Prediction Log'!E1520=0, "",'Prediction Log'!E1520)</f>
        <v/>
      </c>
      <c r="F1519" s="25" t="str">
        <f>IF('Prediction Log'!H1520=0, "",'Prediction Log'!H1520)</f>
        <v/>
      </c>
      <c r="G1519" s="24" t="str">
        <f>IF(ISBLANK(Games!B1519), "",'Prediction Log'!$I1520)</f>
        <v/>
      </c>
      <c r="H1519" s="107" t="str">
        <f>'Prediction Log'!$J1520</f>
        <v/>
      </c>
      <c r="I1519" s="25" t="str">
        <f>IF(ISBLANK(Games!T1519), "",IF(AND(Games!T1519="",Games!U1519=""),"",IF(ISTEXT(Games!U1519), "Side",Games!T1519)))</f>
        <v/>
      </c>
      <c r="J1519" s="25" t="str">
        <f>IF(ISBLANK(Games!T1519), "",IF(Table12[[#This Row],[Bet]]="Spread", Games!X1519, ""))</f>
        <v/>
      </c>
      <c r="K1519" s="25" t="str">
        <f>IF(ISBLANK(Games!U1519), "",IF(ISTEXT(Games!U1519), Games!U1519, ""))</f>
        <v/>
      </c>
      <c r="L1519" s="64" t="str">
        <f>IF(ISBLANK(Games!D1519), "", Games!D1519)</f>
        <v/>
      </c>
      <c r="M1519" s="25"/>
      <c r="N1519" s="33" t="str">
        <f>IF(Games!V1519="", "",Games!V1519)</f>
        <v/>
      </c>
      <c r="O1519" s="33" t="str">
        <f>IF(Games!Z1519=0, "",Games!Z1519)</f>
        <v/>
      </c>
      <c r="P1519" s="27"/>
      <c r="Q1519" s="27" t="str">
        <f>IF(ISBLANK(Games!W1519), "", Games!W1519)</f>
        <v/>
      </c>
      <c r="R1519" s="27" t="str">
        <f>IF(ISBLANK(Games!AA1519), "", Games!AA1519)</f>
        <v/>
      </c>
      <c r="S1519" s="27"/>
      <c r="T1519" s="28" t="str">
        <f t="shared" si="207"/>
        <v/>
      </c>
      <c r="U1519" s="28" t="str">
        <f t="shared" si="208"/>
        <v/>
      </c>
      <c r="V1519" s="28" t="str">
        <f t="shared" si="209"/>
        <v/>
      </c>
      <c r="W1519" s="28" t="str">
        <f t="shared" si="210"/>
        <v/>
      </c>
      <c r="X1519" s="28">
        <f t="shared" si="211"/>
        <v>0</v>
      </c>
      <c r="Y1519" s="28">
        <f t="shared" si="212"/>
        <v>0</v>
      </c>
      <c r="Z1519" s="27" t="str">
        <f>IF(OR('Prediction Log'!L1520="", Table12[[#This Row],[Bet]]="", Table12[[#This Row],[Bet]]="Spread"), "",IF('Prediction Log'!L1520=Table12[[#This Row],[Side]], "W", IF('Prediction Log'!L1520&lt;&gt;Table12[[#This Row],[Side]], "L", "")))</f>
        <v/>
      </c>
      <c r="AA1519" s="19" t="str">
        <f t="shared" si="213"/>
        <v/>
      </c>
      <c r="AB1519" s="27" t="str">
        <f>IF(OR(Table12[[#This Row],[Bet]]="Side",Table12[[#This Row],[Bet]]="", 'Prediction Log'!L1520=""), "",IF('Prediction Log'!U1520="Y", "W", IF('Prediction Log'!U1520="N", "L", "")))</f>
        <v/>
      </c>
      <c r="AC1519" s="19" t="str">
        <f t="shared" si="214"/>
        <v/>
      </c>
      <c r="AD1519" s="27"/>
      <c r="AE1519" s="25" t="str">
        <f t="shared" si="215"/>
        <v/>
      </c>
      <c r="AF151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20" spans="1:32" x14ac:dyDescent="0.45">
      <c r="A1520" s="64" t="str">
        <f>IF(ISBLANK(Games!A1520), "", Games!A1520)</f>
        <v/>
      </c>
      <c r="B1520" s="25" t="str">
        <f>IF('Prediction Log'!B1521=0, "",'Prediction Log'!B1521)</f>
        <v/>
      </c>
      <c r="C1520" s="25" t="str">
        <f>IF('Prediction Log'!C1521=0, "",'Prediction Log'!C1521)</f>
        <v/>
      </c>
      <c r="D1520" s="64" t="str">
        <f>IF('Prediction Log'!D1521=0, "",'Prediction Log'!D1521)</f>
        <v/>
      </c>
      <c r="E1520" s="65" t="str">
        <f>IF('Prediction Log'!E1521=0, "",'Prediction Log'!E1521)</f>
        <v/>
      </c>
      <c r="F1520" s="25" t="str">
        <f>IF('Prediction Log'!H1521=0, "",'Prediction Log'!H1521)</f>
        <v/>
      </c>
      <c r="G1520" s="24" t="str">
        <f>IF(ISBLANK(Games!B1520), "",'Prediction Log'!$I1521)</f>
        <v/>
      </c>
      <c r="H1520" s="107" t="str">
        <f>'Prediction Log'!$J1521</f>
        <v/>
      </c>
      <c r="I1520" s="25" t="str">
        <f>IF(ISBLANK(Games!T1520), "",IF(AND(Games!T1520="",Games!U1520=""),"",IF(ISTEXT(Games!U1520), "Side",Games!T1520)))</f>
        <v/>
      </c>
      <c r="J1520" s="25" t="str">
        <f>IF(ISBLANK(Games!T1520), "",IF(Table12[[#This Row],[Bet]]="Spread", Games!X1520, ""))</f>
        <v/>
      </c>
      <c r="K1520" s="25" t="str">
        <f>IF(ISBLANK(Games!U1520), "",IF(ISTEXT(Games!U1520), Games!U1520, ""))</f>
        <v/>
      </c>
      <c r="L1520" s="64" t="str">
        <f>IF(ISBLANK(Games!D1520), "", Games!D1520)</f>
        <v/>
      </c>
      <c r="M1520" s="25"/>
      <c r="N1520" s="33" t="str">
        <f>IF(Games!V1520="", "",Games!V1520)</f>
        <v/>
      </c>
      <c r="O1520" s="33" t="str">
        <f>IF(Games!Z1520=0, "",Games!Z1520)</f>
        <v/>
      </c>
      <c r="P1520" s="27"/>
      <c r="Q1520" s="27" t="str">
        <f>IF(ISBLANK(Games!W1520), "", Games!W1520)</f>
        <v/>
      </c>
      <c r="R1520" s="27" t="str">
        <f>IF(ISBLANK(Games!AA1520), "", Games!AA1520)</f>
        <v/>
      </c>
      <c r="S1520" s="27"/>
      <c r="T1520" s="28" t="str">
        <f t="shared" si="207"/>
        <v/>
      </c>
      <c r="U1520" s="28" t="str">
        <f t="shared" si="208"/>
        <v/>
      </c>
      <c r="V1520" s="28" t="str">
        <f t="shared" si="209"/>
        <v/>
      </c>
      <c r="W1520" s="28" t="str">
        <f t="shared" si="210"/>
        <v/>
      </c>
      <c r="X1520" s="28">
        <f t="shared" si="211"/>
        <v>0</v>
      </c>
      <c r="Y1520" s="28">
        <f t="shared" si="212"/>
        <v>0</v>
      </c>
      <c r="Z1520" s="27" t="str">
        <f>IF(OR('Prediction Log'!L1521="", Table12[[#This Row],[Bet]]="", Table12[[#This Row],[Bet]]="Spread"), "",IF('Prediction Log'!L1521=Table12[[#This Row],[Side]], "W", IF('Prediction Log'!L1521&lt;&gt;Table12[[#This Row],[Side]], "L", "")))</f>
        <v/>
      </c>
      <c r="AA1520" s="19" t="str">
        <f t="shared" si="213"/>
        <v/>
      </c>
      <c r="AB1520" s="27" t="str">
        <f>IF(OR(Table12[[#This Row],[Bet]]="Side",Table12[[#This Row],[Bet]]="", 'Prediction Log'!L1521=""), "",IF('Prediction Log'!U1521="Y", "W", IF('Prediction Log'!U1521="N", "L", "")))</f>
        <v/>
      </c>
      <c r="AC1520" s="19" t="str">
        <f t="shared" si="214"/>
        <v/>
      </c>
      <c r="AD1520" s="27"/>
      <c r="AE1520" s="25" t="str">
        <f t="shared" si="215"/>
        <v/>
      </c>
      <c r="AF152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21" spans="1:32" x14ac:dyDescent="0.45">
      <c r="A1521" s="64" t="str">
        <f>IF(ISBLANK(Games!A1521), "", Games!A1521)</f>
        <v/>
      </c>
      <c r="B1521" s="25" t="str">
        <f>IF('Prediction Log'!B1522=0, "",'Prediction Log'!B1522)</f>
        <v/>
      </c>
      <c r="C1521" s="25" t="str">
        <f>IF('Prediction Log'!C1522=0, "",'Prediction Log'!C1522)</f>
        <v/>
      </c>
      <c r="D1521" s="64" t="str">
        <f>IF('Prediction Log'!D1522=0, "",'Prediction Log'!D1522)</f>
        <v/>
      </c>
      <c r="E1521" s="65" t="str">
        <f>IF('Prediction Log'!E1522=0, "",'Prediction Log'!E1522)</f>
        <v/>
      </c>
      <c r="F1521" s="25" t="str">
        <f>IF('Prediction Log'!H1522=0, "",'Prediction Log'!H1522)</f>
        <v/>
      </c>
      <c r="G1521" s="24" t="str">
        <f>IF(ISBLANK(Games!B1521), "",'Prediction Log'!$I1522)</f>
        <v/>
      </c>
      <c r="H1521" s="107" t="str">
        <f>'Prediction Log'!$J1522</f>
        <v/>
      </c>
      <c r="I1521" s="25" t="str">
        <f>IF(ISBLANK(Games!T1521), "",IF(AND(Games!T1521="",Games!U1521=""),"",IF(ISTEXT(Games!U1521), "Side",Games!T1521)))</f>
        <v/>
      </c>
      <c r="J1521" s="25" t="str">
        <f>IF(ISBLANK(Games!T1521), "",IF(Table12[[#This Row],[Bet]]="Spread", Games!X1521, ""))</f>
        <v/>
      </c>
      <c r="K1521" s="25" t="str">
        <f>IF(ISBLANK(Games!U1521), "",IF(ISTEXT(Games!U1521), Games!U1521, ""))</f>
        <v/>
      </c>
      <c r="L1521" s="64" t="str">
        <f>IF(ISBLANK(Games!D1521), "", Games!D1521)</f>
        <v/>
      </c>
      <c r="M1521" s="25"/>
      <c r="N1521" s="33" t="str">
        <f>IF(Games!V1521="", "",Games!V1521)</f>
        <v/>
      </c>
      <c r="O1521" s="33" t="str">
        <f>IF(Games!Z1521=0, "",Games!Z1521)</f>
        <v/>
      </c>
      <c r="P1521" s="27"/>
      <c r="Q1521" s="27" t="str">
        <f>IF(ISBLANK(Games!W1521), "", Games!W1521)</f>
        <v/>
      </c>
      <c r="R1521" s="27" t="str">
        <f>IF(ISBLANK(Games!AA1521), "", Games!AA1521)</f>
        <v/>
      </c>
      <c r="S1521" s="27"/>
      <c r="T1521" s="28" t="str">
        <f t="shared" si="207"/>
        <v/>
      </c>
      <c r="U1521" s="28" t="str">
        <f t="shared" si="208"/>
        <v/>
      </c>
      <c r="V1521" s="28" t="str">
        <f t="shared" si="209"/>
        <v/>
      </c>
      <c r="W1521" s="28" t="str">
        <f t="shared" si="210"/>
        <v/>
      </c>
      <c r="X1521" s="28">
        <f t="shared" si="211"/>
        <v>0</v>
      </c>
      <c r="Y1521" s="28">
        <f t="shared" si="212"/>
        <v>0</v>
      </c>
      <c r="Z1521" s="27" t="str">
        <f>IF(OR('Prediction Log'!L1522="", Table12[[#This Row],[Bet]]="", Table12[[#This Row],[Bet]]="Spread"), "",IF('Prediction Log'!L1522=Table12[[#This Row],[Side]], "W", IF('Prediction Log'!L1522&lt;&gt;Table12[[#This Row],[Side]], "L", "")))</f>
        <v/>
      </c>
      <c r="AA1521" s="19" t="str">
        <f t="shared" si="213"/>
        <v/>
      </c>
      <c r="AB1521" s="27" t="str">
        <f>IF(OR(Table12[[#This Row],[Bet]]="Side",Table12[[#This Row],[Bet]]="", 'Prediction Log'!L1522=""), "",IF('Prediction Log'!U1522="Y", "W", IF('Prediction Log'!U1522="N", "L", "")))</f>
        <v/>
      </c>
      <c r="AC1521" s="19" t="str">
        <f t="shared" si="214"/>
        <v/>
      </c>
      <c r="AD1521" s="27"/>
      <c r="AE1521" s="25" t="str">
        <f t="shared" si="215"/>
        <v/>
      </c>
      <c r="AF152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22" spans="1:32" x14ac:dyDescent="0.45">
      <c r="A1522" s="64" t="str">
        <f>IF(ISBLANK(Games!A1522), "", Games!A1522)</f>
        <v/>
      </c>
      <c r="B1522" s="25" t="str">
        <f>IF('Prediction Log'!B1523=0, "",'Prediction Log'!B1523)</f>
        <v/>
      </c>
      <c r="C1522" s="25" t="str">
        <f>IF('Prediction Log'!C1523=0, "",'Prediction Log'!C1523)</f>
        <v/>
      </c>
      <c r="D1522" s="64" t="str">
        <f>IF('Prediction Log'!D1523=0, "",'Prediction Log'!D1523)</f>
        <v/>
      </c>
      <c r="E1522" s="65" t="str">
        <f>IF('Prediction Log'!E1523=0, "",'Prediction Log'!E1523)</f>
        <v/>
      </c>
      <c r="F1522" s="25" t="str">
        <f>IF('Prediction Log'!H1523=0, "",'Prediction Log'!H1523)</f>
        <v/>
      </c>
      <c r="G1522" s="24" t="str">
        <f>IF(ISBLANK(Games!B1522), "",'Prediction Log'!$I1523)</f>
        <v/>
      </c>
      <c r="H1522" s="107" t="str">
        <f>'Prediction Log'!$J1523</f>
        <v/>
      </c>
      <c r="I1522" s="25" t="str">
        <f>IF(ISBLANK(Games!T1522), "",IF(AND(Games!T1522="",Games!U1522=""),"",IF(ISTEXT(Games!U1522), "Side",Games!T1522)))</f>
        <v/>
      </c>
      <c r="J1522" s="25" t="str">
        <f>IF(ISBLANK(Games!T1522), "",IF(Table12[[#This Row],[Bet]]="Spread", Games!X1522, ""))</f>
        <v/>
      </c>
      <c r="K1522" s="25" t="str">
        <f>IF(ISBLANK(Games!U1522), "",IF(ISTEXT(Games!U1522), Games!U1522, ""))</f>
        <v/>
      </c>
      <c r="L1522" s="64" t="str">
        <f>IF(ISBLANK(Games!D1522), "", Games!D1522)</f>
        <v/>
      </c>
      <c r="M1522" s="25"/>
      <c r="N1522" s="33" t="str">
        <f>IF(Games!V1522="", "",Games!V1522)</f>
        <v/>
      </c>
      <c r="O1522" s="33" t="str">
        <f>IF(Games!Z1522=0, "",Games!Z1522)</f>
        <v/>
      </c>
      <c r="P1522" s="27"/>
      <c r="Q1522" s="27" t="str">
        <f>IF(ISBLANK(Games!W1522), "", Games!W1522)</f>
        <v/>
      </c>
      <c r="R1522" s="27" t="str">
        <f>IF(ISBLANK(Games!AA1522), "", Games!AA1522)</f>
        <v/>
      </c>
      <c r="S1522" s="27"/>
      <c r="T1522" s="28" t="str">
        <f t="shared" si="207"/>
        <v/>
      </c>
      <c r="U1522" s="28" t="str">
        <f t="shared" si="208"/>
        <v/>
      </c>
      <c r="V1522" s="28" t="str">
        <f t="shared" si="209"/>
        <v/>
      </c>
      <c r="W1522" s="28" t="str">
        <f t="shared" si="210"/>
        <v/>
      </c>
      <c r="X1522" s="28">
        <f t="shared" si="211"/>
        <v>0</v>
      </c>
      <c r="Y1522" s="28">
        <f t="shared" si="212"/>
        <v>0</v>
      </c>
      <c r="Z1522" s="27" t="str">
        <f>IF(OR('Prediction Log'!L1523="", Table12[[#This Row],[Bet]]="", Table12[[#This Row],[Bet]]="Spread"), "",IF('Prediction Log'!L1523=Table12[[#This Row],[Side]], "W", IF('Prediction Log'!L1523&lt;&gt;Table12[[#This Row],[Side]], "L", "")))</f>
        <v/>
      </c>
      <c r="AA1522" s="19" t="str">
        <f t="shared" si="213"/>
        <v/>
      </c>
      <c r="AB1522" s="27" t="str">
        <f>IF(OR(Table12[[#This Row],[Bet]]="Side",Table12[[#This Row],[Bet]]="", 'Prediction Log'!L1523=""), "",IF('Prediction Log'!U1523="Y", "W", IF('Prediction Log'!U1523="N", "L", "")))</f>
        <v/>
      </c>
      <c r="AC1522" s="19" t="str">
        <f t="shared" si="214"/>
        <v/>
      </c>
      <c r="AD1522" s="27"/>
      <c r="AE1522" s="25" t="str">
        <f t="shared" si="215"/>
        <v/>
      </c>
      <c r="AF152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23" spans="1:32" x14ac:dyDescent="0.45">
      <c r="A1523" s="64" t="str">
        <f>IF(ISBLANK(Games!A1523), "", Games!A1523)</f>
        <v/>
      </c>
      <c r="B1523" s="25" t="str">
        <f>IF('Prediction Log'!B1524=0, "",'Prediction Log'!B1524)</f>
        <v/>
      </c>
      <c r="C1523" s="25" t="str">
        <f>IF('Prediction Log'!C1524=0, "",'Prediction Log'!C1524)</f>
        <v/>
      </c>
      <c r="D1523" s="64" t="str">
        <f>IF('Prediction Log'!D1524=0, "",'Prediction Log'!D1524)</f>
        <v/>
      </c>
      <c r="E1523" s="65" t="str">
        <f>IF('Prediction Log'!E1524=0, "",'Prediction Log'!E1524)</f>
        <v/>
      </c>
      <c r="F1523" s="25" t="str">
        <f>IF('Prediction Log'!H1524=0, "",'Prediction Log'!H1524)</f>
        <v/>
      </c>
      <c r="G1523" s="24" t="str">
        <f>IF(ISBLANK(Games!B1523), "",'Prediction Log'!$I1524)</f>
        <v/>
      </c>
      <c r="H1523" s="107" t="str">
        <f>'Prediction Log'!$J1524</f>
        <v/>
      </c>
      <c r="I1523" s="25" t="str">
        <f>IF(ISBLANK(Games!T1523), "",IF(AND(Games!T1523="",Games!U1523=""),"",IF(ISTEXT(Games!U1523), "Side",Games!T1523)))</f>
        <v/>
      </c>
      <c r="J1523" s="25" t="str">
        <f>IF(ISBLANK(Games!T1523), "",IF(Table12[[#This Row],[Bet]]="Spread", Games!X1523, ""))</f>
        <v/>
      </c>
      <c r="K1523" s="25" t="str">
        <f>IF(ISBLANK(Games!U1523), "",IF(ISTEXT(Games!U1523), Games!U1523, ""))</f>
        <v/>
      </c>
      <c r="L1523" s="64" t="str">
        <f>IF(ISBLANK(Games!D1523), "", Games!D1523)</f>
        <v/>
      </c>
      <c r="M1523" s="25"/>
      <c r="N1523" s="33" t="str">
        <f>IF(Games!V1523="", "",Games!V1523)</f>
        <v/>
      </c>
      <c r="O1523" s="33" t="str">
        <f>IF(Games!Z1523=0, "",Games!Z1523)</f>
        <v/>
      </c>
      <c r="P1523" s="27"/>
      <c r="Q1523" s="27" t="str">
        <f>IF(ISBLANK(Games!W1523), "", Games!W1523)</f>
        <v/>
      </c>
      <c r="R1523" s="27" t="str">
        <f>IF(ISBLANK(Games!AA1523), "", Games!AA1523)</f>
        <v/>
      </c>
      <c r="S1523" s="27"/>
      <c r="T1523" s="28" t="str">
        <f t="shared" si="207"/>
        <v/>
      </c>
      <c r="U1523" s="28" t="str">
        <f t="shared" si="208"/>
        <v/>
      </c>
      <c r="V1523" s="28" t="str">
        <f t="shared" si="209"/>
        <v/>
      </c>
      <c r="W1523" s="28" t="str">
        <f t="shared" si="210"/>
        <v/>
      </c>
      <c r="X1523" s="28">
        <f t="shared" si="211"/>
        <v>0</v>
      </c>
      <c r="Y1523" s="28">
        <f t="shared" si="212"/>
        <v>0</v>
      </c>
      <c r="Z1523" s="27" t="str">
        <f>IF(OR('Prediction Log'!L1524="", Table12[[#This Row],[Bet]]="", Table12[[#This Row],[Bet]]="Spread"), "",IF('Prediction Log'!L1524=Table12[[#This Row],[Side]], "W", IF('Prediction Log'!L1524&lt;&gt;Table12[[#This Row],[Side]], "L", "")))</f>
        <v/>
      </c>
      <c r="AA1523" s="19" t="str">
        <f t="shared" si="213"/>
        <v/>
      </c>
      <c r="AB1523" s="27" t="str">
        <f>IF(OR(Table12[[#This Row],[Bet]]="Side",Table12[[#This Row],[Bet]]="", 'Prediction Log'!L1524=""), "",IF('Prediction Log'!U1524="Y", "W", IF('Prediction Log'!U1524="N", "L", "")))</f>
        <v/>
      </c>
      <c r="AC1523" s="19" t="str">
        <f t="shared" si="214"/>
        <v/>
      </c>
      <c r="AD1523" s="27"/>
      <c r="AE1523" s="25" t="str">
        <f t="shared" si="215"/>
        <v/>
      </c>
      <c r="AF152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24" spans="1:32" x14ac:dyDescent="0.45">
      <c r="A1524" s="64" t="str">
        <f>IF(ISBLANK(Games!A1524), "", Games!A1524)</f>
        <v/>
      </c>
      <c r="B1524" s="25" t="str">
        <f>IF('Prediction Log'!B1525=0, "",'Prediction Log'!B1525)</f>
        <v/>
      </c>
      <c r="C1524" s="25" t="str">
        <f>IF('Prediction Log'!C1525=0, "",'Prediction Log'!C1525)</f>
        <v/>
      </c>
      <c r="D1524" s="64" t="str">
        <f>IF('Prediction Log'!D1525=0, "",'Prediction Log'!D1525)</f>
        <v/>
      </c>
      <c r="E1524" s="65" t="str">
        <f>IF('Prediction Log'!E1525=0, "",'Prediction Log'!E1525)</f>
        <v/>
      </c>
      <c r="F1524" s="25" t="str">
        <f>IF('Prediction Log'!H1525=0, "",'Prediction Log'!H1525)</f>
        <v/>
      </c>
      <c r="G1524" s="24" t="str">
        <f>IF(ISBLANK(Games!B1524), "",'Prediction Log'!$I1525)</f>
        <v/>
      </c>
      <c r="H1524" s="107" t="str">
        <f>'Prediction Log'!$J1525</f>
        <v/>
      </c>
      <c r="I1524" s="25" t="str">
        <f>IF(ISBLANK(Games!T1524), "",IF(AND(Games!T1524="",Games!U1524=""),"",IF(ISTEXT(Games!U1524), "Side",Games!T1524)))</f>
        <v/>
      </c>
      <c r="J1524" s="25" t="str">
        <f>IF(ISBLANK(Games!T1524), "",IF(Table12[[#This Row],[Bet]]="Spread", Games!X1524, ""))</f>
        <v/>
      </c>
      <c r="K1524" s="25" t="str">
        <f>IF(ISBLANK(Games!U1524), "",IF(ISTEXT(Games!U1524), Games!U1524, ""))</f>
        <v/>
      </c>
      <c r="L1524" s="64" t="str">
        <f>IF(ISBLANK(Games!D1524), "", Games!D1524)</f>
        <v/>
      </c>
      <c r="M1524" s="25"/>
      <c r="N1524" s="33" t="str">
        <f>IF(Games!V1524="", "",Games!V1524)</f>
        <v/>
      </c>
      <c r="O1524" s="33" t="str">
        <f>IF(Games!Z1524=0, "",Games!Z1524)</f>
        <v/>
      </c>
      <c r="P1524" s="27"/>
      <c r="Q1524" s="27" t="str">
        <f>IF(ISBLANK(Games!W1524), "", Games!W1524)</f>
        <v/>
      </c>
      <c r="R1524" s="27" t="str">
        <f>IF(ISBLANK(Games!AA1524), "", Games!AA1524)</f>
        <v/>
      </c>
      <c r="S1524" s="27"/>
      <c r="T1524" s="28" t="str">
        <f t="shared" si="207"/>
        <v/>
      </c>
      <c r="U1524" s="28" t="str">
        <f t="shared" si="208"/>
        <v/>
      </c>
      <c r="V1524" s="28" t="str">
        <f t="shared" si="209"/>
        <v/>
      </c>
      <c r="W1524" s="28" t="str">
        <f t="shared" si="210"/>
        <v/>
      </c>
      <c r="X1524" s="28">
        <f t="shared" si="211"/>
        <v>0</v>
      </c>
      <c r="Y1524" s="28">
        <f t="shared" si="212"/>
        <v>0</v>
      </c>
      <c r="Z1524" s="27" t="str">
        <f>IF(OR('Prediction Log'!L1525="", Table12[[#This Row],[Bet]]="", Table12[[#This Row],[Bet]]="Spread"), "",IF('Prediction Log'!L1525=Table12[[#This Row],[Side]], "W", IF('Prediction Log'!L1525&lt;&gt;Table12[[#This Row],[Side]], "L", "")))</f>
        <v/>
      </c>
      <c r="AA1524" s="19" t="str">
        <f t="shared" si="213"/>
        <v/>
      </c>
      <c r="AB1524" s="27" t="str">
        <f>IF(OR(Table12[[#This Row],[Bet]]="Side",Table12[[#This Row],[Bet]]="", 'Prediction Log'!L1525=""), "",IF('Prediction Log'!U1525="Y", "W", IF('Prediction Log'!U1525="N", "L", "")))</f>
        <v/>
      </c>
      <c r="AC1524" s="19" t="str">
        <f t="shared" si="214"/>
        <v/>
      </c>
      <c r="AD1524" s="27"/>
      <c r="AE1524" s="25" t="str">
        <f t="shared" si="215"/>
        <v/>
      </c>
      <c r="AF152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25" spans="1:32" x14ac:dyDescent="0.45">
      <c r="A1525" s="64" t="str">
        <f>IF(ISBLANK(Games!A1525), "", Games!A1525)</f>
        <v/>
      </c>
      <c r="B1525" s="25" t="str">
        <f>IF('Prediction Log'!B1526=0, "",'Prediction Log'!B1526)</f>
        <v/>
      </c>
      <c r="C1525" s="25" t="str">
        <f>IF('Prediction Log'!C1526=0, "",'Prediction Log'!C1526)</f>
        <v/>
      </c>
      <c r="D1525" s="64" t="str">
        <f>IF('Prediction Log'!D1526=0, "",'Prediction Log'!D1526)</f>
        <v/>
      </c>
      <c r="E1525" s="65" t="str">
        <f>IF('Prediction Log'!E1526=0, "",'Prediction Log'!E1526)</f>
        <v/>
      </c>
      <c r="F1525" s="25" t="str">
        <f>IF('Prediction Log'!H1526=0, "",'Prediction Log'!H1526)</f>
        <v/>
      </c>
      <c r="G1525" s="24" t="str">
        <f>IF(ISBLANK(Games!B1525), "",'Prediction Log'!$I1526)</f>
        <v/>
      </c>
      <c r="H1525" s="107" t="str">
        <f>'Prediction Log'!$J1526</f>
        <v/>
      </c>
      <c r="I1525" s="25" t="str">
        <f>IF(ISBLANK(Games!T1525), "",IF(AND(Games!T1525="",Games!U1525=""),"",IF(ISTEXT(Games!U1525), "Side",Games!T1525)))</f>
        <v/>
      </c>
      <c r="J1525" s="25" t="str">
        <f>IF(ISBLANK(Games!T1525), "",IF(Table12[[#This Row],[Bet]]="Spread", Games!X1525, ""))</f>
        <v/>
      </c>
      <c r="K1525" s="25" t="str">
        <f>IF(ISBLANK(Games!U1525), "",IF(ISTEXT(Games!U1525), Games!U1525, ""))</f>
        <v/>
      </c>
      <c r="L1525" s="64" t="str">
        <f>IF(ISBLANK(Games!D1525), "", Games!D1525)</f>
        <v/>
      </c>
      <c r="M1525" s="25"/>
      <c r="N1525" s="33" t="str">
        <f>IF(Games!V1525="", "",Games!V1525)</f>
        <v/>
      </c>
      <c r="O1525" s="33" t="str">
        <f>IF(Games!Z1525=0, "",Games!Z1525)</f>
        <v/>
      </c>
      <c r="P1525" s="27"/>
      <c r="Q1525" s="27" t="str">
        <f>IF(ISBLANK(Games!W1525), "", Games!W1525)</f>
        <v/>
      </c>
      <c r="R1525" s="27" t="str">
        <f>IF(ISBLANK(Games!AA1525), "", Games!AA1525)</f>
        <v/>
      </c>
      <c r="S1525" s="27"/>
      <c r="T1525" s="28" t="str">
        <f t="shared" si="207"/>
        <v/>
      </c>
      <c r="U1525" s="28" t="str">
        <f t="shared" si="208"/>
        <v/>
      </c>
      <c r="V1525" s="28" t="str">
        <f t="shared" si="209"/>
        <v/>
      </c>
      <c r="W1525" s="28" t="str">
        <f t="shared" si="210"/>
        <v/>
      </c>
      <c r="X1525" s="28">
        <f t="shared" si="211"/>
        <v>0</v>
      </c>
      <c r="Y1525" s="28">
        <f t="shared" si="212"/>
        <v>0</v>
      </c>
      <c r="Z1525" s="27" t="str">
        <f>IF(OR('Prediction Log'!L1526="", Table12[[#This Row],[Bet]]="", Table12[[#This Row],[Bet]]="Spread"), "",IF('Prediction Log'!L1526=Table12[[#This Row],[Side]], "W", IF('Prediction Log'!L1526&lt;&gt;Table12[[#This Row],[Side]], "L", "")))</f>
        <v/>
      </c>
      <c r="AA1525" s="19" t="str">
        <f t="shared" si="213"/>
        <v/>
      </c>
      <c r="AB1525" s="27" t="str">
        <f>IF(OR(Table12[[#This Row],[Bet]]="Side",Table12[[#This Row],[Bet]]="", 'Prediction Log'!L1526=""), "",IF('Prediction Log'!U1526="Y", "W", IF('Prediction Log'!U1526="N", "L", "")))</f>
        <v/>
      </c>
      <c r="AC1525" s="19" t="str">
        <f t="shared" si="214"/>
        <v/>
      </c>
      <c r="AD1525" s="27"/>
      <c r="AE1525" s="25" t="str">
        <f t="shared" si="215"/>
        <v/>
      </c>
      <c r="AF152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26" spans="1:32" x14ac:dyDescent="0.45">
      <c r="A1526" s="64" t="str">
        <f>IF(ISBLANK(Games!A1526), "", Games!A1526)</f>
        <v/>
      </c>
      <c r="B1526" s="25" t="str">
        <f>IF('Prediction Log'!B1527=0, "",'Prediction Log'!B1527)</f>
        <v/>
      </c>
      <c r="C1526" s="25" t="str">
        <f>IF('Prediction Log'!C1527=0, "",'Prediction Log'!C1527)</f>
        <v/>
      </c>
      <c r="D1526" s="64" t="str">
        <f>IF('Prediction Log'!D1527=0, "",'Prediction Log'!D1527)</f>
        <v/>
      </c>
      <c r="E1526" s="65" t="str">
        <f>IF('Prediction Log'!E1527=0, "",'Prediction Log'!E1527)</f>
        <v/>
      </c>
      <c r="F1526" s="25" t="str">
        <f>IF('Prediction Log'!H1527=0, "",'Prediction Log'!H1527)</f>
        <v/>
      </c>
      <c r="G1526" s="24" t="str">
        <f>IF(ISBLANK(Games!B1526), "",'Prediction Log'!$I1527)</f>
        <v/>
      </c>
      <c r="H1526" s="107" t="str">
        <f>'Prediction Log'!$J1527</f>
        <v/>
      </c>
      <c r="I1526" s="25" t="str">
        <f>IF(ISBLANK(Games!T1526), "",IF(AND(Games!T1526="",Games!U1526=""),"",IF(ISTEXT(Games!U1526), "Side",Games!T1526)))</f>
        <v/>
      </c>
      <c r="J1526" s="25" t="str">
        <f>IF(ISBLANK(Games!T1526), "",IF(Table12[[#This Row],[Bet]]="Spread", Games!X1526, ""))</f>
        <v/>
      </c>
      <c r="K1526" s="25" t="str">
        <f>IF(ISBLANK(Games!U1526), "",IF(ISTEXT(Games!U1526), Games!U1526, ""))</f>
        <v/>
      </c>
      <c r="L1526" s="64" t="str">
        <f>IF(ISBLANK(Games!D1526), "", Games!D1526)</f>
        <v/>
      </c>
      <c r="M1526" s="25"/>
      <c r="N1526" s="33" t="str">
        <f>IF(Games!V1526="", "",Games!V1526)</f>
        <v/>
      </c>
      <c r="O1526" s="33" t="str">
        <f>IF(Games!Z1526=0, "",Games!Z1526)</f>
        <v/>
      </c>
      <c r="P1526" s="27"/>
      <c r="Q1526" s="27" t="str">
        <f>IF(ISBLANK(Games!W1526), "", Games!W1526)</f>
        <v/>
      </c>
      <c r="R1526" s="27" t="str">
        <f>IF(ISBLANK(Games!AA1526), "", Games!AA1526)</f>
        <v/>
      </c>
      <c r="S1526" s="27"/>
      <c r="T1526" s="28" t="str">
        <f t="shared" si="207"/>
        <v/>
      </c>
      <c r="U1526" s="28" t="str">
        <f t="shared" si="208"/>
        <v/>
      </c>
      <c r="V1526" s="28" t="str">
        <f t="shared" si="209"/>
        <v/>
      </c>
      <c r="W1526" s="28" t="str">
        <f t="shared" si="210"/>
        <v/>
      </c>
      <c r="X1526" s="28">
        <f t="shared" si="211"/>
        <v>0</v>
      </c>
      <c r="Y1526" s="28">
        <f t="shared" si="212"/>
        <v>0</v>
      </c>
      <c r="Z1526" s="27" t="str">
        <f>IF(OR('Prediction Log'!L1527="", Table12[[#This Row],[Bet]]="", Table12[[#This Row],[Bet]]="Spread"), "",IF('Prediction Log'!L1527=Table12[[#This Row],[Side]], "W", IF('Prediction Log'!L1527&lt;&gt;Table12[[#This Row],[Side]], "L", "")))</f>
        <v/>
      </c>
      <c r="AA1526" s="19" t="str">
        <f t="shared" si="213"/>
        <v/>
      </c>
      <c r="AB1526" s="27" t="str">
        <f>IF(OR(Table12[[#This Row],[Bet]]="Side",Table12[[#This Row],[Bet]]="", 'Prediction Log'!L1527=""), "",IF('Prediction Log'!U1527="Y", "W", IF('Prediction Log'!U1527="N", "L", "")))</f>
        <v/>
      </c>
      <c r="AC1526" s="19" t="str">
        <f t="shared" si="214"/>
        <v/>
      </c>
      <c r="AD1526" s="27"/>
      <c r="AE1526" s="25" t="str">
        <f t="shared" si="215"/>
        <v/>
      </c>
      <c r="AF152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27" spans="1:32" x14ac:dyDescent="0.45">
      <c r="A1527" s="64" t="str">
        <f>IF(ISBLANK(Games!A1527), "", Games!A1527)</f>
        <v/>
      </c>
      <c r="B1527" s="25" t="str">
        <f>IF('Prediction Log'!B1528=0, "",'Prediction Log'!B1528)</f>
        <v/>
      </c>
      <c r="C1527" s="25" t="str">
        <f>IF('Prediction Log'!C1528=0, "",'Prediction Log'!C1528)</f>
        <v/>
      </c>
      <c r="D1527" s="64" t="str">
        <f>IF('Prediction Log'!D1528=0, "",'Prediction Log'!D1528)</f>
        <v/>
      </c>
      <c r="E1527" s="65" t="str">
        <f>IF('Prediction Log'!E1528=0, "",'Prediction Log'!E1528)</f>
        <v/>
      </c>
      <c r="F1527" s="25" t="str">
        <f>IF('Prediction Log'!H1528=0, "",'Prediction Log'!H1528)</f>
        <v/>
      </c>
      <c r="G1527" s="24" t="str">
        <f>IF(ISBLANK(Games!B1527), "",'Prediction Log'!$I1528)</f>
        <v/>
      </c>
      <c r="H1527" s="107" t="str">
        <f>'Prediction Log'!$J1528</f>
        <v/>
      </c>
      <c r="I1527" s="25" t="str">
        <f>IF(ISBLANK(Games!T1527), "",IF(AND(Games!T1527="",Games!U1527=""),"",IF(ISTEXT(Games!U1527), "Side",Games!T1527)))</f>
        <v/>
      </c>
      <c r="J1527" s="25" t="str">
        <f>IF(ISBLANK(Games!T1527), "",IF(Table12[[#This Row],[Bet]]="Spread", Games!X1527, ""))</f>
        <v/>
      </c>
      <c r="K1527" s="25" t="str">
        <f>IF(ISBLANK(Games!U1527), "",IF(ISTEXT(Games!U1527), Games!U1527, ""))</f>
        <v/>
      </c>
      <c r="L1527" s="64" t="str">
        <f>IF(ISBLANK(Games!D1527), "", Games!D1527)</f>
        <v/>
      </c>
      <c r="M1527" s="25"/>
      <c r="N1527" s="33" t="str">
        <f>IF(Games!V1527="", "",Games!V1527)</f>
        <v/>
      </c>
      <c r="O1527" s="33" t="str">
        <f>IF(Games!Z1527=0, "",Games!Z1527)</f>
        <v/>
      </c>
      <c r="P1527" s="27"/>
      <c r="Q1527" s="27" t="str">
        <f>IF(ISBLANK(Games!W1527), "", Games!W1527)</f>
        <v/>
      </c>
      <c r="R1527" s="27" t="str">
        <f>IF(ISBLANK(Games!AA1527), "", Games!AA1527)</f>
        <v/>
      </c>
      <c r="S1527" s="27"/>
      <c r="T1527" s="28" t="str">
        <f t="shared" si="207"/>
        <v/>
      </c>
      <c r="U1527" s="28" t="str">
        <f t="shared" si="208"/>
        <v/>
      </c>
      <c r="V1527" s="28" t="str">
        <f t="shared" si="209"/>
        <v/>
      </c>
      <c r="W1527" s="28" t="str">
        <f t="shared" si="210"/>
        <v/>
      </c>
      <c r="X1527" s="28">
        <f t="shared" si="211"/>
        <v>0</v>
      </c>
      <c r="Y1527" s="28">
        <f t="shared" si="212"/>
        <v>0</v>
      </c>
      <c r="Z1527" s="27" t="str">
        <f>IF(OR('Prediction Log'!L1528="", Table12[[#This Row],[Bet]]="", Table12[[#This Row],[Bet]]="Spread"), "",IF('Prediction Log'!L1528=Table12[[#This Row],[Side]], "W", IF('Prediction Log'!L1528&lt;&gt;Table12[[#This Row],[Side]], "L", "")))</f>
        <v/>
      </c>
      <c r="AA1527" s="19" t="str">
        <f t="shared" si="213"/>
        <v/>
      </c>
      <c r="AB1527" s="27" t="str">
        <f>IF(OR(Table12[[#This Row],[Bet]]="Side",Table12[[#This Row],[Bet]]="", 'Prediction Log'!L1528=""), "",IF('Prediction Log'!U1528="Y", "W", IF('Prediction Log'!U1528="N", "L", "")))</f>
        <v/>
      </c>
      <c r="AC1527" s="19" t="str">
        <f t="shared" si="214"/>
        <v/>
      </c>
      <c r="AD1527" s="27"/>
      <c r="AE1527" s="25" t="str">
        <f t="shared" si="215"/>
        <v/>
      </c>
      <c r="AF152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28" spans="1:32" x14ac:dyDescent="0.45">
      <c r="A1528" s="64" t="str">
        <f>IF(ISBLANK(Games!A1528), "", Games!A1528)</f>
        <v/>
      </c>
      <c r="B1528" s="25" t="str">
        <f>IF('Prediction Log'!B1529=0, "",'Prediction Log'!B1529)</f>
        <v/>
      </c>
      <c r="C1528" s="25" t="str">
        <f>IF('Prediction Log'!C1529=0, "",'Prediction Log'!C1529)</f>
        <v/>
      </c>
      <c r="D1528" s="64" t="str">
        <f>IF('Prediction Log'!D1529=0, "",'Prediction Log'!D1529)</f>
        <v/>
      </c>
      <c r="E1528" s="65" t="str">
        <f>IF('Prediction Log'!E1529=0, "",'Prediction Log'!E1529)</f>
        <v/>
      </c>
      <c r="F1528" s="25" t="str">
        <f>IF('Prediction Log'!H1529=0, "",'Prediction Log'!H1529)</f>
        <v/>
      </c>
      <c r="G1528" s="24" t="str">
        <f>IF(ISBLANK(Games!B1528), "",'Prediction Log'!$I1529)</f>
        <v/>
      </c>
      <c r="H1528" s="107" t="str">
        <f>'Prediction Log'!$J1529</f>
        <v/>
      </c>
      <c r="I1528" s="25" t="str">
        <f>IF(ISBLANK(Games!T1528), "",IF(AND(Games!T1528="",Games!U1528=""),"",IF(ISTEXT(Games!U1528), "Side",Games!T1528)))</f>
        <v/>
      </c>
      <c r="J1528" s="25" t="str">
        <f>IF(ISBLANK(Games!T1528), "",IF(Table12[[#This Row],[Bet]]="Spread", Games!X1528, ""))</f>
        <v/>
      </c>
      <c r="K1528" s="25" t="str">
        <f>IF(ISBLANK(Games!U1528), "",IF(ISTEXT(Games!U1528), Games!U1528, ""))</f>
        <v/>
      </c>
      <c r="L1528" s="64" t="str">
        <f>IF(ISBLANK(Games!D1528), "", Games!D1528)</f>
        <v/>
      </c>
      <c r="M1528" s="25"/>
      <c r="N1528" s="33" t="str">
        <f>IF(Games!V1528="", "",Games!V1528)</f>
        <v/>
      </c>
      <c r="O1528" s="33" t="str">
        <f>IF(Games!Z1528=0, "",Games!Z1528)</f>
        <v/>
      </c>
      <c r="P1528" s="27"/>
      <c r="Q1528" s="27" t="str">
        <f>IF(ISBLANK(Games!W1528), "", Games!W1528)</f>
        <v/>
      </c>
      <c r="R1528" s="27" t="str">
        <f>IF(ISBLANK(Games!AA1528), "", Games!AA1528)</f>
        <v/>
      </c>
      <c r="S1528" s="27"/>
      <c r="T1528" s="28" t="str">
        <f t="shared" si="207"/>
        <v/>
      </c>
      <c r="U1528" s="28" t="str">
        <f t="shared" si="208"/>
        <v/>
      </c>
      <c r="V1528" s="28" t="str">
        <f t="shared" si="209"/>
        <v/>
      </c>
      <c r="W1528" s="28" t="str">
        <f t="shared" si="210"/>
        <v/>
      </c>
      <c r="X1528" s="28">
        <f t="shared" si="211"/>
        <v>0</v>
      </c>
      <c r="Y1528" s="28">
        <f t="shared" si="212"/>
        <v>0</v>
      </c>
      <c r="Z1528" s="27" t="str">
        <f>IF(OR('Prediction Log'!L1529="", Table12[[#This Row],[Bet]]="", Table12[[#This Row],[Bet]]="Spread"), "",IF('Prediction Log'!L1529=Table12[[#This Row],[Side]], "W", IF('Prediction Log'!L1529&lt;&gt;Table12[[#This Row],[Side]], "L", "")))</f>
        <v/>
      </c>
      <c r="AA1528" s="19" t="str">
        <f t="shared" si="213"/>
        <v/>
      </c>
      <c r="AB1528" s="27" t="str">
        <f>IF(OR(Table12[[#This Row],[Bet]]="Side",Table12[[#This Row],[Bet]]="", 'Prediction Log'!L1529=""), "",IF('Prediction Log'!U1529="Y", "W", IF('Prediction Log'!U1529="N", "L", "")))</f>
        <v/>
      </c>
      <c r="AC1528" s="19" t="str">
        <f t="shared" si="214"/>
        <v/>
      </c>
      <c r="AD1528" s="27"/>
      <c r="AE1528" s="25" t="str">
        <f t="shared" si="215"/>
        <v/>
      </c>
      <c r="AF152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29" spans="1:32" x14ac:dyDescent="0.45">
      <c r="A1529" s="64" t="str">
        <f>IF(ISBLANK(Games!A1529), "", Games!A1529)</f>
        <v/>
      </c>
      <c r="B1529" s="25" t="str">
        <f>IF('Prediction Log'!B1530=0, "",'Prediction Log'!B1530)</f>
        <v/>
      </c>
      <c r="C1529" s="25" t="str">
        <f>IF('Prediction Log'!C1530=0, "",'Prediction Log'!C1530)</f>
        <v/>
      </c>
      <c r="D1529" s="64" t="str">
        <f>IF('Prediction Log'!D1530=0, "",'Prediction Log'!D1530)</f>
        <v/>
      </c>
      <c r="E1529" s="65" t="str">
        <f>IF('Prediction Log'!E1530=0, "",'Prediction Log'!E1530)</f>
        <v/>
      </c>
      <c r="F1529" s="25" t="str">
        <f>IF('Prediction Log'!H1530=0, "",'Prediction Log'!H1530)</f>
        <v/>
      </c>
      <c r="G1529" s="24" t="str">
        <f>IF(ISBLANK(Games!B1529), "",'Prediction Log'!$I1530)</f>
        <v/>
      </c>
      <c r="H1529" s="107" t="str">
        <f>'Prediction Log'!$J1530</f>
        <v/>
      </c>
      <c r="I1529" s="25" t="str">
        <f>IF(ISBLANK(Games!T1529), "",IF(AND(Games!T1529="",Games!U1529=""),"",IF(ISTEXT(Games!U1529), "Side",Games!T1529)))</f>
        <v/>
      </c>
      <c r="J1529" s="25" t="str">
        <f>IF(ISBLANK(Games!T1529), "",IF(Table12[[#This Row],[Bet]]="Spread", Games!X1529, ""))</f>
        <v/>
      </c>
      <c r="K1529" s="25" t="str">
        <f>IF(ISBLANK(Games!U1529), "",IF(ISTEXT(Games!U1529), Games!U1529, ""))</f>
        <v/>
      </c>
      <c r="L1529" s="64" t="str">
        <f>IF(ISBLANK(Games!D1529), "", Games!D1529)</f>
        <v/>
      </c>
      <c r="M1529" s="25"/>
      <c r="N1529" s="33" t="str">
        <f>IF(Games!V1529="", "",Games!V1529)</f>
        <v/>
      </c>
      <c r="O1529" s="33" t="str">
        <f>IF(Games!Z1529=0, "",Games!Z1529)</f>
        <v/>
      </c>
      <c r="P1529" s="27"/>
      <c r="Q1529" s="27" t="str">
        <f>IF(ISBLANK(Games!W1529), "", Games!W1529)</f>
        <v/>
      </c>
      <c r="R1529" s="27" t="str">
        <f>IF(ISBLANK(Games!AA1529), "", Games!AA1529)</f>
        <v/>
      </c>
      <c r="S1529" s="27"/>
      <c r="T1529" s="28" t="str">
        <f t="shared" si="207"/>
        <v/>
      </c>
      <c r="U1529" s="28" t="str">
        <f t="shared" si="208"/>
        <v/>
      </c>
      <c r="V1529" s="28" t="str">
        <f t="shared" si="209"/>
        <v/>
      </c>
      <c r="W1529" s="28" t="str">
        <f t="shared" si="210"/>
        <v/>
      </c>
      <c r="X1529" s="28">
        <f t="shared" si="211"/>
        <v>0</v>
      </c>
      <c r="Y1529" s="28">
        <f t="shared" si="212"/>
        <v>0</v>
      </c>
      <c r="Z1529" s="27" t="str">
        <f>IF(OR('Prediction Log'!L1530="", Table12[[#This Row],[Bet]]="", Table12[[#This Row],[Bet]]="Spread"), "",IF('Prediction Log'!L1530=Table12[[#This Row],[Side]], "W", IF('Prediction Log'!L1530&lt;&gt;Table12[[#This Row],[Side]], "L", "")))</f>
        <v/>
      </c>
      <c r="AA1529" s="19" t="str">
        <f t="shared" si="213"/>
        <v/>
      </c>
      <c r="AB1529" s="27" t="str">
        <f>IF(OR(Table12[[#This Row],[Bet]]="Side",Table12[[#This Row],[Bet]]="", 'Prediction Log'!L1530=""), "",IF('Prediction Log'!U1530="Y", "W", IF('Prediction Log'!U1530="N", "L", "")))</f>
        <v/>
      </c>
      <c r="AC1529" s="19" t="str">
        <f t="shared" si="214"/>
        <v/>
      </c>
      <c r="AD1529" s="27"/>
      <c r="AE1529" s="25" t="str">
        <f t="shared" si="215"/>
        <v/>
      </c>
      <c r="AF152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30" spans="1:32" x14ac:dyDescent="0.45">
      <c r="A1530" s="64" t="str">
        <f>IF(ISBLANK(Games!A1530), "", Games!A1530)</f>
        <v/>
      </c>
      <c r="B1530" s="25" t="str">
        <f>IF('Prediction Log'!B1531=0, "",'Prediction Log'!B1531)</f>
        <v/>
      </c>
      <c r="C1530" s="25" t="str">
        <f>IF('Prediction Log'!C1531=0, "",'Prediction Log'!C1531)</f>
        <v/>
      </c>
      <c r="D1530" s="64" t="str">
        <f>IF('Prediction Log'!D1531=0, "",'Prediction Log'!D1531)</f>
        <v/>
      </c>
      <c r="E1530" s="65" t="str">
        <f>IF('Prediction Log'!E1531=0, "",'Prediction Log'!E1531)</f>
        <v/>
      </c>
      <c r="F1530" s="25" t="str">
        <f>IF('Prediction Log'!H1531=0, "",'Prediction Log'!H1531)</f>
        <v/>
      </c>
      <c r="G1530" s="24" t="str">
        <f>IF(ISBLANK(Games!B1530), "",'Prediction Log'!$I1531)</f>
        <v/>
      </c>
      <c r="H1530" s="107" t="str">
        <f>'Prediction Log'!$J1531</f>
        <v/>
      </c>
      <c r="I1530" s="25" t="str">
        <f>IF(ISBLANK(Games!T1530), "",IF(AND(Games!T1530="",Games!U1530=""),"",IF(ISTEXT(Games!U1530), "Side",Games!T1530)))</f>
        <v/>
      </c>
      <c r="J1530" s="25" t="str">
        <f>IF(ISBLANK(Games!T1530), "",IF(Table12[[#This Row],[Bet]]="Spread", Games!X1530, ""))</f>
        <v/>
      </c>
      <c r="K1530" s="25" t="str">
        <f>IF(ISBLANK(Games!U1530), "",IF(ISTEXT(Games!U1530), Games!U1530, ""))</f>
        <v/>
      </c>
      <c r="L1530" s="64" t="str">
        <f>IF(ISBLANK(Games!D1530), "", Games!D1530)</f>
        <v/>
      </c>
      <c r="M1530" s="25"/>
      <c r="N1530" s="33" t="str">
        <f>IF(Games!V1530="", "",Games!V1530)</f>
        <v/>
      </c>
      <c r="O1530" s="33" t="str">
        <f>IF(Games!Z1530=0, "",Games!Z1530)</f>
        <v/>
      </c>
      <c r="P1530" s="27"/>
      <c r="Q1530" s="27" t="str">
        <f>IF(ISBLANK(Games!W1530), "", Games!W1530)</f>
        <v/>
      </c>
      <c r="R1530" s="27" t="str">
        <f>IF(ISBLANK(Games!AA1530), "", Games!AA1530)</f>
        <v/>
      </c>
      <c r="S1530" s="27"/>
      <c r="T1530" s="28" t="str">
        <f t="shared" si="207"/>
        <v/>
      </c>
      <c r="U1530" s="28" t="str">
        <f t="shared" si="208"/>
        <v/>
      </c>
      <c r="V1530" s="28" t="str">
        <f t="shared" si="209"/>
        <v/>
      </c>
      <c r="W1530" s="28" t="str">
        <f t="shared" si="210"/>
        <v/>
      </c>
      <c r="X1530" s="28">
        <f t="shared" si="211"/>
        <v>0</v>
      </c>
      <c r="Y1530" s="28">
        <f t="shared" si="212"/>
        <v>0</v>
      </c>
      <c r="Z1530" s="27" t="str">
        <f>IF(OR('Prediction Log'!L1531="", Table12[[#This Row],[Bet]]="", Table12[[#This Row],[Bet]]="Spread"), "",IF('Prediction Log'!L1531=Table12[[#This Row],[Side]], "W", IF('Prediction Log'!L1531&lt;&gt;Table12[[#This Row],[Side]], "L", "")))</f>
        <v/>
      </c>
      <c r="AA1530" s="19" t="str">
        <f t="shared" si="213"/>
        <v/>
      </c>
      <c r="AB1530" s="27" t="str">
        <f>IF(OR(Table12[[#This Row],[Bet]]="Side",Table12[[#This Row],[Bet]]="", 'Prediction Log'!L1531=""), "",IF('Prediction Log'!U1531="Y", "W", IF('Prediction Log'!U1531="N", "L", "")))</f>
        <v/>
      </c>
      <c r="AC1530" s="19" t="str">
        <f t="shared" si="214"/>
        <v/>
      </c>
      <c r="AD1530" s="27"/>
      <c r="AE1530" s="25" t="str">
        <f t="shared" si="215"/>
        <v/>
      </c>
      <c r="AF153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31" spans="1:32" x14ac:dyDescent="0.45">
      <c r="A1531" s="64" t="str">
        <f>IF(ISBLANK(Games!A1531), "", Games!A1531)</f>
        <v/>
      </c>
      <c r="B1531" s="25" t="str">
        <f>IF('Prediction Log'!B1532=0, "",'Prediction Log'!B1532)</f>
        <v/>
      </c>
      <c r="C1531" s="25" t="str">
        <f>IF('Prediction Log'!C1532=0, "",'Prediction Log'!C1532)</f>
        <v/>
      </c>
      <c r="D1531" s="64" t="str">
        <f>IF('Prediction Log'!D1532=0, "",'Prediction Log'!D1532)</f>
        <v/>
      </c>
      <c r="E1531" s="65" t="str">
        <f>IF('Prediction Log'!E1532=0, "",'Prediction Log'!E1532)</f>
        <v/>
      </c>
      <c r="F1531" s="25" t="str">
        <f>IF('Prediction Log'!H1532=0, "",'Prediction Log'!H1532)</f>
        <v/>
      </c>
      <c r="G1531" s="24" t="str">
        <f>IF(ISBLANK(Games!B1531), "",'Prediction Log'!$I1532)</f>
        <v/>
      </c>
      <c r="H1531" s="107" t="str">
        <f>'Prediction Log'!$J1532</f>
        <v/>
      </c>
      <c r="I1531" s="25" t="str">
        <f>IF(ISBLANK(Games!T1531), "",IF(AND(Games!T1531="",Games!U1531=""),"",IF(ISTEXT(Games!U1531), "Side",Games!T1531)))</f>
        <v/>
      </c>
      <c r="J1531" s="25" t="str">
        <f>IF(ISBLANK(Games!T1531), "",IF(Table12[[#This Row],[Bet]]="Spread", Games!X1531, ""))</f>
        <v/>
      </c>
      <c r="K1531" s="25" t="str">
        <f>IF(ISBLANK(Games!U1531), "",IF(ISTEXT(Games!U1531), Games!U1531, ""))</f>
        <v/>
      </c>
      <c r="L1531" s="64" t="str">
        <f>IF(ISBLANK(Games!D1531), "", Games!D1531)</f>
        <v/>
      </c>
      <c r="M1531" s="25"/>
      <c r="N1531" s="33" t="str">
        <f>IF(Games!V1531="", "",Games!V1531)</f>
        <v/>
      </c>
      <c r="O1531" s="33" t="str">
        <f>IF(Games!Z1531=0, "",Games!Z1531)</f>
        <v/>
      </c>
      <c r="P1531" s="27"/>
      <c r="Q1531" s="27" t="str">
        <f>IF(ISBLANK(Games!W1531), "", Games!W1531)</f>
        <v/>
      </c>
      <c r="R1531" s="27" t="str">
        <f>IF(ISBLANK(Games!AA1531), "", Games!AA1531)</f>
        <v/>
      </c>
      <c r="S1531" s="27"/>
      <c r="T1531" s="28" t="str">
        <f t="shared" si="207"/>
        <v/>
      </c>
      <c r="U1531" s="28" t="str">
        <f t="shared" si="208"/>
        <v/>
      </c>
      <c r="V1531" s="28" t="str">
        <f t="shared" si="209"/>
        <v/>
      </c>
      <c r="W1531" s="28" t="str">
        <f t="shared" si="210"/>
        <v/>
      </c>
      <c r="X1531" s="28">
        <f t="shared" si="211"/>
        <v>0</v>
      </c>
      <c r="Y1531" s="28">
        <f t="shared" si="212"/>
        <v>0</v>
      </c>
      <c r="Z1531" s="27" t="str">
        <f>IF(OR('Prediction Log'!L1532="", Table12[[#This Row],[Bet]]="", Table12[[#This Row],[Bet]]="Spread"), "",IF('Prediction Log'!L1532=Table12[[#This Row],[Side]], "W", IF('Prediction Log'!L1532&lt;&gt;Table12[[#This Row],[Side]], "L", "")))</f>
        <v/>
      </c>
      <c r="AA1531" s="19" t="str">
        <f t="shared" si="213"/>
        <v/>
      </c>
      <c r="AB1531" s="27" t="str">
        <f>IF(OR(Table12[[#This Row],[Bet]]="Side",Table12[[#This Row],[Bet]]="", 'Prediction Log'!L1532=""), "",IF('Prediction Log'!U1532="Y", "W", IF('Prediction Log'!U1532="N", "L", "")))</f>
        <v/>
      </c>
      <c r="AC1531" s="19" t="str">
        <f t="shared" si="214"/>
        <v/>
      </c>
      <c r="AD1531" s="27"/>
      <c r="AE1531" s="25" t="str">
        <f t="shared" si="215"/>
        <v/>
      </c>
      <c r="AF153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32" spans="1:32" x14ac:dyDescent="0.45">
      <c r="A1532" s="64" t="str">
        <f>IF(ISBLANK(Games!A1532), "", Games!A1532)</f>
        <v/>
      </c>
      <c r="B1532" s="25" t="str">
        <f>IF('Prediction Log'!B1533=0, "",'Prediction Log'!B1533)</f>
        <v/>
      </c>
      <c r="C1532" s="25" t="str">
        <f>IF('Prediction Log'!C1533=0, "",'Prediction Log'!C1533)</f>
        <v/>
      </c>
      <c r="D1532" s="64" t="str">
        <f>IF('Prediction Log'!D1533=0, "",'Prediction Log'!D1533)</f>
        <v/>
      </c>
      <c r="E1532" s="65" t="str">
        <f>IF('Prediction Log'!E1533=0, "",'Prediction Log'!E1533)</f>
        <v/>
      </c>
      <c r="F1532" s="25" t="str">
        <f>IF('Prediction Log'!H1533=0, "",'Prediction Log'!H1533)</f>
        <v/>
      </c>
      <c r="G1532" s="24" t="str">
        <f>IF(ISBLANK(Games!B1532), "",'Prediction Log'!$I1533)</f>
        <v/>
      </c>
      <c r="H1532" s="107" t="str">
        <f>'Prediction Log'!$J1533</f>
        <v/>
      </c>
      <c r="I1532" s="25" t="str">
        <f>IF(ISBLANK(Games!T1532), "",IF(AND(Games!T1532="",Games!U1532=""),"",IF(ISTEXT(Games!U1532), "Side",Games!T1532)))</f>
        <v/>
      </c>
      <c r="J1532" s="25" t="str">
        <f>IF(ISBLANK(Games!T1532), "",IF(Table12[[#This Row],[Bet]]="Spread", Games!X1532, ""))</f>
        <v/>
      </c>
      <c r="K1532" s="25" t="str">
        <f>IF(ISBLANK(Games!U1532), "",IF(ISTEXT(Games!U1532), Games!U1532, ""))</f>
        <v/>
      </c>
      <c r="L1532" s="64" t="str">
        <f>IF(ISBLANK(Games!D1532), "", Games!D1532)</f>
        <v/>
      </c>
      <c r="M1532" s="25"/>
      <c r="N1532" s="33" t="str">
        <f>IF(Games!V1532="", "",Games!V1532)</f>
        <v/>
      </c>
      <c r="O1532" s="33" t="str">
        <f>IF(Games!Z1532=0, "",Games!Z1532)</f>
        <v/>
      </c>
      <c r="P1532" s="27"/>
      <c r="Q1532" s="27" t="str">
        <f>IF(ISBLANK(Games!W1532), "", Games!W1532)</f>
        <v/>
      </c>
      <c r="R1532" s="27" t="str">
        <f>IF(ISBLANK(Games!AA1532), "", Games!AA1532)</f>
        <v/>
      </c>
      <c r="S1532" s="27"/>
      <c r="T1532" s="28" t="str">
        <f t="shared" si="207"/>
        <v/>
      </c>
      <c r="U1532" s="28" t="str">
        <f t="shared" si="208"/>
        <v/>
      </c>
      <c r="V1532" s="28" t="str">
        <f t="shared" si="209"/>
        <v/>
      </c>
      <c r="W1532" s="28" t="str">
        <f t="shared" si="210"/>
        <v/>
      </c>
      <c r="X1532" s="28">
        <f t="shared" si="211"/>
        <v>0</v>
      </c>
      <c r="Y1532" s="28">
        <f t="shared" si="212"/>
        <v>0</v>
      </c>
      <c r="Z1532" s="27" t="str">
        <f>IF(OR('Prediction Log'!L1533="", Table12[[#This Row],[Bet]]="", Table12[[#This Row],[Bet]]="Spread"), "",IF('Prediction Log'!L1533=Table12[[#This Row],[Side]], "W", IF('Prediction Log'!L1533&lt;&gt;Table12[[#This Row],[Side]], "L", "")))</f>
        <v/>
      </c>
      <c r="AA1532" s="19" t="str">
        <f t="shared" si="213"/>
        <v/>
      </c>
      <c r="AB1532" s="27" t="str">
        <f>IF(OR(Table12[[#This Row],[Bet]]="Side",Table12[[#This Row],[Bet]]="", 'Prediction Log'!L1533=""), "",IF('Prediction Log'!U1533="Y", "W", IF('Prediction Log'!U1533="N", "L", "")))</f>
        <v/>
      </c>
      <c r="AC1532" s="19" t="str">
        <f t="shared" si="214"/>
        <v/>
      </c>
      <c r="AD1532" s="27"/>
      <c r="AE1532" s="25" t="str">
        <f t="shared" si="215"/>
        <v/>
      </c>
      <c r="AF153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33" spans="1:32" x14ac:dyDescent="0.45">
      <c r="A1533" s="64" t="str">
        <f>IF(ISBLANK(Games!A1533), "", Games!A1533)</f>
        <v/>
      </c>
      <c r="B1533" s="25" t="str">
        <f>IF('Prediction Log'!B1534=0, "",'Prediction Log'!B1534)</f>
        <v/>
      </c>
      <c r="C1533" s="25" t="str">
        <f>IF('Prediction Log'!C1534=0, "",'Prediction Log'!C1534)</f>
        <v/>
      </c>
      <c r="D1533" s="64" t="str">
        <f>IF('Prediction Log'!D1534=0, "",'Prediction Log'!D1534)</f>
        <v/>
      </c>
      <c r="E1533" s="65" t="str">
        <f>IF('Prediction Log'!E1534=0, "",'Prediction Log'!E1534)</f>
        <v/>
      </c>
      <c r="F1533" s="25" t="str">
        <f>IF('Prediction Log'!H1534=0, "",'Prediction Log'!H1534)</f>
        <v/>
      </c>
      <c r="G1533" s="24" t="str">
        <f>IF(ISBLANK(Games!B1533), "",'Prediction Log'!$I1534)</f>
        <v/>
      </c>
      <c r="H1533" s="107" t="str">
        <f>'Prediction Log'!$J1534</f>
        <v/>
      </c>
      <c r="I1533" s="25" t="str">
        <f>IF(ISBLANK(Games!T1533), "",IF(AND(Games!T1533="",Games!U1533=""),"",IF(ISTEXT(Games!U1533), "Side",Games!T1533)))</f>
        <v/>
      </c>
      <c r="J1533" s="25" t="str">
        <f>IF(ISBLANK(Games!T1533), "",IF(Table12[[#This Row],[Bet]]="Spread", Games!X1533, ""))</f>
        <v/>
      </c>
      <c r="K1533" s="25" t="str">
        <f>IF(ISBLANK(Games!U1533), "",IF(ISTEXT(Games!U1533), Games!U1533, ""))</f>
        <v/>
      </c>
      <c r="L1533" s="64" t="str">
        <f>IF(ISBLANK(Games!D1533), "", Games!D1533)</f>
        <v/>
      </c>
      <c r="M1533" s="25"/>
      <c r="N1533" s="33" t="str">
        <f>IF(Games!V1533="", "",Games!V1533)</f>
        <v/>
      </c>
      <c r="O1533" s="33" t="str">
        <f>IF(Games!Z1533=0, "",Games!Z1533)</f>
        <v/>
      </c>
      <c r="P1533" s="27"/>
      <c r="Q1533" s="27" t="str">
        <f>IF(ISBLANK(Games!W1533), "", Games!W1533)</f>
        <v/>
      </c>
      <c r="R1533" s="27" t="str">
        <f>IF(ISBLANK(Games!AA1533), "", Games!AA1533)</f>
        <v/>
      </c>
      <c r="S1533" s="27"/>
      <c r="T1533" s="28" t="str">
        <f t="shared" si="207"/>
        <v/>
      </c>
      <c r="U1533" s="28" t="str">
        <f t="shared" si="208"/>
        <v/>
      </c>
      <c r="V1533" s="28" t="str">
        <f t="shared" si="209"/>
        <v/>
      </c>
      <c r="W1533" s="28" t="str">
        <f t="shared" si="210"/>
        <v/>
      </c>
      <c r="X1533" s="28">
        <f t="shared" si="211"/>
        <v>0</v>
      </c>
      <c r="Y1533" s="28">
        <f t="shared" si="212"/>
        <v>0</v>
      </c>
      <c r="Z1533" s="27" t="str">
        <f>IF(OR('Prediction Log'!L1534="", Table12[[#This Row],[Bet]]="", Table12[[#This Row],[Bet]]="Spread"), "",IF('Prediction Log'!L1534=Table12[[#This Row],[Side]], "W", IF('Prediction Log'!L1534&lt;&gt;Table12[[#This Row],[Side]], "L", "")))</f>
        <v/>
      </c>
      <c r="AA1533" s="19" t="str">
        <f t="shared" si="213"/>
        <v/>
      </c>
      <c r="AB1533" s="27" t="str">
        <f>IF(OR(Table12[[#This Row],[Bet]]="Side",Table12[[#This Row],[Bet]]="", 'Prediction Log'!L1534=""), "",IF('Prediction Log'!U1534="Y", "W", IF('Prediction Log'!U1534="N", "L", "")))</f>
        <v/>
      </c>
      <c r="AC1533" s="19" t="str">
        <f t="shared" si="214"/>
        <v/>
      </c>
      <c r="AD1533" s="27"/>
      <c r="AE1533" s="25" t="str">
        <f t="shared" si="215"/>
        <v/>
      </c>
      <c r="AF153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34" spans="1:32" x14ac:dyDescent="0.45">
      <c r="A1534" s="64" t="str">
        <f>IF(ISBLANK(Games!A1534), "", Games!A1534)</f>
        <v/>
      </c>
      <c r="B1534" s="25" t="str">
        <f>IF('Prediction Log'!B1535=0, "",'Prediction Log'!B1535)</f>
        <v/>
      </c>
      <c r="C1534" s="25" t="str">
        <f>IF('Prediction Log'!C1535=0, "",'Prediction Log'!C1535)</f>
        <v/>
      </c>
      <c r="D1534" s="64" t="str">
        <f>IF('Prediction Log'!D1535=0, "",'Prediction Log'!D1535)</f>
        <v/>
      </c>
      <c r="E1534" s="65" t="str">
        <f>IF('Prediction Log'!E1535=0, "",'Prediction Log'!E1535)</f>
        <v/>
      </c>
      <c r="F1534" s="25" t="str">
        <f>IF('Prediction Log'!H1535=0, "",'Prediction Log'!H1535)</f>
        <v/>
      </c>
      <c r="G1534" s="24" t="str">
        <f>IF(ISBLANK(Games!B1534), "",'Prediction Log'!$I1535)</f>
        <v/>
      </c>
      <c r="H1534" s="107" t="str">
        <f>'Prediction Log'!$J1535</f>
        <v/>
      </c>
      <c r="I1534" s="25" t="str">
        <f>IF(ISBLANK(Games!T1534), "",IF(AND(Games!T1534="",Games!U1534=""),"",IF(ISTEXT(Games!U1534), "Side",Games!T1534)))</f>
        <v/>
      </c>
      <c r="J1534" s="25" t="str">
        <f>IF(ISBLANK(Games!T1534), "",IF(Table12[[#This Row],[Bet]]="Spread", Games!X1534, ""))</f>
        <v/>
      </c>
      <c r="K1534" s="25" t="str">
        <f>IF(ISBLANK(Games!U1534), "",IF(ISTEXT(Games!U1534), Games!U1534, ""))</f>
        <v/>
      </c>
      <c r="L1534" s="64" t="str">
        <f>IF(ISBLANK(Games!D1534), "", Games!D1534)</f>
        <v/>
      </c>
      <c r="M1534" s="25"/>
      <c r="N1534" s="33" t="str">
        <f>IF(Games!V1534="", "",Games!V1534)</f>
        <v/>
      </c>
      <c r="O1534" s="33" t="str">
        <f>IF(Games!Z1534=0, "",Games!Z1534)</f>
        <v/>
      </c>
      <c r="P1534" s="27"/>
      <c r="Q1534" s="27" t="str">
        <f>IF(ISBLANK(Games!W1534), "", Games!W1534)</f>
        <v/>
      </c>
      <c r="R1534" s="27" t="str">
        <f>IF(ISBLANK(Games!AA1534), "", Games!AA1534)</f>
        <v/>
      </c>
      <c r="S1534" s="27"/>
      <c r="T1534" s="28" t="str">
        <f t="shared" si="207"/>
        <v/>
      </c>
      <c r="U1534" s="28" t="str">
        <f t="shared" si="208"/>
        <v/>
      </c>
      <c r="V1534" s="28" t="str">
        <f t="shared" si="209"/>
        <v/>
      </c>
      <c r="W1534" s="28" t="str">
        <f t="shared" si="210"/>
        <v/>
      </c>
      <c r="X1534" s="28">
        <f t="shared" si="211"/>
        <v>0</v>
      </c>
      <c r="Y1534" s="28">
        <f t="shared" si="212"/>
        <v>0</v>
      </c>
      <c r="Z1534" s="27" t="str">
        <f>IF(OR('Prediction Log'!L1535="", Table12[[#This Row],[Bet]]="", Table12[[#This Row],[Bet]]="Spread"), "",IF('Prediction Log'!L1535=Table12[[#This Row],[Side]], "W", IF('Prediction Log'!L1535&lt;&gt;Table12[[#This Row],[Side]], "L", "")))</f>
        <v/>
      </c>
      <c r="AA1534" s="19" t="str">
        <f t="shared" si="213"/>
        <v/>
      </c>
      <c r="AB1534" s="27" t="str">
        <f>IF(OR(Table12[[#This Row],[Bet]]="Side",Table12[[#This Row],[Bet]]="", 'Prediction Log'!L1535=""), "",IF('Prediction Log'!U1535="Y", "W", IF('Prediction Log'!U1535="N", "L", "")))</f>
        <v/>
      </c>
      <c r="AC1534" s="19" t="str">
        <f t="shared" si="214"/>
        <v/>
      </c>
      <c r="AD1534" s="27"/>
      <c r="AE1534" s="25" t="str">
        <f t="shared" si="215"/>
        <v/>
      </c>
      <c r="AF153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35" spans="1:32" x14ac:dyDescent="0.45">
      <c r="A1535" s="64" t="str">
        <f>IF(ISBLANK(Games!A1535), "", Games!A1535)</f>
        <v/>
      </c>
      <c r="B1535" s="25" t="str">
        <f>IF('Prediction Log'!B1536=0, "",'Prediction Log'!B1536)</f>
        <v/>
      </c>
      <c r="C1535" s="25" t="str">
        <f>IF('Prediction Log'!C1536=0, "",'Prediction Log'!C1536)</f>
        <v/>
      </c>
      <c r="D1535" s="64" t="str">
        <f>IF('Prediction Log'!D1536=0, "",'Prediction Log'!D1536)</f>
        <v/>
      </c>
      <c r="E1535" s="65" t="str">
        <f>IF('Prediction Log'!E1536=0, "",'Prediction Log'!E1536)</f>
        <v/>
      </c>
      <c r="F1535" s="25" t="str">
        <f>IF('Prediction Log'!H1536=0, "",'Prediction Log'!H1536)</f>
        <v/>
      </c>
      <c r="G1535" s="24" t="str">
        <f>IF(ISBLANK(Games!B1535), "",'Prediction Log'!$I1536)</f>
        <v/>
      </c>
      <c r="H1535" s="107" t="str">
        <f>'Prediction Log'!$J1536</f>
        <v/>
      </c>
      <c r="I1535" s="25" t="str">
        <f>IF(ISBLANK(Games!T1535), "",IF(AND(Games!T1535="",Games!U1535=""),"",IF(ISTEXT(Games!U1535), "Side",Games!T1535)))</f>
        <v/>
      </c>
      <c r="J1535" s="25" t="str">
        <f>IF(ISBLANK(Games!T1535), "",IF(Table12[[#This Row],[Bet]]="Spread", Games!X1535, ""))</f>
        <v/>
      </c>
      <c r="K1535" s="25" t="str">
        <f>IF(ISBLANK(Games!U1535), "",IF(ISTEXT(Games!U1535), Games!U1535, ""))</f>
        <v/>
      </c>
      <c r="L1535" s="64" t="str">
        <f>IF(ISBLANK(Games!D1535), "", Games!D1535)</f>
        <v/>
      </c>
      <c r="M1535" s="25"/>
      <c r="N1535" s="33" t="str">
        <f>IF(Games!V1535="", "",Games!V1535)</f>
        <v/>
      </c>
      <c r="O1535" s="33" t="str">
        <f>IF(Games!Z1535=0, "",Games!Z1535)</f>
        <v/>
      </c>
      <c r="P1535" s="27"/>
      <c r="Q1535" s="27" t="str">
        <f>IF(ISBLANK(Games!W1535), "", Games!W1535)</f>
        <v/>
      </c>
      <c r="R1535" s="27" t="str">
        <f>IF(ISBLANK(Games!AA1535), "", Games!AA1535)</f>
        <v/>
      </c>
      <c r="S1535" s="27"/>
      <c r="T1535" s="28" t="str">
        <f t="shared" si="207"/>
        <v/>
      </c>
      <c r="U1535" s="28" t="str">
        <f t="shared" si="208"/>
        <v/>
      </c>
      <c r="V1535" s="28" t="str">
        <f t="shared" si="209"/>
        <v/>
      </c>
      <c r="W1535" s="28" t="str">
        <f t="shared" si="210"/>
        <v/>
      </c>
      <c r="X1535" s="28">
        <f t="shared" si="211"/>
        <v>0</v>
      </c>
      <c r="Y1535" s="28">
        <f t="shared" si="212"/>
        <v>0</v>
      </c>
      <c r="Z1535" s="27" t="str">
        <f>IF(OR('Prediction Log'!L1536="", Table12[[#This Row],[Bet]]="", Table12[[#This Row],[Bet]]="Spread"), "",IF('Prediction Log'!L1536=Table12[[#This Row],[Side]], "W", IF('Prediction Log'!L1536&lt;&gt;Table12[[#This Row],[Side]], "L", "")))</f>
        <v/>
      </c>
      <c r="AA1535" s="19" t="str">
        <f t="shared" si="213"/>
        <v/>
      </c>
      <c r="AB1535" s="27" t="str">
        <f>IF(OR(Table12[[#This Row],[Bet]]="Side",Table12[[#This Row],[Bet]]="", 'Prediction Log'!L1536=""), "",IF('Prediction Log'!U1536="Y", "W", IF('Prediction Log'!U1536="N", "L", "")))</f>
        <v/>
      </c>
      <c r="AC1535" s="19" t="str">
        <f t="shared" si="214"/>
        <v/>
      </c>
      <c r="AD1535" s="27"/>
      <c r="AE1535" s="25" t="str">
        <f t="shared" si="215"/>
        <v/>
      </c>
      <c r="AF153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36" spans="1:32" x14ac:dyDescent="0.45">
      <c r="A1536" s="64" t="str">
        <f>IF(ISBLANK(Games!A1536), "", Games!A1536)</f>
        <v/>
      </c>
      <c r="B1536" s="25" t="str">
        <f>IF('Prediction Log'!B1537=0, "",'Prediction Log'!B1537)</f>
        <v/>
      </c>
      <c r="C1536" s="25" t="str">
        <f>IF('Prediction Log'!C1537=0, "",'Prediction Log'!C1537)</f>
        <v/>
      </c>
      <c r="D1536" s="64" t="str">
        <f>IF('Prediction Log'!D1537=0, "",'Prediction Log'!D1537)</f>
        <v/>
      </c>
      <c r="E1536" s="65" t="str">
        <f>IF('Prediction Log'!E1537=0, "",'Prediction Log'!E1537)</f>
        <v/>
      </c>
      <c r="F1536" s="25" t="str">
        <f>IF('Prediction Log'!H1537=0, "",'Prediction Log'!H1537)</f>
        <v/>
      </c>
      <c r="G1536" s="24" t="str">
        <f>IF(ISBLANK(Games!B1536), "",'Prediction Log'!$I1537)</f>
        <v/>
      </c>
      <c r="H1536" s="107" t="str">
        <f>'Prediction Log'!$J1537</f>
        <v/>
      </c>
      <c r="I1536" s="25" t="str">
        <f>IF(ISBLANK(Games!T1536), "",IF(AND(Games!T1536="",Games!U1536=""),"",IF(ISTEXT(Games!U1536), "Side",Games!T1536)))</f>
        <v/>
      </c>
      <c r="J1536" s="25" t="str">
        <f>IF(ISBLANK(Games!T1536), "",IF(Table12[[#This Row],[Bet]]="Spread", Games!X1536, ""))</f>
        <v/>
      </c>
      <c r="K1536" s="25" t="str">
        <f>IF(ISBLANK(Games!U1536), "",IF(ISTEXT(Games!U1536), Games!U1536, ""))</f>
        <v/>
      </c>
      <c r="L1536" s="64" t="str">
        <f>IF(ISBLANK(Games!D1536), "", Games!D1536)</f>
        <v/>
      </c>
      <c r="M1536" s="25"/>
      <c r="N1536" s="33" t="str">
        <f>IF(Games!V1536="", "",Games!V1536)</f>
        <v/>
      </c>
      <c r="O1536" s="33" t="str">
        <f>IF(Games!Z1536=0, "",Games!Z1536)</f>
        <v/>
      </c>
      <c r="P1536" s="27"/>
      <c r="Q1536" s="27" t="str">
        <f>IF(ISBLANK(Games!W1536), "", Games!W1536)</f>
        <v/>
      </c>
      <c r="R1536" s="27" t="str">
        <f>IF(ISBLANK(Games!AA1536), "", Games!AA1536)</f>
        <v/>
      </c>
      <c r="S1536" s="27"/>
      <c r="T1536" s="28" t="str">
        <f t="shared" si="207"/>
        <v/>
      </c>
      <c r="U1536" s="28" t="str">
        <f t="shared" si="208"/>
        <v/>
      </c>
      <c r="V1536" s="28" t="str">
        <f t="shared" si="209"/>
        <v/>
      </c>
      <c r="W1536" s="28" t="str">
        <f t="shared" si="210"/>
        <v/>
      </c>
      <c r="X1536" s="28">
        <f t="shared" si="211"/>
        <v>0</v>
      </c>
      <c r="Y1536" s="28">
        <f t="shared" si="212"/>
        <v>0</v>
      </c>
      <c r="Z1536" s="27" t="str">
        <f>IF(OR('Prediction Log'!L1537="", Table12[[#This Row],[Bet]]="", Table12[[#This Row],[Bet]]="Spread"), "",IF('Prediction Log'!L1537=Table12[[#This Row],[Side]], "W", IF('Prediction Log'!L1537&lt;&gt;Table12[[#This Row],[Side]], "L", "")))</f>
        <v/>
      </c>
      <c r="AA1536" s="19" t="str">
        <f t="shared" si="213"/>
        <v/>
      </c>
      <c r="AB1536" s="27" t="str">
        <f>IF(OR(Table12[[#This Row],[Bet]]="Side",Table12[[#This Row],[Bet]]="", 'Prediction Log'!L1537=""), "",IF('Prediction Log'!U1537="Y", "W", IF('Prediction Log'!U1537="N", "L", "")))</f>
        <v/>
      </c>
      <c r="AC1536" s="19" t="str">
        <f t="shared" si="214"/>
        <v/>
      </c>
      <c r="AD1536" s="27"/>
      <c r="AE1536" s="25" t="str">
        <f t="shared" si="215"/>
        <v/>
      </c>
      <c r="AF153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37" spans="1:32" x14ac:dyDescent="0.45">
      <c r="A1537" s="64" t="str">
        <f>IF(ISBLANK(Games!A1537), "", Games!A1537)</f>
        <v/>
      </c>
      <c r="B1537" s="25" t="str">
        <f>IF('Prediction Log'!B1538=0, "",'Prediction Log'!B1538)</f>
        <v/>
      </c>
      <c r="C1537" s="25" t="str">
        <f>IF('Prediction Log'!C1538=0, "",'Prediction Log'!C1538)</f>
        <v/>
      </c>
      <c r="D1537" s="64" t="str">
        <f>IF('Prediction Log'!D1538=0, "",'Prediction Log'!D1538)</f>
        <v/>
      </c>
      <c r="E1537" s="65" t="str">
        <f>IF('Prediction Log'!E1538=0, "",'Prediction Log'!E1538)</f>
        <v/>
      </c>
      <c r="F1537" s="25" t="str">
        <f>IF('Prediction Log'!H1538=0, "",'Prediction Log'!H1538)</f>
        <v/>
      </c>
      <c r="G1537" s="24" t="str">
        <f>IF(ISBLANK(Games!B1537), "",'Prediction Log'!$I1538)</f>
        <v/>
      </c>
      <c r="H1537" s="107" t="str">
        <f>'Prediction Log'!$J1538</f>
        <v/>
      </c>
      <c r="I1537" s="25" t="str">
        <f>IF(ISBLANK(Games!T1537), "",IF(AND(Games!T1537="",Games!U1537=""),"",IF(ISTEXT(Games!U1537), "Side",Games!T1537)))</f>
        <v/>
      </c>
      <c r="J1537" s="25" t="str">
        <f>IF(ISBLANK(Games!T1537), "",IF(Table12[[#This Row],[Bet]]="Spread", Games!X1537, ""))</f>
        <v/>
      </c>
      <c r="K1537" s="25" t="str">
        <f>IF(ISBLANK(Games!U1537), "",IF(ISTEXT(Games!U1537), Games!U1537, ""))</f>
        <v/>
      </c>
      <c r="L1537" s="64" t="str">
        <f>IF(ISBLANK(Games!D1537), "", Games!D1537)</f>
        <v/>
      </c>
      <c r="M1537" s="25"/>
      <c r="N1537" s="33" t="str">
        <f>IF(Games!V1537="", "",Games!V1537)</f>
        <v/>
      </c>
      <c r="O1537" s="33" t="str">
        <f>IF(Games!Z1537=0, "",Games!Z1537)</f>
        <v/>
      </c>
      <c r="P1537" s="27"/>
      <c r="Q1537" s="27" t="str">
        <f>IF(ISBLANK(Games!W1537), "", Games!W1537)</f>
        <v/>
      </c>
      <c r="R1537" s="27" t="str">
        <f>IF(ISBLANK(Games!AA1537), "", Games!AA1537)</f>
        <v/>
      </c>
      <c r="S1537" s="27"/>
      <c r="T1537" s="28" t="str">
        <f t="shared" si="207"/>
        <v/>
      </c>
      <c r="U1537" s="28" t="str">
        <f t="shared" si="208"/>
        <v/>
      </c>
      <c r="V1537" s="28" t="str">
        <f t="shared" si="209"/>
        <v/>
      </c>
      <c r="W1537" s="28" t="str">
        <f t="shared" si="210"/>
        <v/>
      </c>
      <c r="X1537" s="28">
        <f t="shared" si="211"/>
        <v>0</v>
      </c>
      <c r="Y1537" s="28">
        <f t="shared" si="212"/>
        <v>0</v>
      </c>
      <c r="Z1537" s="27" t="str">
        <f>IF(OR('Prediction Log'!L1538="", Table12[[#This Row],[Bet]]="", Table12[[#This Row],[Bet]]="Spread"), "",IF('Prediction Log'!L1538=Table12[[#This Row],[Side]], "W", IF('Prediction Log'!L1538&lt;&gt;Table12[[#This Row],[Side]], "L", "")))</f>
        <v/>
      </c>
      <c r="AA1537" s="19" t="str">
        <f t="shared" si="213"/>
        <v/>
      </c>
      <c r="AB1537" s="27" t="str">
        <f>IF(OR(Table12[[#This Row],[Bet]]="Side",Table12[[#This Row],[Bet]]="", 'Prediction Log'!L1538=""), "",IF('Prediction Log'!U1538="Y", "W", IF('Prediction Log'!U1538="N", "L", "")))</f>
        <v/>
      </c>
      <c r="AC1537" s="19" t="str">
        <f t="shared" si="214"/>
        <v/>
      </c>
      <c r="AD1537" s="27"/>
      <c r="AE1537" s="25" t="str">
        <f t="shared" si="215"/>
        <v/>
      </c>
      <c r="AF153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38" spans="1:32" x14ac:dyDescent="0.45">
      <c r="A1538" s="64" t="str">
        <f>IF(ISBLANK(Games!A1538), "", Games!A1538)</f>
        <v/>
      </c>
      <c r="B1538" s="25" t="str">
        <f>IF('Prediction Log'!B1539=0, "",'Prediction Log'!B1539)</f>
        <v/>
      </c>
      <c r="C1538" s="25" t="str">
        <f>IF('Prediction Log'!C1539=0, "",'Prediction Log'!C1539)</f>
        <v/>
      </c>
      <c r="D1538" s="64" t="str">
        <f>IF('Prediction Log'!D1539=0, "",'Prediction Log'!D1539)</f>
        <v/>
      </c>
      <c r="E1538" s="65" t="str">
        <f>IF('Prediction Log'!E1539=0, "",'Prediction Log'!E1539)</f>
        <v/>
      </c>
      <c r="F1538" s="25" t="str">
        <f>IF('Prediction Log'!H1539=0, "",'Prediction Log'!H1539)</f>
        <v/>
      </c>
      <c r="G1538" s="24" t="str">
        <f>IF(ISBLANK(Games!B1538), "",'Prediction Log'!$I1539)</f>
        <v/>
      </c>
      <c r="H1538" s="107" t="str">
        <f>'Prediction Log'!$J1539</f>
        <v/>
      </c>
      <c r="I1538" s="25" t="str">
        <f>IF(ISBLANK(Games!T1538), "",IF(AND(Games!T1538="",Games!U1538=""),"",IF(ISTEXT(Games!U1538), "Side",Games!T1538)))</f>
        <v/>
      </c>
      <c r="J1538" s="25" t="str">
        <f>IF(ISBLANK(Games!T1538), "",IF(Table12[[#This Row],[Bet]]="Spread", Games!X1538, ""))</f>
        <v/>
      </c>
      <c r="K1538" s="25" t="str">
        <f>IF(ISBLANK(Games!U1538), "",IF(ISTEXT(Games!U1538), Games!U1538, ""))</f>
        <v/>
      </c>
      <c r="L1538" s="64" t="str">
        <f>IF(ISBLANK(Games!D1538), "", Games!D1538)</f>
        <v/>
      </c>
      <c r="M1538" s="25"/>
      <c r="N1538" s="33" t="str">
        <f>IF(Games!V1538="", "",Games!V1538)</f>
        <v/>
      </c>
      <c r="O1538" s="33" t="str">
        <f>IF(Games!Z1538=0, "",Games!Z1538)</f>
        <v/>
      </c>
      <c r="P1538" s="27"/>
      <c r="Q1538" s="27" t="str">
        <f>IF(ISBLANK(Games!W1538), "", Games!W1538)</f>
        <v/>
      </c>
      <c r="R1538" s="27" t="str">
        <f>IF(ISBLANK(Games!AA1538), "", Games!AA1538)</f>
        <v/>
      </c>
      <c r="S1538" s="27"/>
      <c r="T1538" s="28" t="str">
        <f t="shared" si="207"/>
        <v/>
      </c>
      <c r="U1538" s="28" t="str">
        <f t="shared" si="208"/>
        <v/>
      </c>
      <c r="V1538" s="28" t="str">
        <f t="shared" si="209"/>
        <v/>
      </c>
      <c r="W1538" s="28" t="str">
        <f t="shared" si="210"/>
        <v/>
      </c>
      <c r="X1538" s="28">
        <f t="shared" si="211"/>
        <v>0</v>
      </c>
      <c r="Y1538" s="28">
        <f t="shared" si="212"/>
        <v>0</v>
      </c>
      <c r="Z1538" s="27" t="str">
        <f>IF(OR('Prediction Log'!L1539="", Table12[[#This Row],[Bet]]="", Table12[[#This Row],[Bet]]="Spread"), "",IF('Prediction Log'!L1539=Table12[[#This Row],[Side]], "W", IF('Prediction Log'!L1539&lt;&gt;Table12[[#This Row],[Side]], "L", "")))</f>
        <v/>
      </c>
      <c r="AA1538" s="19" t="str">
        <f t="shared" si="213"/>
        <v/>
      </c>
      <c r="AB1538" s="27" t="str">
        <f>IF(OR(Table12[[#This Row],[Bet]]="Side",Table12[[#This Row],[Bet]]="", 'Prediction Log'!L1539=""), "",IF('Prediction Log'!U1539="Y", "W", IF('Prediction Log'!U1539="N", "L", "")))</f>
        <v/>
      </c>
      <c r="AC1538" s="19" t="str">
        <f t="shared" si="214"/>
        <v/>
      </c>
      <c r="AD1538" s="27"/>
      <c r="AE1538" s="25" t="str">
        <f t="shared" si="215"/>
        <v/>
      </c>
      <c r="AF153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39" spans="1:32" x14ac:dyDescent="0.45">
      <c r="A1539" s="64" t="str">
        <f>IF(ISBLANK(Games!A1539), "", Games!A1539)</f>
        <v/>
      </c>
      <c r="B1539" s="25" t="str">
        <f>IF('Prediction Log'!B1540=0, "",'Prediction Log'!B1540)</f>
        <v/>
      </c>
      <c r="C1539" s="25" t="str">
        <f>IF('Prediction Log'!C1540=0, "",'Prediction Log'!C1540)</f>
        <v/>
      </c>
      <c r="D1539" s="64" t="str">
        <f>IF('Prediction Log'!D1540=0, "",'Prediction Log'!D1540)</f>
        <v/>
      </c>
      <c r="E1539" s="65" t="str">
        <f>IF('Prediction Log'!E1540=0, "",'Prediction Log'!E1540)</f>
        <v/>
      </c>
      <c r="F1539" s="25" t="str">
        <f>IF('Prediction Log'!H1540=0, "",'Prediction Log'!H1540)</f>
        <v/>
      </c>
      <c r="G1539" s="24" t="str">
        <f>IF(ISBLANK(Games!B1539), "",'Prediction Log'!$I1540)</f>
        <v/>
      </c>
      <c r="H1539" s="107" t="str">
        <f>'Prediction Log'!$J1540</f>
        <v/>
      </c>
      <c r="I1539" s="25" t="str">
        <f>IF(ISBLANK(Games!T1539), "",IF(AND(Games!T1539="",Games!U1539=""),"",IF(ISTEXT(Games!U1539), "Side",Games!T1539)))</f>
        <v/>
      </c>
      <c r="J1539" s="25" t="str">
        <f>IF(ISBLANK(Games!T1539), "",IF(Table12[[#This Row],[Bet]]="Spread", Games!X1539, ""))</f>
        <v/>
      </c>
      <c r="K1539" s="25" t="str">
        <f>IF(ISBLANK(Games!U1539), "",IF(ISTEXT(Games!U1539), Games!U1539, ""))</f>
        <v/>
      </c>
      <c r="L1539" s="64" t="str">
        <f>IF(ISBLANK(Games!D1539), "", Games!D1539)</f>
        <v/>
      </c>
      <c r="M1539" s="25"/>
      <c r="N1539" s="33" t="str">
        <f>IF(Games!V1539="", "",Games!V1539)</f>
        <v/>
      </c>
      <c r="O1539" s="33" t="str">
        <f>IF(Games!Z1539=0, "",Games!Z1539)</f>
        <v/>
      </c>
      <c r="P1539" s="27"/>
      <c r="Q1539" s="27" t="str">
        <f>IF(ISBLANK(Games!W1539), "", Games!W1539)</f>
        <v/>
      </c>
      <c r="R1539" s="27" t="str">
        <f>IF(ISBLANK(Games!AA1539), "", Games!AA1539)</f>
        <v/>
      </c>
      <c r="S1539" s="27"/>
      <c r="T1539" s="28" t="str">
        <f t="shared" ref="T1539:T1602" si="216">IFERROR(N1539+IF(Q1539&lt;0, (N1539/(Q1539/-100)), N1539*(Q1539/100)), "")</f>
        <v/>
      </c>
      <c r="U1539" s="28" t="str">
        <f t="shared" ref="U1539:U1602" si="217">IFERROR(T1539-N1539, "")</f>
        <v/>
      </c>
      <c r="V1539" s="28" t="str">
        <f t="shared" ref="V1539:V1602" si="218">IFERROR(O1539+IF(R1539&lt;0, (O1539/(R1539/-100)), O1539*(R1539/100)), "")</f>
        <v/>
      </c>
      <c r="W1539" s="28" t="str">
        <f t="shared" ref="W1539:W1602" si="219">IFERROR(V1539-O1539, "")</f>
        <v/>
      </c>
      <c r="X1539" s="28">
        <f t="shared" ref="X1539:X1602" si="220">P1539+IF(S1539&lt;0, (P1539/(S1539/-100)), P1539*(S1539/100))</f>
        <v>0</v>
      </c>
      <c r="Y1539" s="28">
        <f t="shared" ref="Y1539:Y1602" si="221">S1539-P1539</f>
        <v>0</v>
      </c>
      <c r="Z1539" s="27" t="str">
        <f>IF(OR('Prediction Log'!L1540="", Table12[[#This Row],[Bet]]="", Table12[[#This Row],[Bet]]="Spread"), "",IF('Prediction Log'!L1540=Table12[[#This Row],[Side]], "W", IF('Prediction Log'!L1540&lt;&gt;Table12[[#This Row],[Side]], "L", "")))</f>
        <v/>
      </c>
      <c r="AA1539" s="19" t="str">
        <f t="shared" ref="AA1539:AA1602" si="222">IF(Z1539="W", U1539, IF(Z1539="L",-N1539, ""))</f>
        <v/>
      </c>
      <c r="AB1539" s="27" t="str">
        <f>IF(OR(Table12[[#This Row],[Bet]]="Side",Table12[[#This Row],[Bet]]="", 'Prediction Log'!L1540=""), "",IF('Prediction Log'!U1540="Y", "W", IF('Prediction Log'!U1540="N", "L", "")))</f>
        <v/>
      </c>
      <c r="AC1539" s="19" t="str">
        <f t="shared" ref="AC1539:AC1602" si="223">IF(AB1539="W", W1539, IF(AB1539="L",-O1539, ""))</f>
        <v/>
      </c>
      <c r="AD1539" s="27"/>
      <c r="AE1539" s="25" t="str">
        <f t="shared" ref="AE1539:AE1602" si="224">IF(AD1539="W", Y1539, IF(AD1539="L",-R1539, ""))</f>
        <v/>
      </c>
      <c r="AF153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40" spans="1:32" x14ac:dyDescent="0.45">
      <c r="A1540" s="64" t="str">
        <f>IF(ISBLANK(Games!A1540), "", Games!A1540)</f>
        <v/>
      </c>
      <c r="B1540" s="25" t="str">
        <f>IF('Prediction Log'!B1541=0, "",'Prediction Log'!B1541)</f>
        <v/>
      </c>
      <c r="C1540" s="25" t="str">
        <f>IF('Prediction Log'!C1541=0, "",'Prediction Log'!C1541)</f>
        <v/>
      </c>
      <c r="D1540" s="64" t="str">
        <f>IF('Prediction Log'!D1541=0, "",'Prediction Log'!D1541)</f>
        <v/>
      </c>
      <c r="E1540" s="65" t="str">
        <f>IF('Prediction Log'!E1541=0, "",'Prediction Log'!E1541)</f>
        <v/>
      </c>
      <c r="F1540" s="25" t="str">
        <f>IF('Prediction Log'!H1541=0, "",'Prediction Log'!H1541)</f>
        <v/>
      </c>
      <c r="G1540" s="24" t="str">
        <f>IF(ISBLANK(Games!B1540), "",'Prediction Log'!$I1541)</f>
        <v/>
      </c>
      <c r="H1540" s="107" t="str">
        <f>'Prediction Log'!$J1541</f>
        <v/>
      </c>
      <c r="I1540" s="25" t="str">
        <f>IF(ISBLANK(Games!T1540), "",IF(AND(Games!T1540="",Games!U1540=""),"",IF(ISTEXT(Games!U1540), "Side",Games!T1540)))</f>
        <v/>
      </c>
      <c r="J1540" s="25" t="str">
        <f>IF(ISBLANK(Games!T1540), "",IF(Table12[[#This Row],[Bet]]="Spread", Games!X1540, ""))</f>
        <v/>
      </c>
      <c r="K1540" s="25" t="str">
        <f>IF(ISBLANK(Games!U1540), "",IF(ISTEXT(Games!U1540), Games!U1540, ""))</f>
        <v/>
      </c>
      <c r="L1540" s="64" t="str">
        <f>IF(ISBLANK(Games!D1540), "", Games!D1540)</f>
        <v/>
      </c>
      <c r="M1540" s="25"/>
      <c r="N1540" s="33" t="str">
        <f>IF(Games!V1540="", "",Games!V1540)</f>
        <v/>
      </c>
      <c r="O1540" s="33" t="str">
        <f>IF(Games!Z1540=0, "",Games!Z1540)</f>
        <v/>
      </c>
      <c r="P1540" s="27"/>
      <c r="Q1540" s="27" t="str">
        <f>IF(ISBLANK(Games!W1540), "", Games!W1540)</f>
        <v/>
      </c>
      <c r="R1540" s="27" t="str">
        <f>IF(ISBLANK(Games!AA1540), "", Games!AA1540)</f>
        <v/>
      </c>
      <c r="S1540" s="27"/>
      <c r="T1540" s="28" t="str">
        <f t="shared" si="216"/>
        <v/>
      </c>
      <c r="U1540" s="28" t="str">
        <f t="shared" si="217"/>
        <v/>
      </c>
      <c r="V1540" s="28" t="str">
        <f t="shared" si="218"/>
        <v/>
      </c>
      <c r="W1540" s="28" t="str">
        <f t="shared" si="219"/>
        <v/>
      </c>
      <c r="X1540" s="28">
        <f t="shared" si="220"/>
        <v>0</v>
      </c>
      <c r="Y1540" s="28">
        <f t="shared" si="221"/>
        <v>0</v>
      </c>
      <c r="Z1540" s="27" t="str">
        <f>IF(OR('Prediction Log'!L1541="", Table12[[#This Row],[Bet]]="", Table12[[#This Row],[Bet]]="Spread"), "",IF('Prediction Log'!L1541=Table12[[#This Row],[Side]], "W", IF('Prediction Log'!L1541&lt;&gt;Table12[[#This Row],[Side]], "L", "")))</f>
        <v/>
      </c>
      <c r="AA1540" s="19" t="str">
        <f t="shared" si="222"/>
        <v/>
      </c>
      <c r="AB1540" s="27" t="str">
        <f>IF(OR(Table12[[#This Row],[Bet]]="Side",Table12[[#This Row],[Bet]]="", 'Prediction Log'!L1541=""), "",IF('Prediction Log'!U1541="Y", "W", IF('Prediction Log'!U1541="N", "L", "")))</f>
        <v/>
      </c>
      <c r="AC1540" s="19" t="str">
        <f t="shared" si="223"/>
        <v/>
      </c>
      <c r="AD1540" s="27"/>
      <c r="AE1540" s="25" t="str">
        <f t="shared" si="224"/>
        <v/>
      </c>
      <c r="AF154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41" spans="1:32" x14ac:dyDescent="0.45">
      <c r="A1541" s="64" t="str">
        <f>IF(ISBLANK(Games!A1541), "", Games!A1541)</f>
        <v/>
      </c>
      <c r="B1541" s="25" t="str">
        <f>IF('Prediction Log'!B1542=0, "",'Prediction Log'!B1542)</f>
        <v/>
      </c>
      <c r="C1541" s="25" t="str">
        <f>IF('Prediction Log'!C1542=0, "",'Prediction Log'!C1542)</f>
        <v/>
      </c>
      <c r="D1541" s="64" t="str">
        <f>IF('Prediction Log'!D1542=0, "",'Prediction Log'!D1542)</f>
        <v/>
      </c>
      <c r="E1541" s="65" t="str">
        <f>IF('Prediction Log'!E1542=0, "",'Prediction Log'!E1542)</f>
        <v/>
      </c>
      <c r="F1541" s="25" t="str">
        <f>IF('Prediction Log'!H1542=0, "",'Prediction Log'!H1542)</f>
        <v/>
      </c>
      <c r="G1541" s="24" t="str">
        <f>IF(ISBLANK(Games!B1541), "",'Prediction Log'!$I1542)</f>
        <v/>
      </c>
      <c r="H1541" s="107" t="str">
        <f>'Prediction Log'!$J1542</f>
        <v/>
      </c>
      <c r="I1541" s="25" t="str">
        <f>IF(ISBLANK(Games!T1541), "",IF(AND(Games!T1541="",Games!U1541=""),"",IF(ISTEXT(Games!U1541), "Side",Games!T1541)))</f>
        <v/>
      </c>
      <c r="J1541" s="25" t="str">
        <f>IF(ISBLANK(Games!T1541), "",IF(Table12[[#This Row],[Bet]]="Spread", Games!X1541, ""))</f>
        <v/>
      </c>
      <c r="K1541" s="25" t="str">
        <f>IF(ISBLANK(Games!U1541), "",IF(ISTEXT(Games!U1541), Games!U1541, ""))</f>
        <v/>
      </c>
      <c r="L1541" s="64" t="str">
        <f>IF(ISBLANK(Games!D1541), "", Games!D1541)</f>
        <v/>
      </c>
      <c r="M1541" s="25"/>
      <c r="N1541" s="33" t="str">
        <f>IF(Games!V1541="", "",Games!V1541)</f>
        <v/>
      </c>
      <c r="O1541" s="33" t="str">
        <f>IF(Games!Z1541=0, "",Games!Z1541)</f>
        <v/>
      </c>
      <c r="P1541" s="27"/>
      <c r="Q1541" s="27" t="str">
        <f>IF(ISBLANK(Games!W1541), "", Games!W1541)</f>
        <v/>
      </c>
      <c r="R1541" s="27" t="str">
        <f>IF(ISBLANK(Games!AA1541), "", Games!AA1541)</f>
        <v/>
      </c>
      <c r="S1541" s="27"/>
      <c r="T1541" s="28" t="str">
        <f t="shared" si="216"/>
        <v/>
      </c>
      <c r="U1541" s="28" t="str">
        <f t="shared" si="217"/>
        <v/>
      </c>
      <c r="V1541" s="28" t="str">
        <f t="shared" si="218"/>
        <v/>
      </c>
      <c r="W1541" s="28" t="str">
        <f t="shared" si="219"/>
        <v/>
      </c>
      <c r="X1541" s="28">
        <f t="shared" si="220"/>
        <v>0</v>
      </c>
      <c r="Y1541" s="28">
        <f t="shared" si="221"/>
        <v>0</v>
      </c>
      <c r="Z1541" s="27" t="str">
        <f>IF(OR('Prediction Log'!L1542="", Table12[[#This Row],[Bet]]="", Table12[[#This Row],[Bet]]="Spread"), "",IF('Prediction Log'!L1542=Table12[[#This Row],[Side]], "W", IF('Prediction Log'!L1542&lt;&gt;Table12[[#This Row],[Side]], "L", "")))</f>
        <v/>
      </c>
      <c r="AA1541" s="19" t="str">
        <f t="shared" si="222"/>
        <v/>
      </c>
      <c r="AB1541" s="27" t="str">
        <f>IF(OR(Table12[[#This Row],[Bet]]="Side",Table12[[#This Row],[Bet]]="", 'Prediction Log'!L1542=""), "",IF('Prediction Log'!U1542="Y", "W", IF('Prediction Log'!U1542="N", "L", "")))</f>
        <v/>
      </c>
      <c r="AC1541" s="19" t="str">
        <f t="shared" si="223"/>
        <v/>
      </c>
      <c r="AD1541" s="27"/>
      <c r="AE1541" s="25" t="str">
        <f t="shared" si="224"/>
        <v/>
      </c>
      <c r="AF154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42" spans="1:32" x14ac:dyDescent="0.45">
      <c r="A1542" s="64" t="str">
        <f>IF(ISBLANK(Games!A1542), "", Games!A1542)</f>
        <v/>
      </c>
      <c r="B1542" s="25" t="str">
        <f>IF('Prediction Log'!B1543=0, "",'Prediction Log'!B1543)</f>
        <v/>
      </c>
      <c r="C1542" s="25" t="str">
        <f>IF('Prediction Log'!C1543=0, "",'Prediction Log'!C1543)</f>
        <v/>
      </c>
      <c r="D1542" s="64" t="str">
        <f>IF('Prediction Log'!D1543=0, "",'Prediction Log'!D1543)</f>
        <v/>
      </c>
      <c r="E1542" s="65" t="str">
        <f>IF('Prediction Log'!E1543=0, "",'Prediction Log'!E1543)</f>
        <v/>
      </c>
      <c r="F1542" s="25" t="str">
        <f>IF('Prediction Log'!H1543=0, "",'Prediction Log'!H1543)</f>
        <v/>
      </c>
      <c r="G1542" s="24" t="str">
        <f>IF(ISBLANK(Games!B1542), "",'Prediction Log'!$I1543)</f>
        <v/>
      </c>
      <c r="H1542" s="107" t="str">
        <f>'Prediction Log'!$J1543</f>
        <v/>
      </c>
      <c r="I1542" s="25" t="str">
        <f>IF(ISBLANK(Games!T1542), "",IF(AND(Games!T1542="",Games!U1542=""),"",IF(ISTEXT(Games!U1542), "Side",Games!T1542)))</f>
        <v/>
      </c>
      <c r="J1542" s="25" t="str">
        <f>IF(ISBLANK(Games!T1542), "",IF(Table12[[#This Row],[Bet]]="Spread", Games!X1542, ""))</f>
        <v/>
      </c>
      <c r="K1542" s="25" t="str">
        <f>IF(ISBLANK(Games!U1542), "",IF(ISTEXT(Games!U1542), Games!U1542, ""))</f>
        <v/>
      </c>
      <c r="L1542" s="64" t="str">
        <f>IF(ISBLANK(Games!D1542), "", Games!D1542)</f>
        <v/>
      </c>
      <c r="M1542" s="25"/>
      <c r="N1542" s="33" t="str">
        <f>IF(Games!V1542="", "",Games!V1542)</f>
        <v/>
      </c>
      <c r="O1542" s="33" t="str">
        <f>IF(Games!Z1542=0, "",Games!Z1542)</f>
        <v/>
      </c>
      <c r="P1542" s="27"/>
      <c r="Q1542" s="27" t="str">
        <f>IF(ISBLANK(Games!W1542), "", Games!W1542)</f>
        <v/>
      </c>
      <c r="R1542" s="27" t="str">
        <f>IF(ISBLANK(Games!AA1542), "", Games!AA1542)</f>
        <v/>
      </c>
      <c r="S1542" s="27"/>
      <c r="T1542" s="28" t="str">
        <f t="shared" si="216"/>
        <v/>
      </c>
      <c r="U1542" s="28" t="str">
        <f t="shared" si="217"/>
        <v/>
      </c>
      <c r="V1542" s="28" t="str">
        <f t="shared" si="218"/>
        <v/>
      </c>
      <c r="W1542" s="28" t="str">
        <f t="shared" si="219"/>
        <v/>
      </c>
      <c r="X1542" s="28">
        <f t="shared" si="220"/>
        <v>0</v>
      </c>
      <c r="Y1542" s="28">
        <f t="shared" si="221"/>
        <v>0</v>
      </c>
      <c r="Z1542" s="27" t="str">
        <f>IF(OR('Prediction Log'!L1543="", Table12[[#This Row],[Bet]]="", Table12[[#This Row],[Bet]]="Spread"), "",IF('Prediction Log'!L1543=Table12[[#This Row],[Side]], "W", IF('Prediction Log'!L1543&lt;&gt;Table12[[#This Row],[Side]], "L", "")))</f>
        <v/>
      </c>
      <c r="AA1542" s="19" t="str">
        <f t="shared" si="222"/>
        <v/>
      </c>
      <c r="AB1542" s="27" t="str">
        <f>IF(OR(Table12[[#This Row],[Bet]]="Side",Table12[[#This Row],[Bet]]="", 'Prediction Log'!L1543=""), "",IF('Prediction Log'!U1543="Y", "W", IF('Prediction Log'!U1543="N", "L", "")))</f>
        <v/>
      </c>
      <c r="AC1542" s="19" t="str">
        <f t="shared" si="223"/>
        <v/>
      </c>
      <c r="AD1542" s="27"/>
      <c r="AE1542" s="25" t="str">
        <f t="shared" si="224"/>
        <v/>
      </c>
      <c r="AF154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43" spans="1:32" x14ac:dyDescent="0.45">
      <c r="A1543" s="64" t="str">
        <f>IF(ISBLANK(Games!A1543), "", Games!A1543)</f>
        <v/>
      </c>
      <c r="B1543" s="25" t="str">
        <f>IF('Prediction Log'!B1544=0, "",'Prediction Log'!B1544)</f>
        <v/>
      </c>
      <c r="C1543" s="25" t="str">
        <f>IF('Prediction Log'!C1544=0, "",'Prediction Log'!C1544)</f>
        <v/>
      </c>
      <c r="D1543" s="64" t="str">
        <f>IF('Prediction Log'!D1544=0, "",'Prediction Log'!D1544)</f>
        <v/>
      </c>
      <c r="E1543" s="65" t="str">
        <f>IF('Prediction Log'!E1544=0, "",'Prediction Log'!E1544)</f>
        <v/>
      </c>
      <c r="F1543" s="25" t="str">
        <f>IF('Prediction Log'!H1544=0, "",'Prediction Log'!H1544)</f>
        <v/>
      </c>
      <c r="G1543" s="24" t="str">
        <f>IF(ISBLANK(Games!B1543), "",'Prediction Log'!$I1544)</f>
        <v/>
      </c>
      <c r="H1543" s="107" t="str">
        <f>'Prediction Log'!$J1544</f>
        <v/>
      </c>
      <c r="I1543" s="25" t="str">
        <f>IF(ISBLANK(Games!T1543), "",IF(AND(Games!T1543="",Games!U1543=""),"",IF(ISTEXT(Games!U1543), "Side",Games!T1543)))</f>
        <v/>
      </c>
      <c r="J1543" s="25" t="str">
        <f>IF(ISBLANK(Games!T1543), "",IF(Table12[[#This Row],[Bet]]="Spread", Games!X1543, ""))</f>
        <v/>
      </c>
      <c r="K1543" s="25" t="str">
        <f>IF(ISBLANK(Games!U1543), "",IF(ISTEXT(Games!U1543), Games!U1543, ""))</f>
        <v/>
      </c>
      <c r="L1543" s="64" t="str">
        <f>IF(ISBLANK(Games!D1543), "", Games!D1543)</f>
        <v/>
      </c>
      <c r="M1543" s="25"/>
      <c r="N1543" s="33" t="str">
        <f>IF(Games!V1543="", "",Games!V1543)</f>
        <v/>
      </c>
      <c r="O1543" s="33" t="str">
        <f>IF(Games!Z1543=0, "",Games!Z1543)</f>
        <v/>
      </c>
      <c r="P1543" s="27"/>
      <c r="Q1543" s="27" t="str">
        <f>IF(ISBLANK(Games!W1543), "", Games!W1543)</f>
        <v/>
      </c>
      <c r="R1543" s="27" t="str">
        <f>IF(ISBLANK(Games!AA1543), "", Games!AA1543)</f>
        <v/>
      </c>
      <c r="S1543" s="27"/>
      <c r="T1543" s="28" t="str">
        <f t="shared" si="216"/>
        <v/>
      </c>
      <c r="U1543" s="28" t="str">
        <f t="shared" si="217"/>
        <v/>
      </c>
      <c r="V1543" s="28" t="str">
        <f t="shared" si="218"/>
        <v/>
      </c>
      <c r="W1543" s="28" t="str">
        <f t="shared" si="219"/>
        <v/>
      </c>
      <c r="X1543" s="28">
        <f t="shared" si="220"/>
        <v>0</v>
      </c>
      <c r="Y1543" s="28">
        <f t="shared" si="221"/>
        <v>0</v>
      </c>
      <c r="Z1543" s="27" t="str">
        <f>IF(OR('Prediction Log'!L1544="", Table12[[#This Row],[Bet]]="", Table12[[#This Row],[Bet]]="Spread"), "",IF('Prediction Log'!L1544=Table12[[#This Row],[Side]], "W", IF('Prediction Log'!L1544&lt;&gt;Table12[[#This Row],[Side]], "L", "")))</f>
        <v/>
      </c>
      <c r="AA1543" s="19" t="str">
        <f t="shared" si="222"/>
        <v/>
      </c>
      <c r="AB1543" s="27" t="str">
        <f>IF(OR(Table12[[#This Row],[Bet]]="Side",Table12[[#This Row],[Bet]]="", 'Prediction Log'!L1544=""), "",IF('Prediction Log'!U1544="Y", "W", IF('Prediction Log'!U1544="N", "L", "")))</f>
        <v/>
      </c>
      <c r="AC1543" s="19" t="str">
        <f t="shared" si="223"/>
        <v/>
      </c>
      <c r="AD1543" s="27"/>
      <c r="AE1543" s="25" t="str">
        <f t="shared" si="224"/>
        <v/>
      </c>
      <c r="AF154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44" spans="1:32" x14ac:dyDescent="0.45">
      <c r="A1544" s="64" t="str">
        <f>IF(ISBLANK(Games!A1544), "", Games!A1544)</f>
        <v/>
      </c>
      <c r="B1544" s="25" t="str">
        <f>IF('Prediction Log'!B1545=0, "",'Prediction Log'!B1545)</f>
        <v/>
      </c>
      <c r="C1544" s="25" t="str">
        <f>IF('Prediction Log'!C1545=0, "",'Prediction Log'!C1545)</f>
        <v/>
      </c>
      <c r="D1544" s="64" t="str">
        <f>IF('Prediction Log'!D1545=0, "",'Prediction Log'!D1545)</f>
        <v/>
      </c>
      <c r="E1544" s="65" t="str">
        <f>IF('Prediction Log'!E1545=0, "",'Prediction Log'!E1545)</f>
        <v/>
      </c>
      <c r="F1544" s="25" t="str">
        <f>IF('Prediction Log'!H1545=0, "",'Prediction Log'!H1545)</f>
        <v/>
      </c>
      <c r="G1544" s="24" t="str">
        <f>IF(ISBLANK(Games!B1544), "",'Prediction Log'!$I1545)</f>
        <v/>
      </c>
      <c r="H1544" s="107" t="str">
        <f>'Prediction Log'!$J1545</f>
        <v/>
      </c>
      <c r="I1544" s="25" t="str">
        <f>IF(ISBLANK(Games!T1544), "",IF(AND(Games!T1544="",Games!U1544=""),"",IF(ISTEXT(Games!U1544), "Side",Games!T1544)))</f>
        <v/>
      </c>
      <c r="J1544" s="25" t="str">
        <f>IF(ISBLANK(Games!T1544), "",IF(Table12[[#This Row],[Bet]]="Spread", Games!X1544, ""))</f>
        <v/>
      </c>
      <c r="K1544" s="25" t="str">
        <f>IF(ISBLANK(Games!U1544), "",IF(ISTEXT(Games!U1544), Games!U1544, ""))</f>
        <v/>
      </c>
      <c r="L1544" s="64" t="str">
        <f>IF(ISBLANK(Games!D1544), "", Games!D1544)</f>
        <v/>
      </c>
      <c r="M1544" s="25"/>
      <c r="N1544" s="33" t="str">
        <f>IF(Games!V1544="", "",Games!V1544)</f>
        <v/>
      </c>
      <c r="O1544" s="33" t="str">
        <f>IF(Games!Z1544=0, "",Games!Z1544)</f>
        <v/>
      </c>
      <c r="P1544" s="27"/>
      <c r="Q1544" s="27" t="str">
        <f>IF(ISBLANK(Games!W1544), "", Games!W1544)</f>
        <v/>
      </c>
      <c r="R1544" s="27" t="str">
        <f>IF(ISBLANK(Games!AA1544), "", Games!AA1544)</f>
        <v/>
      </c>
      <c r="S1544" s="27"/>
      <c r="T1544" s="28" t="str">
        <f t="shared" si="216"/>
        <v/>
      </c>
      <c r="U1544" s="28" t="str">
        <f t="shared" si="217"/>
        <v/>
      </c>
      <c r="V1544" s="28" t="str">
        <f t="shared" si="218"/>
        <v/>
      </c>
      <c r="W1544" s="28" t="str">
        <f t="shared" si="219"/>
        <v/>
      </c>
      <c r="X1544" s="28">
        <f t="shared" si="220"/>
        <v>0</v>
      </c>
      <c r="Y1544" s="28">
        <f t="shared" si="221"/>
        <v>0</v>
      </c>
      <c r="Z1544" s="27" t="str">
        <f>IF(OR('Prediction Log'!L1545="", Table12[[#This Row],[Bet]]="", Table12[[#This Row],[Bet]]="Spread"), "",IF('Prediction Log'!L1545=Table12[[#This Row],[Side]], "W", IF('Prediction Log'!L1545&lt;&gt;Table12[[#This Row],[Side]], "L", "")))</f>
        <v/>
      </c>
      <c r="AA1544" s="19" t="str">
        <f t="shared" si="222"/>
        <v/>
      </c>
      <c r="AB1544" s="27" t="str">
        <f>IF(OR(Table12[[#This Row],[Bet]]="Side",Table12[[#This Row],[Bet]]="", 'Prediction Log'!L1545=""), "",IF('Prediction Log'!U1545="Y", "W", IF('Prediction Log'!U1545="N", "L", "")))</f>
        <v/>
      </c>
      <c r="AC1544" s="19" t="str">
        <f t="shared" si="223"/>
        <v/>
      </c>
      <c r="AD1544" s="27"/>
      <c r="AE1544" s="25" t="str">
        <f t="shared" si="224"/>
        <v/>
      </c>
      <c r="AF154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45" spans="1:32" x14ac:dyDescent="0.45">
      <c r="A1545" s="64" t="str">
        <f>IF(ISBLANK(Games!A1545), "", Games!A1545)</f>
        <v/>
      </c>
      <c r="B1545" s="25" t="str">
        <f>IF('Prediction Log'!B1546=0, "",'Prediction Log'!B1546)</f>
        <v/>
      </c>
      <c r="C1545" s="25" t="str">
        <f>IF('Prediction Log'!C1546=0, "",'Prediction Log'!C1546)</f>
        <v/>
      </c>
      <c r="D1545" s="64" t="str">
        <f>IF('Prediction Log'!D1546=0, "",'Prediction Log'!D1546)</f>
        <v/>
      </c>
      <c r="E1545" s="65" t="str">
        <f>IF('Prediction Log'!E1546=0, "",'Prediction Log'!E1546)</f>
        <v/>
      </c>
      <c r="F1545" s="25" t="str">
        <f>IF('Prediction Log'!H1546=0, "",'Prediction Log'!H1546)</f>
        <v/>
      </c>
      <c r="G1545" s="24" t="str">
        <f>IF(ISBLANK(Games!B1545), "",'Prediction Log'!$I1546)</f>
        <v/>
      </c>
      <c r="H1545" s="107" t="str">
        <f>'Prediction Log'!$J1546</f>
        <v/>
      </c>
      <c r="I1545" s="25" t="str">
        <f>IF(ISBLANK(Games!T1545), "",IF(AND(Games!T1545="",Games!U1545=""),"",IF(ISTEXT(Games!U1545), "Side",Games!T1545)))</f>
        <v/>
      </c>
      <c r="J1545" s="25" t="str">
        <f>IF(ISBLANK(Games!T1545), "",IF(Table12[[#This Row],[Bet]]="Spread", Games!X1545, ""))</f>
        <v/>
      </c>
      <c r="K1545" s="25" t="str">
        <f>IF(ISBLANK(Games!U1545), "",IF(ISTEXT(Games!U1545), Games!U1545, ""))</f>
        <v/>
      </c>
      <c r="L1545" s="64" t="str">
        <f>IF(ISBLANK(Games!D1545), "", Games!D1545)</f>
        <v/>
      </c>
      <c r="M1545" s="25"/>
      <c r="N1545" s="33" t="str">
        <f>IF(Games!V1545="", "",Games!V1545)</f>
        <v/>
      </c>
      <c r="O1545" s="33" t="str">
        <f>IF(Games!Z1545=0, "",Games!Z1545)</f>
        <v/>
      </c>
      <c r="P1545" s="27"/>
      <c r="Q1545" s="27" t="str">
        <f>IF(ISBLANK(Games!W1545), "", Games!W1545)</f>
        <v/>
      </c>
      <c r="R1545" s="27" t="str">
        <f>IF(ISBLANK(Games!AA1545), "", Games!AA1545)</f>
        <v/>
      </c>
      <c r="S1545" s="27"/>
      <c r="T1545" s="28" t="str">
        <f t="shared" si="216"/>
        <v/>
      </c>
      <c r="U1545" s="28" t="str">
        <f t="shared" si="217"/>
        <v/>
      </c>
      <c r="V1545" s="28" t="str">
        <f t="shared" si="218"/>
        <v/>
      </c>
      <c r="W1545" s="28" t="str">
        <f t="shared" si="219"/>
        <v/>
      </c>
      <c r="X1545" s="28">
        <f t="shared" si="220"/>
        <v>0</v>
      </c>
      <c r="Y1545" s="28">
        <f t="shared" si="221"/>
        <v>0</v>
      </c>
      <c r="Z1545" s="27" t="str">
        <f>IF(OR('Prediction Log'!L1546="", Table12[[#This Row],[Bet]]="", Table12[[#This Row],[Bet]]="Spread"), "",IF('Prediction Log'!L1546=Table12[[#This Row],[Side]], "W", IF('Prediction Log'!L1546&lt;&gt;Table12[[#This Row],[Side]], "L", "")))</f>
        <v/>
      </c>
      <c r="AA1545" s="19" t="str">
        <f t="shared" si="222"/>
        <v/>
      </c>
      <c r="AB1545" s="27" t="str">
        <f>IF(OR(Table12[[#This Row],[Bet]]="Side",Table12[[#This Row],[Bet]]="", 'Prediction Log'!L1546=""), "",IF('Prediction Log'!U1546="Y", "W", IF('Prediction Log'!U1546="N", "L", "")))</f>
        <v/>
      </c>
      <c r="AC1545" s="19" t="str">
        <f t="shared" si="223"/>
        <v/>
      </c>
      <c r="AD1545" s="27"/>
      <c r="AE1545" s="25" t="str">
        <f t="shared" si="224"/>
        <v/>
      </c>
      <c r="AF154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46" spans="1:32" x14ac:dyDescent="0.45">
      <c r="A1546" s="64" t="str">
        <f>IF(ISBLANK(Games!A1546), "", Games!A1546)</f>
        <v/>
      </c>
      <c r="B1546" s="25" t="str">
        <f>IF('Prediction Log'!B1547=0, "",'Prediction Log'!B1547)</f>
        <v/>
      </c>
      <c r="C1546" s="25" t="str">
        <f>IF('Prediction Log'!C1547=0, "",'Prediction Log'!C1547)</f>
        <v/>
      </c>
      <c r="D1546" s="64" t="str">
        <f>IF('Prediction Log'!D1547=0, "",'Prediction Log'!D1547)</f>
        <v/>
      </c>
      <c r="E1546" s="65" t="str">
        <f>IF('Prediction Log'!E1547=0, "",'Prediction Log'!E1547)</f>
        <v/>
      </c>
      <c r="F1546" s="25" t="str">
        <f>IF('Prediction Log'!H1547=0, "",'Prediction Log'!H1547)</f>
        <v/>
      </c>
      <c r="G1546" s="24" t="str">
        <f>IF(ISBLANK(Games!B1546), "",'Prediction Log'!$I1547)</f>
        <v/>
      </c>
      <c r="H1546" s="107" t="str">
        <f>'Prediction Log'!$J1547</f>
        <v/>
      </c>
      <c r="I1546" s="25" t="str">
        <f>IF(ISBLANK(Games!T1546), "",IF(AND(Games!T1546="",Games!U1546=""),"",IF(ISTEXT(Games!U1546), "Side",Games!T1546)))</f>
        <v/>
      </c>
      <c r="J1546" s="25" t="str">
        <f>IF(ISBLANK(Games!T1546), "",IF(Table12[[#This Row],[Bet]]="Spread", Games!X1546, ""))</f>
        <v/>
      </c>
      <c r="K1546" s="25" t="str">
        <f>IF(ISBLANK(Games!U1546), "",IF(ISTEXT(Games!U1546), Games!U1546, ""))</f>
        <v/>
      </c>
      <c r="L1546" s="64" t="str">
        <f>IF(ISBLANK(Games!D1546), "", Games!D1546)</f>
        <v/>
      </c>
      <c r="M1546" s="25"/>
      <c r="N1546" s="33" t="str">
        <f>IF(Games!V1546="", "",Games!V1546)</f>
        <v/>
      </c>
      <c r="O1546" s="33" t="str">
        <f>IF(Games!Z1546=0, "",Games!Z1546)</f>
        <v/>
      </c>
      <c r="P1546" s="27"/>
      <c r="Q1546" s="27" t="str">
        <f>IF(ISBLANK(Games!W1546), "", Games!W1546)</f>
        <v/>
      </c>
      <c r="R1546" s="27" t="str">
        <f>IF(ISBLANK(Games!AA1546), "", Games!AA1546)</f>
        <v/>
      </c>
      <c r="S1546" s="27"/>
      <c r="T1546" s="28" t="str">
        <f t="shared" si="216"/>
        <v/>
      </c>
      <c r="U1546" s="28" t="str">
        <f t="shared" si="217"/>
        <v/>
      </c>
      <c r="V1546" s="28" t="str">
        <f t="shared" si="218"/>
        <v/>
      </c>
      <c r="W1546" s="28" t="str">
        <f t="shared" si="219"/>
        <v/>
      </c>
      <c r="X1546" s="28">
        <f t="shared" si="220"/>
        <v>0</v>
      </c>
      <c r="Y1546" s="28">
        <f t="shared" si="221"/>
        <v>0</v>
      </c>
      <c r="Z1546" s="27" t="str">
        <f>IF(OR('Prediction Log'!L1547="", Table12[[#This Row],[Bet]]="", Table12[[#This Row],[Bet]]="Spread"), "",IF('Prediction Log'!L1547=Table12[[#This Row],[Side]], "W", IF('Prediction Log'!L1547&lt;&gt;Table12[[#This Row],[Side]], "L", "")))</f>
        <v/>
      </c>
      <c r="AA1546" s="19" t="str">
        <f t="shared" si="222"/>
        <v/>
      </c>
      <c r="AB1546" s="27" t="str">
        <f>IF(OR(Table12[[#This Row],[Bet]]="Side",Table12[[#This Row],[Bet]]="", 'Prediction Log'!L1547=""), "",IF('Prediction Log'!U1547="Y", "W", IF('Prediction Log'!U1547="N", "L", "")))</f>
        <v/>
      </c>
      <c r="AC1546" s="19" t="str">
        <f t="shared" si="223"/>
        <v/>
      </c>
      <c r="AD1546" s="27"/>
      <c r="AE1546" s="25" t="str">
        <f t="shared" si="224"/>
        <v/>
      </c>
      <c r="AF154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47" spans="1:32" x14ac:dyDescent="0.45">
      <c r="A1547" s="64" t="str">
        <f>IF(ISBLANK(Games!A1547), "", Games!A1547)</f>
        <v/>
      </c>
      <c r="B1547" s="25" t="str">
        <f>IF('Prediction Log'!B1548=0, "",'Prediction Log'!B1548)</f>
        <v/>
      </c>
      <c r="C1547" s="25" t="str">
        <f>IF('Prediction Log'!C1548=0, "",'Prediction Log'!C1548)</f>
        <v/>
      </c>
      <c r="D1547" s="64" t="str">
        <f>IF('Prediction Log'!D1548=0, "",'Prediction Log'!D1548)</f>
        <v/>
      </c>
      <c r="E1547" s="65" t="str">
        <f>IF('Prediction Log'!E1548=0, "",'Prediction Log'!E1548)</f>
        <v/>
      </c>
      <c r="F1547" s="25" t="str">
        <f>IF('Prediction Log'!H1548=0, "",'Prediction Log'!H1548)</f>
        <v/>
      </c>
      <c r="G1547" s="24" t="str">
        <f>IF(ISBLANK(Games!B1547), "",'Prediction Log'!$I1548)</f>
        <v/>
      </c>
      <c r="H1547" s="107" t="str">
        <f>'Prediction Log'!$J1548</f>
        <v/>
      </c>
      <c r="I1547" s="25" t="str">
        <f>IF(ISBLANK(Games!T1547), "",IF(AND(Games!T1547="",Games!U1547=""),"",IF(ISTEXT(Games!U1547), "Side",Games!T1547)))</f>
        <v/>
      </c>
      <c r="J1547" s="25" t="str">
        <f>IF(ISBLANK(Games!T1547), "",IF(Table12[[#This Row],[Bet]]="Spread", Games!X1547, ""))</f>
        <v/>
      </c>
      <c r="K1547" s="25" t="str">
        <f>IF(ISBLANK(Games!U1547), "",IF(ISTEXT(Games!U1547), Games!U1547, ""))</f>
        <v/>
      </c>
      <c r="L1547" s="64" t="str">
        <f>IF(ISBLANK(Games!D1547), "", Games!D1547)</f>
        <v/>
      </c>
      <c r="M1547" s="25"/>
      <c r="N1547" s="33" t="str">
        <f>IF(Games!V1547="", "",Games!V1547)</f>
        <v/>
      </c>
      <c r="O1547" s="33" t="str">
        <f>IF(Games!Z1547=0, "",Games!Z1547)</f>
        <v/>
      </c>
      <c r="P1547" s="27"/>
      <c r="Q1547" s="27" t="str">
        <f>IF(ISBLANK(Games!W1547), "", Games!W1547)</f>
        <v/>
      </c>
      <c r="R1547" s="27" t="str">
        <f>IF(ISBLANK(Games!AA1547), "", Games!AA1547)</f>
        <v/>
      </c>
      <c r="S1547" s="27"/>
      <c r="T1547" s="28" t="str">
        <f t="shared" si="216"/>
        <v/>
      </c>
      <c r="U1547" s="28" t="str">
        <f t="shared" si="217"/>
        <v/>
      </c>
      <c r="V1547" s="28" t="str">
        <f t="shared" si="218"/>
        <v/>
      </c>
      <c r="W1547" s="28" t="str">
        <f t="shared" si="219"/>
        <v/>
      </c>
      <c r="X1547" s="28">
        <f t="shared" si="220"/>
        <v>0</v>
      </c>
      <c r="Y1547" s="28">
        <f t="shared" si="221"/>
        <v>0</v>
      </c>
      <c r="Z1547" s="27" t="str">
        <f>IF(OR('Prediction Log'!L1548="", Table12[[#This Row],[Bet]]="", Table12[[#This Row],[Bet]]="Spread"), "",IF('Prediction Log'!L1548=Table12[[#This Row],[Side]], "W", IF('Prediction Log'!L1548&lt;&gt;Table12[[#This Row],[Side]], "L", "")))</f>
        <v/>
      </c>
      <c r="AA1547" s="19" t="str">
        <f t="shared" si="222"/>
        <v/>
      </c>
      <c r="AB1547" s="27" t="str">
        <f>IF(OR(Table12[[#This Row],[Bet]]="Side",Table12[[#This Row],[Bet]]="", 'Prediction Log'!L1548=""), "",IF('Prediction Log'!U1548="Y", "W", IF('Prediction Log'!U1548="N", "L", "")))</f>
        <v/>
      </c>
      <c r="AC1547" s="19" t="str">
        <f t="shared" si="223"/>
        <v/>
      </c>
      <c r="AD1547" s="27"/>
      <c r="AE1547" s="25" t="str">
        <f t="shared" si="224"/>
        <v/>
      </c>
      <c r="AF154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48" spans="1:32" x14ac:dyDescent="0.45">
      <c r="A1548" s="64" t="str">
        <f>IF(ISBLANK(Games!A1548), "", Games!A1548)</f>
        <v/>
      </c>
      <c r="B1548" s="25" t="str">
        <f>IF('Prediction Log'!B1549=0, "",'Prediction Log'!B1549)</f>
        <v/>
      </c>
      <c r="C1548" s="25" t="str">
        <f>IF('Prediction Log'!C1549=0, "",'Prediction Log'!C1549)</f>
        <v/>
      </c>
      <c r="D1548" s="64" t="str">
        <f>IF('Prediction Log'!D1549=0, "",'Prediction Log'!D1549)</f>
        <v/>
      </c>
      <c r="E1548" s="65" t="str">
        <f>IF('Prediction Log'!E1549=0, "",'Prediction Log'!E1549)</f>
        <v/>
      </c>
      <c r="F1548" s="25" t="str">
        <f>IF('Prediction Log'!H1549=0, "",'Prediction Log'!H1549)</f>
        <v/>
      </c>
      <c r="G1548" s="24" t="str">
        <f>IF(ISBLANK(Games!B1548), "",'Prediction Log'!$I1549)</f>
        <v/>
      </c>
      <c r="H1548" s="107" t="str">
        <f>'Prediction Log'!$J1549</f>
        <v/>
      </c>
      <c r="I1548" s="25" t="str">
        <f>IF(ISBLANK(Games!T1548), "",IF(AND(Games!T1548="",Games!U1548=""),"",IF(ISTEXT(Games!U1548), "Side",Games!T1548)))</f>
        <v/>
      </c>
      <c r="J1548" s="25" t="str">
        <f>IF(ISBLANK(Games!T1548), "",IF(Table12[[#This Row],[Bet]]="Spread", Games!X1548, ""))</f>
        <v/>
      </c>
      <c r="K1548" s="25" t="str">
        <f>IF(ISBLANK(Games!U1548), "",IF(ISTEXT(Games!U1548), Games!U1548, ""))</f>
        <v/>
      </c>
      <c r="L1548" s="64" t="str">
        <f>IF(ISBLANK(Games!D1548), "", Games!D1548)</f>
        <v/>
      </c>
      <c r="M1548" s="25"/>
      <c r="N1548" s="33" t="str">
        <f>IF(Games!V1548="", "",Games!V1548)</f>
        <v/>
      </c>
      <c r="O1548" s="33" t="str">
        <f>IF(Games!Z1548=0, "",Games!Z1548)</f>
        <v/>
      </c>
      <c r="P1548" s="27"/>
      <c r="Q1548" s="27" t="str">
        <f>IF(ISBLANK(Games!W1548), "", Games!W1548)</f>
        <v/>
      </c>
      <c r="R1548" s="27" t="str">
        <f>IF(ISBLANK(Games!AA1548), "", Games!AA1548)</f>
        <v/>
      </c>
      <c r="S1548" s="27"/>
      <c r="T1548" s="28" t="str">
        <f t="shared" si="216"/>
        <v/>
      </c>
      <c r="U1548" s="28" t="str">
        <f t="shared" si="217"/>
        <v/>
      </c>
      <c r="V1548" s="28" t="str">
        <f t="shared" si="218"/>
        <v/>
      </c>
      <c r="W1548" s="28" t="str">
        <f t="shared" si="219"/>
        <v/>
      </c>
      <c r="X1548" s="28">
        <f t="shared" si="220"/>
        <v>0</v>
      </c>
      <c r="Y1548" s="28">
        <f t="shared" si="221"/>
        <v>0</v>
      </c>
      <c r="Z1548" s="27" t="str">
        <f>IF(OR('Prediction Log'!L1549="", Table12[[#This Row],[Bet]]="", Table12[[#This Row],[Bet]]="Spread"), "",IF('Prediction Log'!L1549=Table12[[#This Row],[Side]], "W", IF('Prediction Log'!L1549&lt;&gt;Table12[[#This Row],[Side]], "L", "")))</f>
        <v/>
      </c>
      <c r="AA1548" s="19" t="str">
        <f t="shared" si="222"/>
        <v/>
      </c>
      <c r="AB1548" s="27" t="str">
        <f>IF(OR(Table12[[#This Row],[Bet]]="Side",Table12[[#This Row],[Bet]]="", 'Prediction Log'!L1549=""), "",IF('Prediction Log'!U1549="Y", "W", IF('Prediction Log'!U1549="N", "L", "")))</f>
        <v/>
      </c>
      <c r="AC1548" s="19" t="str">
        <f t="shared" si="223"/>
        <v/>
      </c>
      <c r="AD1548" s="27"/>
      <c r="AE1548" s="25" t="str">
        <f t="shared" si="224"/>
        <v/>
      </c>
      <c r="AF154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49" spans="1:32" x14ac:dyDescent="0.45">
      <c r="A1549" s="64" t="str">
        <f>IF(ISBLANK(Games!A1549), "", Games!A1549)</f>
        <v/>
      </c>
      <c r="B1549" s="25" t="str">
        <f>IF('Prediction Log'!B1550=0, "",'Prediction Log'!B1550)</f>
        <v/>
      </c>
      <c r="C1549" s="25" t="str">
        <f>IF('Prediction Log'!C1550=0, "",'Prediction Log'!C1550)</f>
        <v/>
      </c>
      <c r="D1549" s="64" t="str">
        <f>IF('Prediction Log'!D1550=0, "",'Prediction Log'!D1550)</f>
        <v/>
      </c>
      <c r="E1549" s="65" t="str">
        <f>IF('Prediction Log'!E1550=0, "",'Prediction Log'!E1550)</f>
        <v/>
      </c>
      <c r="F1549" s="25" t="str">
        <f>IF('Prediction Log'!H1550=0, "",'Prediction Log'!H1550)</f>
        <v/>
      </c>
      <c r="G1549" s="24" t="str">
        <f>IF(ISBLANK(Games!B1549), "",'Prediction Log'!$I1550)</f>
        <v/>
      </c>
      <c r="H1549" s="107" t="str">
        <f>'Prediction Log'!$J1550</f>
        <v/>
      </c>
      <c r="I1549" s="25" t="str">
        <f>IF(ISBLANK(Games!T1549), "",IF(AND(Games!T1549="",Games!U1549=""),"",IF(ISTEXT(Games!U1549), "Side",Games!T1549)))</f>
        <v/>
      </c>
      <c r="J1549" s="25" t="str">
        <f>IF(ISBLANK(Games!T1549), "",IF(Table12[[#This Row],[Bet]]="Spread", Games!X1549, ""))</f>
        <v/>
      </c>
      <c r="K1549" s="25" t="str">
        <f>IF(ISBLANK(Games!U1549), "",IF(ISTEXT(Games!U1549), Games!U1549, ""))</f>
        <v/>
      </c>
      <c r="L1549" s="64" t="str">
        <f>IF(ISBLANK(Games!D1549), "", Games!D1549)</f>
        <v/>
      </c>
      <c r="M1549" s="25"/>
      <c r="N1549" s="33" t="str">
        <f>IF(Games!V1549="", "",Games!V1549)</f>
        <v/>
      </c>
      <c r="O1549" s="33" t="str">
        <f>IF(Games!Z1549=0, "",Games!Z1549)</f>
        <v/>
      </c>
      <c r="P1549" s="27"/>
      <c r="Q1549" s="27" t="str">
        <f>IF(ISBLANK(Games!W1549), "", Games!W1549)</f>
        <v/>
      </c>
      <c r="R1549" s="27" t="str">
        <f>IF(ISBLANK(Games!AA1549), "", Games!AA1549)</f>
        <v/>
      </c>
      <c r="S1549" s="27"/>
      <c r="T1549" s="28" t="str">
        <f t="shared" si="216"/>
        <v/>
      </c>
      <c r="U1549" s="28" t="str">
        <f t="shared" si="217"/>
        <v/>
      </c>
      <c r="V1549" s="28" t="str">
        <f t="shared" si="218"/>
        <v/>
      </c>
      <c r="W1549" s="28" t="str">
        <f t="shared" si="219"/>
        <v/>
      </c>
      <c r="X1549" s="28">
        <f t="shared" si="220"/>
        <v>0</v>
      </c>
      <c r="Y1549" s="28">
        <f t="shared" si="221"/>
        <v>0</v>
      </c>
      <c r="Z1549" s="27" t="str">
        <f>IF(OR('Prediction Log'!L1550="", Table12[[#This Row],[Bet]]="", Table12[[#This Row],[Bet]]="Spread"), "",IF('Prediction Log'!L1550=Table12[[#This Row],[Side]], "W", IF('Prediction Log'!L1550&lt;&gt;Table12[[#This Row],[Side]], "L", "")))</f>
        <v/>
      </c>
      <c r="AA1549" s="19" t="str">
        <f t="shared" si="222"/>
        <v/>
      </c>
      <c r="AB1549" s="27" t="str">
        <f>IF(OR(Table12[[#This Row],[Bet]]="Side",Table12[[#This Row],[Bet]]="", 'Prediction Log'!L1550=""), "",IF('Prediction Log'!U1550="Y", "W", IF('Prediction Log'!U1550="N", "L", "")))</f>
        <v/>
      </c>
      <c r="AC1549" s="19" t="str">
        <f t="shared" si="223"/>
        <v/>
      </c>
      <c r="AD1549" s="27"/>
      <c r="AE1549" s="25" t="str">
        <f t="shared" si="224"/>
        <v/>
      </c>
      <c r="AF154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50" spans="1:32" x14ac:dyDescent="0.45">
      <c r="A1550" s="64" t="str">
        <f>IF(ISBLANK(Games!A1550), "", Games!A1550)</f>
        <v/>
      </c>
      <c r="B1550" s="25" t="str">
        <f>IF('Prediction Log'!B1551=0, "",'Prediction Log'!B1551)</f>
        <v/>
      </c>
      <c r="C1550" s="25" t="str">
        <f>IF('Prediction Log'!C1551=0, "",'Prediction Log'!C1551)</f>
        <v/>
      </c>
      <c r="D1550" s="64" t="str">
        <f>IF('Prediction Log'!D1551=0, "",'Prediction Log'!D1551)</f>
        <v/>
      </c>
      <c r="E1550" s="65" t="str">
        <f>IF('Prediction Log'!E1551=0, "",'Prediction Log'!E1551)</f>
        <v/>
      </c>
      <c r="F1550" s="25" t="str">
        <f>IF('Prediction Log'!H1551=0, "",'Prediction Log'!H1551)</f>
        <v/>
      </c>
      <c r="G1550" s="24" t="str">
        <f>IF(ISBLANK(Games!B1550), "",'Prediction Log'!$I1551)</f>
        <v/>
      </c>
      <c r="H1550" s="107" t="str">
        <f>'Prediction Log'!$J1551</f>
        <v/>
      </c>
      <c r="I1550" s="25" t="str">
        <f>IF(ISBLANK(Games!T1550), "",IF(AND(Games!T1550="",Games!U1550=""),"",IF(ISTEXT(Games!U1550), "Side",Games!T1550)))</f>
        <v/>
      </c>
      <c r="J1550" s="25" t="str">
        <f>IF(ISBLANK(Games!T1550), "",IF(Table12[[#This Row],[Bet]]="Spread", Games!X1550, ""))</f>
        <v/>
      </c>
      <c r="K1550" s="25" t="str">
        <f>IF(ISBLANK(Games!U1550), "",IF(ISTEXT(Games!U1550), Games!U1550, ""))</f>
        <v/>
      </c>
      <c r="L1550" s="64" t="str">
        <f>IF(ISBLANK(Games!D1550), "", Games!D1550)</f>
        <v/>
      </c>
      <c r="M1550" s="25"/>
      <c r="N1550" s="33" t="str">
        <f>IF(Games!V1550="", "",Games!V1550)</f>
        <v/>
      </c>
      <c r="O1550" s="33" t="str">
        <f>IF(Games!Z1550=0, "",Games!Z1550)</f>
        <v/>
      </c>
      <c r="P1550" s="27"/>
      <c r="Q1550" s="27" t="str">
        <f>IF(ISBLANK(Games!W1550), "", Games!W1550)</f>
        <v/>
      </c>
      <c r="R1550" s="27" t="str">
        <f>IF(ISBLANK(Games!AA1550), "", Games!AA1550)</f>
        <v/>
      </c>
      <c r="S1550" s="27"/>
      <c r="T1550" s="28" t="str">
        <f t="shared" si="216"/>
        <v/>
      </c>
      <c r="U1550" s="28" t="str">
        <f t="shared" si="217"/>
        <v/>
      </c>
      <c r="V1550" s="28" t="str">
        <f t="shared" si="218"/>
        <v/>
      </c>
      <c r="W1550" s="28" t="str">
        <f t="shared" si="219"/>
        <v/>
      </c>
      <c r="X1550" s="28">
        <f t="shared" si="220"/>
        <v>0</v>
      </c>
      <c r="Y1550" s="28">
        <f t="shared" si="221"/>
        <v>0</v>
      </c>
      <c r="Z1550" s="27" t="str">
        <f>IF(OR('Prediction Log'!L1551="", Table12[[#This Row],[Bet]]="", Table12[[#This Row],[Bet]]="Spread"), "",IF('Prediction Log'!L1551=Table12[[#This Row],[Side]], "W", IF('Prediction Log'!L1551&lt;&gt;Table12[[#This Row],[Side]], "L", "")))</f>
        <v/>
      </c>
      <c r="AA1550" s="19" t="str">
        <f t="shared" si="222"/>
        <v/>
      </c>
      <c r="AB1550" s="27" t="str">
        <f>IF(OR(Table12[[#This Row],[Bet]]="Side",Table12[[#This Row],[Bet]]="", 'Prediction Log'!L1551=""), "",IF('Prediction Log'!U1551="Y", "W", IF('Prediction Log'!U1551="N", "L", "")))</f>
        <v/>
      </c>
      <c r="AC1550" s="19" t="str">
        <f t="shared" si="223"/>
        <v/>
      </c>
      <c r="AD1550" s="27"/>
      <c r="AE1550" s="25" t="str">
        <f t="shared" si="224"/>
        <v/>
      </c>
      <c r="AF155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51" spans="1:32" x14ac:dyDescent="0.45">
      <c r="A1551" s="64" t="str">
        <f>IF(ISBLANK(Games!A1551), "", Games!A1551)</f>
        <v/>
      </c>
      <c r="B1551" s="25" t="str">
        <f>IF('Prediction Log'!B1552=0, "",'Prediction Log'!B1552)</f>
        <v/>
      </c>
      <c r="C1551" s="25" t="str">
        <f>IF('Prediction Log'!C1552=0, "",'Prediction Log'!C1552)</f>
        <v/>
      </c>
      <c r="D1551" s="64" t="str">
        <f>IF('Prediction Log'!D1552=0, "",'Prediction Log'!D1552)</f>
        <v/>
      </c>
      <c r="E1551" s="65" t="str">
        <f>IF('Prediction Log'!E1552=0, "",'Prediction Log'!E1552)</f>
        <v/>
      </c>
      <c r="F1551" s="25" t="str">
        <f>IF('Prediction Log'!H1552=0, "",'Prediction Log'!H1552)</f>
        <v/>
      </c>
      <c r="G1551" s="24" t="str">
        <f>IF(ISBLANK(Games!B1551), "",'Prediction Log'!$I1552)</f>
        <v/>
      </c>
      <c r="H1551" s="107" t="str">
        <f>'Prediction Log'!$J1552</f>
        <v/>
      </c>
      <c r="I1551" s="25" t="str">
        <f>IF(ISBLANK(Games!T1551), "",IF(AND(Games!T1551="",Games!U1551=""),"",IF(ISTEXT(Games!U1551), "Side",Games!T1551)))</f>
        <v/>
      </c>
      <c r="J1551" s="25" t="str">
        <f>IF(ISBLANK(Games!T1551), "",IF(Table12[[#This Row],[Bet]]="Spread", Games!X1551, ""))</f>
        <v/>
      </c>
      <c r="K1551" s="25" t="str">
        <f>IF(ISBLANK(Games!U1551), "",IF(ISTEXT(Games!U1551), Games!U1551, ""))</f>
        <v/>
      </c>
      <c r="L1551" s="64" t="str">
        <f>IF(ISBLANK(Games!D1551), "", Games!D1551)</f>
        <v/>
      </c>
      <c r="M1551" s="25"/>
      <c r="N1551" s="33" t="str">
        <f>IF(Games!V1551="", "",Games!V1551)</f>
        <v/>
      </c>
      <c r="O1551" s="33" t="str">
        <f>IF(Games!Z1551=0, "",Games!Z1551)</f>
        <v/>
      </c>
      <c r="P1551" s="27"/>
      <c r="Q1551" s="27" t="str">
        <f>IF(ISBLANK(Games!W1551), "", Games!W1551)</f>
        <v/>
      </c>
      <c r="R1551" s="27" t="str">
        <f>IF(ISBLANK(Games!AA1551), "", Games!AA1551)</f>
        <v/>
      </c>
      <c r="S1551" s="27"/>
      <c r="T1551" s="28" t="str">
        <f t="shared" si="216"/>
        <v/>
      </c>
      <c r="U1551" s="28" t="str">
        <f t="shared" si="217"/>
        <v/>
      </c>
      <c r="V1551" s="28" t="str">
        <f t="shared" si="218"/>
        <v/>
      </c>
      <c r="W1551" s="28" t="str">
        <f t="shared" si="219"/>
        <v/>
      </c>
      <c r="X1551" s="28">
        <f t="shared" si="220"/>
        <v>0</v>
      </c>
      <c r="Y1551" s="28">
        <f t="shared" si="221"/>
        <v>0</v>
      </c>
      <c r="Z1551" s="27" t="str">
        <f>IF(OR('Prediction Log'!L1552="", Table12[[#This Row],[Bet]]="", Table12[[#This Row],[Bet]]="Spread"), "",IF('Prediction Log'!L1552=Table12[[#This Row],[Side]], "W", IF('Prediction Log'!L1552&lt;&gt;Table12[[#This Row],[Side]], "L", "")))</f>
        <v/>
      </c>
      <c r="AA1551" s="19" t="str">
        <f t="shared" si="222"/>
        <v/>
      </c>
      <c r="AB1551" s="27" t="str">
        <f>IF(OR(Table12[[#This Row],[Bet]]="Side",Table12[[#This Row],[Bet]]="", 'Prediction Log'!L1552=""), "",IF('Prediction Log'!U1552="Y", "W", IF('Prediction Log'!U1552="N", "L", "")))</f>
        <v/>
      </c>
      <c r="AC1551" s="19" t="str">
        <f t="shared" si="223"/>
        <v/>
      </c>
      <c r="AD1551" s="27"/>
      <c r="AE1551" s="25" t="str">
        <f t="shared" si="224"/>
        <v/>
      </c>
      <c r="AF155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52" spans="1:32" x14ac:dyDescent="0.45">
      <c r="A1552" s="64" t="str">
        <f>IF(ISBLANK(Games!A1552), "", Games!A1552)</f>
        <v/>
      </c>
      <c r="B1552" s="25" t="str">
        <f>IF('Prediction Log'!B1553=0, "",'Prediction Log'!B1553)</f>
        <v/>
      </c>
      <c r="C1552" s="25" t="str">
        <f>IF('Prediction Log'!C1553=0, "",'Prediction Log'!C1553)</f>
        <v/>
      </c>
      <c r="D1552" s="64" t="str">
        <f>IF('Prediction Log'!D1553=0, "",'Prediction Log'!D1553)</f>
        <v/>
      </c>
      <c r="E1552" s="65" t="str">
        <f>IF('Prediction Log'!E1553=0, "",'Prediction Log'!E1553)</f>
        <v/>
      </c>
      <c r="F1552" s="25" t="str">
        <f>IF('Prediction Log'!H1553=0, "",'Prediction Log'!H1553)</f>
        <v/>
      </c>
      <c r="G1552" s="24" t="str">
        <f>IF(ISBLANK(Games!B1552), "",'Prediction Log'!$I1553)</f>
        <v/>
      </c>
      <c r="H1552" s="107" t="str">
        <f>'Prediction Log'!$J1553</f>
        <v/>
      </c>
      <c r="I1552" s="25" t="str">
        <f>IF(ISBLANK(Games!T1552), "",IF(AND(Games!T1552="",Games!U1552=""),"",IF(ISTEXT(Games!U1552), "Side",Games!T1552)))</f>
        <v/>
      </c>
      <c r="J1552" s="25" t="str">
        <f>IF(ISBLANK(Games!T1552), "",IF(Table12[[#This Row],[Bet]]="Spread", Games!X1552, ""))</f>
        <v/>
      </c>
      <c r="K1552" s="25" t="str">
        <f>IF(ISBLANK(Games!U1552), "",IF(ISTEXT(Games!U1552), Games!U1552, ""))</f>
        <v/>
      </c>
      <c r="L1552" s="64" t="str">
        <f>IF(ISBLANK(Games!D1552), "", Games!D1552)</f>
        <v/>
      </c>
      <c r="M1552" s="25"/>
      <c r="N1552" s="33" t="str">
        <f>IF(Games!V1552="", "",Games!V1552)</f>
        <v/>
      </c>
      <c r="O1552" s="33" t="str">
        <f>IF(Games!Z1552=0, "",Games!Z1552)</f>
        <v/>
      </c>
      <c r="P1552" s="27"/>
      <c r="Q1552" s="27" t="str">
        <f>IF(ISBLANK(Games!W1552), "", Games!W1552)</f>
        <v/>
      </c>
      <c r="R1552" s="27" t="str">
        <f>IF(ISBLANK(Games!AA1552), "", Games!AA1552)</f>
        <v/>
      </c>
      <c r="S1552" s="27"/>
      <c r="T1552" s="28" t="str">
        <f t="shared" si="216"/>
        <v/>
      </c>
      <c r="U1552" s="28" t="str">
        <f t="shared" si="217"/>
        <v/>
      </c>
      <c r="V1552" s="28" t="str">
        <f t="shared" si="218"/>
        <v/>
      </c>
      <c r="W1552" s="28" t="str">
        <f t="shared" si="219"/>
        <v/>
      </c>
      <c r="X1552" s="28">
        <f t="shared" si="220"/>
        <v>0</v>
      </c>
      <c r="Y1552" s="28">
        <f t="shared" si="221"/>
        <v>0</v>
      </c>
      <c r="Z1552" s="27" t="str">
        <f>IF(OR('Prediction Log'!L1553="", Table12[[#This Row],[Bet]]="", Table12[[#This Row],[Bet]]="Spread"), "",IF('Prediction Log'!L1553=Table12[[#This Row],[Side]], "W", IF('Prediction Log'!L1553&lt;&gt;Table12[[#This Row],[Side]], "L", "")))</f>
        <v/>
      </c>
      <c r="AA1552" s="19" t="str">
        <f t="shared" si="222"/>
        <v/>
      </c>
      <c r="AB1552" s="27" t="str">
        <f>IF(OR(Table12[[#This Row],[Bet]]="Side",Table12[[#This Row],[Bet]]="", 'Prediction Log'!L1553=""), "",IF('Prediction Log'!U1553="Y", "W", IF('Prediction Log'!U1553="N", "L", "")))</f>
        <v/>
      </c>
      <c r="AC1552" s="19" t="str">
        <f t="shared" si="223"/>
        <v/>
      </c>
      <c r="AD1552" s="27"/>
      <c r="AE1552" s="25" t="str">
        <f t="shared" si="224"/>
        <v/>
      </c>
      <c r="AF155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53" spans="1:32" x14ac:dyDescent="0.45">
      <c r="A1553" s="64" t="str">
        <f>IF(ISBLANK(Games!A1553), "", Games!A1553)</f>
        <v/>
      </c>
      <c r="B1553" s="25" t="str">
        <f>IF('Prediction Log'!B1554=0, "",'Prediction Log'!B1554)</f>
        <v/>
      </c>
      <c r="C1553" s="25" t="str">
        <f>IF('Prediction Log'!C1554=0, "",'Prediction Log'!C1554)</f>
        <v/>
      </c>
      <c r="D1553" s="64" t="str">
        <f>IF('Prediction Log'!D1554=0, "",'Prediction Log'!D1554)</f>
        <v/>
      </c>
      <c r="E1553" s="65" t="str">
        <f>IF('Prediction Log'!E1554=0, "",'Prediction Log'!E1554)</f>
        <v/>
      </c>
      <c r="F1553" s="25" t="str">
        <f>IF('Prediction Log'!H1554=0, "",'Prediction Log'!H1554)</f>
        <v/>
      </c>
      <c r="G1553" s="24" t="str">
        <f>IF(ISBLANK(Games!B1553), "",'Prediction Log'!$I1554)</f>
        <v/>
      </c>
      <c r="H1553" s="107" t="str">
        <f>'Prediction Log'!$J1554</f>
        <v/>
      </c>
      <c r="I1553" s="25" t="str">
        <f>IF(ISBLANK(Games!T1553), "",IF(AND(Games!T1553="",Games!U1553=""),"",IF(ISTEXT(Games!U1553), "Side",Games!T1553)))</f>
        <v/>
      </c>
      <c r="J1553" s="25" t="str">
        <f>IF(ISBLANK(Games!T1553), "",IF(Table12[[#This Row],[Bet]]="Spread", Games!X1553, ""))</f>
        <v/>
      </c>
      <c r="K1553" s="25" t="str">
        <f>IF(ISBLANK(Games!U1553), "",IF(ISTEXT(Games!U1553), Games!U1553, ""))</f>
        <v/>
      </c>
      <c r="L1553" s="64" t="str">
        <f>IF(ISBLANK(Games!D1553), "", Games!D1553)</f>
        <v/>
      </c>
      <c r="M1553" s="25"/>
      <c r="N1553" s="33" t="str">
        <f>IF(Games!V1553="", "",Games!V1553)</f>
        <v/>
      </c>
      <c r="O1553" s="33" t="str">
        <f>IF(Games!Z1553=0, "",Games!Z1553)</f>
        <v/>
      </c>
      <c r="P1553" s="27"/>
      <c r="Q1553" s="27" t="str">
        <f>IF(ISBLANK(Games!W1553), "", Games!W1553)</f>
        <v/>
      </c>
      <c r="R1553" s="27" t="str">
        <f>IF(ISBLANK(Games!AA1553), "", Games!AA1553)</f>
        <v/>
      </c>
      <c r="S1553" s="27"/>
      <c r="T1553" s="28" t="str">
        <f t="shared" si="216"/>
        <v/>
      </c>
      <c r="U1553" s="28" t="str">
        <f t="shared" si="217"/>
        <v/>
      </c>
      <c r="V1553" s="28" t="str">
        <f t="shared" si="218"/>
        <v/>
      </c>
      <c r="W1553" s="28" t="str">
        <f t="shared" si="219"/>
        <v/>
      </c>
      <c r="X1553" s="28">
        <f t="shared" si="220"/>
        <v>0</v>
      </c>
      <c r="Y1553" s="28">
        <f t="shared" si="221"/>
        <v>0</v>
      </c>
      <c r="Z1553" s="27" t="str">
        <f>IF(OR('Prediction Log'!L1554="", Table12[[#This Row],[Bet]]="", Table12[[#This Row],[Bet]]="Spread"), "",IF('Prediction Log'!L1554=Table12[[#This Row],[Side]], "W", IF('Prediction Log'!L1554&lt;&gt;Table12[[#This Row],[Side]], "L", "")))</f>
        <v/>
      </c>
      <c r="AA1553" s="19" t="str">
        <f t="shared" si="222"/>
        <v/>
      </c>
      <c r="AB1553" s="27" t="str">
        <f>IF(OR(Table12[[#This Row],[Bet]]="Side",Table12[[#This Row],[Bet]]="", 'Prediction Log'!L1554=""), "",IF('Prediction Log'!U1554="Y", "W", IF('Prediction Log'!U1554="N", "L", "")))</f>
        <v/>
      </c>
      <c r="AC1553" s="19" t="str">
        <f t="shared" si="223"/>
        <v/>
      </c>
      <c r="AD1553" s="27"/>
      <c r="AE1553" s="25" t="str">
        <f t="shared" si="224"/>
        <v/>
      </c>
      <c r="AF155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54" spans="1:32" x14ac:dyDescent="0.45">
      <c r="A1554" s="64" t="str">
        <f>IF(ISBLANK(Games!A1554), "", Games!A1554)</f>
        <v/>
      </c>
      <c r="B1554" s="25" t="str">
        <f>IF('Prediction Log'!B1555=0, "",'Prediction Log'!B1555)</f>
        <v/>
      </c>
      <c r="C1554" s="25" t="str">
        <f>IF('Prediction Log'!C1555=0, "",'Prediction Log'!C1555)</f>
        <v/>
      </c>
      <c r="D1554" s="64" t="str">
        <f>IF('Prediction Log'!D1555=0, "",'Prediction Log'!D1555)</f>
        <v/>
      </c>
      <c r="E1554" s="65" t="str">
        <f>IF('Prediction Log'!E1555=0, "",'Prediction Log'!E1555)</f>
        <v/>
      </c>
      <c r="F1554" s="25" t="str">
        <f>IF('Prediction Log'!H1555=0, "",'Prediction Log'!H1555)</f>
        <v/>
      </c>
      <c r="G1554" s="24" t="str">
        <f>IF(ISBLANK(Games!B1554), "",'Prediction Log'!$I1555)</f>
        <v/>
      </c>
      <c r="H1554" s="107" t="str">
        <f>'Prediction Log'!$J1555</f>
        <v/>
      </c>
      <c r="I1554" s="25" t="str">
        <f>IF(ISBLANK(Games!T1554), "",IF(AND(Games!T1554="",Games!U1554=""),"",IF(ISTEXT(Games!U1554), "Side",Games!T1554)))</f>
        <v/>
      </c>
      <c r="J1554" s="25" t="str">
        <f>IF(ISBLANK(Games!T1554), "",IF(Table12[[#This Row],[Bet]]="Spread", Games!X1554, ""))</f>
        <v/>
      </c>
      <c r="K1554" s="25" t="str">
        <f>IF(ISBLANK(Games!U1554), "",IF(ISTEXT(Games!U1554), Games!U1554, ""))</f>
        <v/>
      </c>
      <c r="L1554" s="64" t="str">
        <f>IF(ISBLANK(Games!D1554), "", Games!D1554)</f>
        <v/>
      </c>
      <c r="M1554" s="25"/>
      <c r="N1554" s="33" t="str">
        <f>IF(Games!V1554="", "",Games!V1554)</f>
        <v/>
      </c>
      <c r="O1554" s="33" t="str">
        <f>IF(Games!Z1554=0, "",Games!Z1554)</f>
        <v/>
      </c>
      <c r="P1554" s="27"/>
      <c r="Q1554" s="27" t="str">
        <f>IF(ISBLANK(Games!W1554), "", Games!W1554)</f>
        <v/>
      </c>
      <c r="R1554" s="27" t="str">
        <f>IF(ISBLANK(Games!AA1554), "", Games!AA1554)</f>
        <v/>
      </c>
      <c r="S1554" s="27"/>
      <c r="T1554" s="28" t="str">
        <f t="shared" si="216"/>
        <v/>
      </c>
      <c r="U1554" s="28" t="str">
        <f t="shared" si="217"/>
        <v/>
      </c>
      <c r="V1554" s="28" t="str">
        <f t="shared" si="218"/>
        <v/>
      </c>
      <c r="W1554" s="28" t="str">
        <f t="shared" si="219"/>
        <v/>
      </c>
      <c r="X1554" s="28">
        <f t="shared" si="220"/>
        <v>0</v>
      </c>
      <c r="Y1554" s="28">
        <f t="shared" si="221"/>
        <v>0</v>
      </c>
      <c r="Z1554" s="27" t="str">
        <f>IF(OR('Prediction Log'!L1555="", Table12[[#This Row],[Bet]]="", Table12[[#This Row],[Bet]]="Spread"), "",IF('Prediction Log'!L1555=Table12[[#This Row],[Side]], "W", IF('Prediction Log'!L1555&lt;&gt;Table12[[#This Row],[Side]], "L", "")))</f>
        <v/>
      </c>
      <c r="AA1554" s="19" t="str">
        <f t="shared" si="222"/>
        <v/>
      </c>
      <c r="AB1554" s="27" t="str">
        <f>IF(OR(Table12[[#This Row],[Bet]]="Side",Table12[[#This Row],[Bet]]="", 'Prediction Log'!L1555=""), "",IF('Prediction Log'!U1555="Y", "W", IF('Prediction Log'!U1555="N", "L", "")))</f>
        <v/>
      </c>
      <c r="AC1554" s="19" t="str">
        <f t="shared" si="223"/>
        <v/>
      </c>
      <c r="AD1554" s="27"/>
      <c r="AE1554" s="25" t="str">
        <f t="shared" si="224"/>
        <v/>
      </c>
      <c r="AF155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55" spans="1:32" x14ac:dyDescent="0.45">
      <c r="A1555" s="64" t="str">
        <f>IF(ISBLANK(Games!A1555), "", Games!A1555)</f>
        <v/>
      </c>
      <c r="B1555" s="25" t="str">
        <f>IF('Prediction Log'!B1556=0, "",'Prediction Log'!B1556)</f>
        <v/>
      </c>
      <c r="C1555" s="25" t="str">
        <f>IF('Prediction Log'!C1556=0, "",'Prediction Log'!C1556)</f>
        <v/>
      </c>
      <c r="D1555" s="64" t="str">
        <f>IF('Prediction Log'!D1556=0, "",'Prediction Log'!D1556)</f>
        <v/>
      </c>
      <c r="E1555" s="65" t="str">
        <f>IF('Prediction Log'!E1556=0, "",'Prediction Log'!E1556)</f>
        <v/>
      </c>
      <c r="F1555" s="25" t="str">
        <f>IF('Prediction Log'!H1556=0, "",'Prediction Log'!H1556)</f>
        <v/>
      </c>
      <c r="G1555" s="24" t="str">
        <f>IF(ISBLANK(Games!B1555), "",'Prediction Log'!$I1556)</f>
        <v/>
      </c>
      <c r="H1555" s="107" t="str">
        <f>'Prediction Log'!$J1556</f>
        <v/>
      </c>
      <c r="I1555" s="25" t="str">
        <f>IF(ISBLANK(Games!T1555), "",IF(AND(Games!T1555="",Games!U1555=""),"",IF(ISTEXT(Games!U1555), "Side",Games!T1555)))</f>
        <v/>
      </c>
      <c r="J1555" s="25" t="str">
        <f>IF(ISBLANK(Games!T1555), "",IF(Table12[[#This Row],[Bet]]="Spread", Games!X1555, ""))</f>
        <v/>
      </c>
      <c r="K1555" s="25" t="str">
        <f>IF(ISBLANK(Games!U1555), "",IF(ISTEXT(Games!U1555), Games!U1555, ""))</f>
        <v/>
      </c>
      <c r="L1555" s="64" t="str">
        <f>IF(ISBLANK(Games!D1555), "", Games!D1555)</f>
        <v/>
      </c>
      <c r="M1555" s="25"/>
      <c r="N1555" s="33" t="str">
        <f>IF(Games!V1555="", "",Games!V1555)</f>
        <v/>
      </c>
      <c r="O1555" s="33" t="str">
        <f>IF(Games!Z1555=0, "",Games!Z1555)</f>
        <v/>
      </c>
      <c r="P1555" s="27"/>
      <c r="Q1555" s="27" t="str">
        <f>IF(ISBLANK(Games!W1555), "", Games!W1555)</f>
        <v/>
      </c>
      <c r="R1555" s="27" t="str">
        <f>IF(ISBLANK(Games!AA1555), "", Games!AA1555)</f>
        <v/>
      </c>
      <c r="S1555" s="27"/>
      <c r="T1555" s="28" t="str">
        <f t="shared" si="216"/>
        <v/>
      </c>
      <c r="U1555" s="28" t="str">
        <f t="shared" si="217"/>
        <v/>
      </c>
      <c r="V1555" s="28" t="str">
        <f t="shared" si="218"/>
        <v/>
      </c>
      <c r="W1555" s="28" t="str">
        <f t="shared" si="219"/>
        <v/>
      </c>
      <c r="X1555" s="28">
        <f t="shared" si="220"/>
        <v>0</v>
      </c>
      <c r="Y1555" s="28">
        <f t="shared" si="221"/>
        <v>0</v>
      </c>
      <c r="Z1555" s="27" t="str">
        <f>IF(OR('Prediction Log'!L1556="", Table12[[#This Row],[Bet]]="", Table12[[#This Row],[Bet]]="Spread"), "",IF('Prediction Log'!L1556=Table12[[#This Row],[Side]], "W", IF('Prediction Log'!L1556&lt;&gt;Table12[[#This Row],[Side]], "L", "")))</f>
        <v/>
      </c>
      <c r="AA1555" s="19" t="str">
        <f t="shared" si="222"/>
        <v/>
      </c>
      <c r="AB1555" s="27" t="str">
        <f>IF(OR(Table12[[#This Row],[Bet]]="Side",Table12[[#This Row],[Bet]]="", 'Prediction Log'!L1556=""), "",IF('Prediction Log'!U1556="Y", "W", IF('Prediction Log'!U1556="N", "L", "")))</f>
        <v/>
      </c>
      <c r="AC1555" s="19" t="str">
        <f t="shared" si="223"/>
        <v/>
      </c>
      <c r="AD1555" s="27"/>
      <c r="AE1555" s="25" t="str">
        <f t="shared" si="224"/>
        <v/>
      </c>
      <c r="AF155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56" spans="1:32" x14ac:dyDescent="0.45">
      <c r="A1556" s="64" t="str">
        <f>IF(ISBLANK(Games!A1556), "", Games!A1556)</f>
        <v/>
      </c>
      <c r="B1556" s="25" t="str">
        <f>IF('Prediction Log'!B1557=0, "",'Prediction Log'!B1557)</f>
        <v/>
      </c>
      <c r="C1556" s="25" t="str">
        <f>IF('Prediction Log'!C1557=0, "",'Prediction Log'!C1557)</f>
        <v/>
      </c>
      <c r="D1556" s="64" t="str">
        <f>IF('Prediction Log'!D1557=0, "",'Prediction Log'!D1557)</f>
        <v/>
      </c>
      <c r="E1556" s="65" t="str">
        <f>IF('Prediction Log'!E1557=0, "",'Prediction Log'!E1557)</f>
        <v/>
      </c>
      <c r="F1556" s="25" t="str">
        <f>IF('Prediction Log'!H1557=0, "",'Prediction Log'!H1557)</f>
        <v/>
      </c>
      <c r="G1556" s="24" t="str">
        <f>IF(ISBLANK(Games!B1556), "",'Prediction Log'!$I1557)</f>
        <v/>
      </c>
      <c r="H1556" s="107" t="str">
        <f>'Prediction Log'!$J1557</f>
        <v/>
      </c>
      <c r="I1556" s="25" t="str">
        <f>IF(ISBLANK(Games!T1556), "",IF(AND(Games!T1556="",Games!U1556=""),"",IF(ISTEXT(Games!U1556), "Side",Games!T1556)))</f>
        <v/>
      </c>
      <c r="J1556" s="25" t="str">
        <f>IF(ISBLANK(Games!T1556), "",IF(Table12[[#This Row],[Bet]]="Spread", Games!X1556, ""))</f>
        <v/>
      </c>
      <c r="K1556" s="25" t="str">
        <f>IF(ISBLANK(Games!U1556), "",IF(ISTEXT(Games!U1556), Games!U1556, ""))</f>
        <v/>
      </c>
      <c r="L1556" s="64" t="str">
        <f>IF(ISBLANK(Games!D1556), "", Games!D1556)</f>
        <v/>
      </c>
      <c r="M1556" s="25"/>
      <c r="N1556" s="33" t="str">
        <f>IF(Games!V1556="", "",Games!V1556)</f>
        <v/>
      </c>
      <c r="O1556" s="33" t="str">
        <f>IF(Games!Z1556=0, "",Games!Z1556)</f>
        <v/>
      </c>
      <c r="P1556" s="27"/>
      <c r="Q1556" s="27" t="str">
        <f>IF(ISBLANK(Games!W1556), "", Games!W1556)</f>
        <v/>
      </c>
      <c r="R1556" s="27" t="str">
        <f>IF(ISBLANK(Games!AA1556), "", Games!AA1556)</f>
        <v/>
      </c>
      <c r="S1556" s="27"/>
      <c r="T1556" s="28" t="str">
        <f t="shared" si="216"/>
        <v/>
      </c>
      <c r="U1556" s="28" t="str">
        <f t="shared" si="217"/>
        <v/>
      </c>
      <c r="V1556" s="28" t="str">
        <f t="shared" si="218"/>
        <v/>
      </c>
      <c r="W1556" s="28" t="str">
        <f t="shared" si="219"/>
        <v/>
      </c>
      <c r="X1556" s="28">
        <f t="shared" si="220"/>
        <v>0</v>
      </c>
      <c r="Y1556" s="28">
        <f t="shared" si="221"/>
        <v>0</v>
      </c>
      <c r="Z1556" s="27" t="str">
        <f>IF(OR('Prediction Log'!L1557="", Table12[[#This Row],[Bet]]="", Table12[[#This Row],[Bet]]="Spread"), "",IF('Prediction Log'!L1557=Table12[[#This Row],[Side]], "W", IF('Prediction Log'!L1557&lt;&gt;Table12[[#This Row],[Side]], "L", "")))</f>
        <v/>
      </c>
      <c r="AA1556" s="19" t="str">
        <f t="shared" si="222"/>
        <v/>
      </c>
      <c r="AB1556" s="27" t="str">
        <f>IF(OR(Table12[[#This Row],[Bet]]="Side",Table12[[#This Row],[Bet]]="", 'Prediction Log'!L1557=""), "",IF('Prediction Log'!U1557="Y", "W", IF('Prediction Log'!U1557="N", "L", "")))</f>
        <v/>
      </c>
      <c r="AC1556" s="19" t="str">
        <f t="shared" si="223"/>
        <v/>
      </c>
      <c r="AD1556" s="27"/>
      <c r="AE1556" s="25" t="str">
        <f t="shared" si="224"/>
        <v/>
      </c>
      <c r="AF155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57" spans="1:32" x14ac:dyDescent="0.45">
      <c r="A1557" s="64" t="str">
        <f>IF(ISBLANK(Games!A1557), "", Games!A1557)</f>
        <v/>
      </c>
      <c r="B1557" s="25" t="str">
        <f>IF('Prediction Log'!B1558=0, "",'Prediction Log'!B1558)</f>
        <v/>
      </c>
      <c r="C1557" s="25" t="str">
        <f>IF('Prediction Log'!C1558=0, "",'Prediction Log'!C1558)</f>
        <v/>
      </c>
      <c r="D1557" s="64" t="str">
        <f>IF('Prediction Log'!D1558=0, "",'Prediction Log'!D1558)</f>
        <v/>
      </c>
      <c r="E1557" s="65" t="str">
        <f>IF('Prediction Log'!E1558=0, "",'Prediction Log'!E1558)</f>
        <v/>
      </c>
      <c r="F1557" s="25" t="str">
        <f>IF('Prediction Log'!H1558=0, "",'Prediction Log'!H1558)</f>
        <v/>
      </c>
      <c r="G1557" s="24" t="str">
        <f>IF(ISBLANK(Games!B1557), "",'Prediction Log'!$I1558)</f>
        <v/>
      </c>
      <c r="H1557" s="107" t="str">
        <f>'Prediction Log'!$J1558</f>
        <v/>
      </c>
      <c r="I1557" s="25" t="str">
        <f>IF(ISBLANK(Games!T1557), "",IF(AND(Games!T1557="",Games!U1557=""),"",IF(ISTEXT(Games!U1557), "Side",Games!T1557)))</f>
        <v/>
      </c>
      <c r="J1557" s="25" t="str">
        <f>IF(ISBLANK(Games!T1557), "",IF(Table12[[#This Row],[Bet]]="Spread", Games!X1557, ""))</f>
        <v/>
      </c>
      <c r="K1557" s="25" t="str">
        <f>IF(ISBLANK(Games!U1557), "",IF(ISTEXT(Games!U1557), Games!U1557, ""))</f>
        <v/>
      </c>
      <c r="L1557" s="64" t="str">
        <f>IF(ISBLANK(Games!D1557), "", Games!D1557)</f>
        <v/>
      </c>
      <c r="M1557" s="25"/>
      <c r="N1557" s="33" t="str">
        <f>IF(Games!V1557="", "",Games!V1557)</f>
        <v/>
      </c>
      <c r="O1557" s="33" t="str">
        <f>IF(Games!Z1557=0, "",Games!Z1557)</f>
        <v/>
      </c>
      <c r="P1557" s="27"/>
      <c r="Q1557" s="27" t="str">
        <f>IF(ISBLANK(Games!W1557), "", Games!W1557)</f>
        <v/>
      </c>
      <c r="R1557" s="27" t="str">
        <f>IF(ISBLANK(Games!AA1557), "", Games!AA1557)</f>
        <v/>
      </c>
      <c r="S1557" s="27"/>
      <c r="T1557" s="28" t="str">
        <f t="shared" si="216"/>
        <v/>
      </c>
      <c r="U1557" s="28" t="str">
        <f t="shared" si="217"/>
        <v/>
      </c>
      <c r="V1557" s="28" t="str">
        <f t="shared" si="218"/>
        <v/>
      </c>
      <c r="W1557" s="28" t="str">
        <f t="shared" si="219"/>
        <v/>
      </c>
      <c r="X1557" s="28">
        <f t="shared" si="220"/>
        <v>0</v>
      </c>
      <c r="Y1557" s="28">
        <f t="shared" si="221"/>
        <v>0</v>
      </c>
      <c r="Z1557" s="27" t="str">
        <f>IF(OR('Prediction Log'!L1558="", Table12[[#This Row],[Bet]]="", Table12[[#This Row],[Bet]]="Spread"), "",IF('Prediction Log'!L1558=Table12[[#This Row],[Side]], "W", IF('Prediction Log'!L1558&lt;&gt;Table12[[#This Row],[Side]], "L", "")))</f>
        <v/>
      </c>
      <c r="AA1557" s="19" t="str">
        <f t="shared" si="222"/>
        <v/>
      </c>
      <c r="AB1557" s="27" t="str">
        <f>IF(OR(Table12[[#This Row],[Bet]]="Side",Table12[[#This Row],[Bet]]="", 'Prediction Log'!L1558=""), "",IF('Prediction Log'!U1558="Y", "W", IF('Prediction Log'!U1558="N", "L", "")))</f>
        <v/>
      </c>
      <c r="AC1557" s="19" t="str">
        <f t="shared" si="223"/>
        <v/>
      </c>
      <c r="AD1557" s="27"/>
      <c r="AE1557" s="25" t="str">
        <f t="shared" si="224"/>
        <v/>
      </c>
      <c r="AF155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58" spans="1:32" x14ac:dyDescent="0.45">
      <c r="A1558" s="64" t="str">
        <f>IF(ISBLANK(Games!A1558), "", Games!A1558)</f>
        <v/>
      </c>
      <c r="B1558" s="25" t="str">
        <f>IF('Prediction Log'!B1559=0, "",'Prediction Log'!B1559)</f>
        <v/>
      </c>
      <c r="C1558" s="25" t="str">
        <f>IF('Prediction Log'!C1559=0, "",'Prediction Log'!C1559)</f>
        <v/>
      </c>
      <c r="D1558" s="64" t="str">
        <f>IF('Prediction Log'!D1559=0, "",'Prediction Log'!D1559)</f>
        <v/>
      </c>
      <c r="E1558" s="65" t="str">
        <f>IF('Prediction Log'!E1559=0, "",'Prediction Log'!E1559)</f>
        <v/>
      </c>
      <c r="F1558" s="25" t="str">
        <f>IF('Prediction Log'!H1559=0, "",'Prediction Log'!H1559)</f>
        <v/>
      </c>
      <c r="G1558" s="24" t="str">
        <f>IF(ISBLANK(Games!B1558), "",'Prediction Log'!$I1559)</f>
        <v/>
      </c>
      <c r="H1558" s="107" t="str">
        <f>'Prediction Log'!$J1559</f>
        <v/>
      </c>
      <c r="I1558" s="25" t="str">
        <f>IF(ISBLANK(Games!T1558), "",IF(AND(Games!T1558="",Games!U1558=""),"",IF(ISTEXT(Games!U1558), "Side",Games!T1558)))</f>
        <v/>
      </c>
      <c r="J1558" s="25" t="str">
        <f>IF(ISBLANK(Games!T1558), "",IF(Table12[[#This Row],[Bet]]="Spread", Games!X1558, ""))</f>
        <v/>
      </c>
      <c r="K1558" s="25" t="str">
        <f>IF(ISBLANK(Games!U1558), "",IF(ISTEXT(Games!U1558), Games!U1558, ""))</f>
        <v/>
      </c>
      <c r="L1558" s="64" t="str">
        <f>IF(ISBLANK(Games!D1558), "", Games!D1558)</f>
        <v/>
      </c>
      <c r="M1558" s="25"/>
      <c r="N1558" s="33" t="str">
        <f>IF(Games!V1558="", "",Games!V1558)</f>
        <v/>
      </c>
      <c r="O1558" s="33" t="str">
        <f>IF(Games!Z1558=0, "",Games!Z1558)</f>
        <v/>
      </c>
      <c r="P1558" s="27"/>
      <c r="Q1558" s="27" t="str">
        <f>IF(ISBLANK(Games!W1558), "", Games!W1558)</f>
        <v/>
      </c>
      <c r="R1558" s="27" t="str">
        <f>IF(ISBLANK(Games!AA1558), "", Games!AA1558)</f>
        <v/>
      </c>
      <c r="S1558" s="27"/>
      <c r="T1558" s="28" t="str">
        <f t="shared" si="216"/>
        <v/>
      </c>
      <c r="U1558" s="28" t="str">
        <f t="shared" si="217"/>
        <v/>
      </c>
      <c r="V1558" s="28" t="str">
        <f t="shared" si="218"/>
        <v/>
      </c>
      <c r="W1558" s="28" t="str">
        <f t="shared" si="219"/>
        <v/>
      </c>
      <c r="X1558" s="28">
        <f t="shared" si="220"/>
        <v>0</v>
      </c>
      <c r="Y1558" s="28">
        <f t="shared" si="221"/>
        <v>0</v>
      </c>
      <c r="Z1558" s="27" t="str">
        <f>IF(OR('Prediction Log'!L1559="", Table12[[#This Row],[Bet]]="", Table12[[#This Row],[Bet]]="Spread"), "",IF('Prediction Log'!L1559=Table12[[#This Row],[Side]], "W", IF('Prediction Log'!L1559&lt;&gt;Table12[[#This Row],[Side]], "L", "")))</f>
        <v/>
      </c>
      <c r="AA1558" s="19" t="str">
        <f t="shared" si="222"/>
        <v/>
      </c>
      <c r="AB1558" s="27" t="str">
        <f>IF(OR(Table12[[#This Row],[Bet]]="Side",Table12[[#This Row],[Bet]]="", 'Prediction Log'!L1559=""), "",IF('Prediction Log'!U1559="Y", "W", IF('Prediction Log'!U1559="N", "L", "")))</f>
        <v/>
      </c>
      <c r="AC1558" s="19" t="str">
        <f t="shared" si="223"/>
        <v/>
      </c>
      <c r="AD1558" s="27"/>
      <c r="AE1558" s="25" t="str">
        <f t="shared" si="224"/>
        <v/>
      </c>
      <c r="AF155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59" spans="1:32" x14ac:dyDescent="0.45">
      <c r="A1559" s="64" t="str">
        <f>IF(ISBLANK(Games!A1559), "", Games!A1559)</f>
        <v/>
      </c>
      <c r="B1559" s="25" t="str">
        <f>IF('Prediction Log'!B1560=0, "",'Prediction Log'!B1560)</f>
        <v/>
      </c>
      <c r="C1559" s="25" t="str">
        <f>IF('Prediction Log'!C1560=0, "",'Prediction Log'!C1560)</f>
        <v/>
      </c>
      <c r="D1559" s="64" t="str">
        <f>IF('Prediction Log'!D1560=0, "",'Prediction Log'!D1560)</f>
        <v/>
      </c>
      <c r="E1559" s="65" t="str">
        <f>IF('Prediction Log'!E1560=0, "",'Prediction Log'!E1560)</f>
        <v/>
      </c>
      <c r="F1559" s="25" t="str">
        <f>IF('Prediction Log'!H1560=0, "",'Prediction Log'!H1560)</f>
        <v/>
      </c>
      <c r="G1559" s="24" t="str">
        <f>IF(ISBLANK(Games!B1559), "",'Prediction Log'!$I1560)</f>
        <v/>
      </c>
      <c r="H1559" s="107" t="str">
        <f>'Prediction Log'!$J1560</f>
        <v/>
      </c>
      <c r="I1559" s="25" t="str">
        <f>IF(ISBLANK(Games!T1559), "",IF(AND(Games!T1559="",Games!U1559=""),"",IF(ISTEXT(Games!U1559), "Side",Games!T1559)))</f>
        <v/>
      </c>
      <c r="J1559" s="25" t="str">
        <f>IF(ISBLANK(Games!T1559), "",IF(Table12[[#This Row],[Bet]]="Spread", Games!X1559, ""))</f>
        <v/>
      </c>
      <c r="K1559" s="25" t="str">
        <f>IF(ISBLANK(Games!U1559), "",IF(ISTEXT(Games!U1559), Games!U1559, ""))</f>
        <v/>
      </c>
      <c r="L1559" s="64" t="str">
        <f>IF(ISBLANK(Games!D1559), "", Games!D1559)</f>
        <v/>
      </c>
      <c r="M1559" s="25"/>
      <c r="N1559" s="33" t="str">
        <f>IF(Games!V1559="", "",Games!V1559)</f>
        <v/>
      </c>
      <c r="O1559" s="33" t="str">
        <f>IF(Games!Z1559=0, "",Games!Z1559)</f>
        <v/>
      </c>
      <c r="P1559" s="27"/>
      <c r="Q1559" s="27" t="str">
        <f>IF(ISBLANK(Games!W1559), "", Games!W1559)</f>
        <v/>
      </c>
      <c r="R1559" s="27" t="str">
        <f>IF(ISBLANK(Games!AA1559), "", Games!AA1559)</f>
        <v/>
      </c>
      <c r="S1559" s="27"/>
      <c r="T1559" s="28" t="str">
        <f t="shared" si="216"/>
        <v/>
      </c>
      <c r="U1559" s="28" t="str">
        <f t="shared" si="217"/>
        <v/>
      </c>
      <c r="V1559" s="28" t="str">
        <f t="shared" si="218"/>
        <v/>
      </c>
      <c r="W1559" s="28" t="str">
        <f t="shared" si="219"/>
        <v/>
      </c>
      <c r="X1559" s="28">
        <f t="shared" si="220"/>
        <v>0</v>
      </c>
      <c r="Y1559" s="28">
        <f t="shared" si="221"/>
        <v>0</v>
      </c>
      <c r="Z1559" s="27" t="str">
        <f>IF(OR('Prediction Log'!L1560="", Table12[[#This Row],[Bet]]="", Table12[[#This Row],[Bet]]="Spread"), "",IF('Prediction Log'!L1560=Table12[[#This Row],[Side]], "W", IF('Prediction Log'!L1560&lt;&gt;Table12[[#This Row],[Side]], "L", "")))</f>
        <v/>
      </c>
      <c r="AA1559" s="19" t="str">
        <f t="shared" si="222"/>
        <v/>
      </c>
      <c r="AB1559" s="27" t="str">
        <f>IF(OR(Table12[[#This Row],[Bet]]="Side",Table12[[#This Row],[Bet]]="", 'Prediction Log'!L1560=""), "",IF('Prediction Log'!U1560="Y", "W", IF('Prediction Log'!U1560="N", "L", "")))</f>
        <v/>
      </c>
      <c r="AC1559" s="19" t="str">
        <f t="shared" si="223"/>
        <v/>
      </c>
      <c r="AD1559" s="27"/>
      <c r="AE1559" s="25" t="str">
        <f t="shared" si="224"/>
        <v/>
      </c>
      <c r="AF155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60" spans="1:32" x14ac:dyDescent="0.45">
      <c r="A1560" s="64" t="str">
        <f>IF(ISBLANK(Games!A1560), "", Games!A1560)</f>
        <v/>
      </c>
      <c r="B1560" s="25" t="str">
        <f>IF('Prediction Log'!B1561=0, "",'Prediction Log'!B1561)</f>
        <v/>
      </c>
      <c r="C1560" s="25" t="str">
        <f>IF('Prediction Log'!C1561=0, "",'Prediction Log'!C1561)</f>
        <v/>
      </c>
      <c r="D1560" s="64" t="str">
        <f>IF('Prediction Log'!D1561=0, "",'Prediction Log'!D1561)</f>
        <v/>
      </c>
      <c r="E1560" s="65" t="str">
        <f>IF('Prediction Log'!E1561=0, "",'Prediction Log'!E1561)</f>
        <v/>
      </c>
      <c r="F1560" s="25" t="str">
        <f>IF('Prediction Log'!H1561=0, "",'Prediction Log'!H1561)</f>
        <v/>
      </c>
      <c r="G1560" s="24" t="str">
        <f>IF(ISBLANK(Games!B1560), "",'Prediction Log'!$I1561)</f>
        <v/>
      </c>
      <c r="H1560" s="107" t="str">
        <f>'Prediction Log'!$J1561</f>
        <v/>
      </c>
      <c r="I1560" s="25" t="str">
        <f>IF(ISBLANK(Games!T1560), "",IF(AND(Games!T1560="",Games!U1560=""),"",IF(ISTEXT(Games!U1560), "Side",Games!T1560)))</f>
        <v/>
      </c>
      <c r="J1560" s="25" t="str">
        <f>IF(ISBLANK(Games!T1560), "",IF(Table12[[#This Row],[Bet]]="Spread", Games!X1560, ""))</f>
        <v/>
      </c>
      <c r="K1560" s="25" t="str">
        <f>IF(ISBLANK(Games!U1560), "",IF(ISTEXT(Games!U1560), Games!U1560, ""))</f>
        <v/>
      </c>
      <c r="L1560" s="64" t="str">
        <f>IF(ISBLANK(Games!D1560), "", Games!D1560)</f>
        <v/>
      </c>
      <c r="M1560" s="25"/>
      <c r="N1560" s="33" t="str">
        <f>IF(Games!V1560="", "",Games!V1560)</f>
        <v/>
      </c>
      <c r="O1560" s="33" t="str">
        <f>IF(Games!Z1560=0, "",Games!Z1560)</f>
        <v/>
      </c>
      <c r="P1560" s="27"/>
      <c r="Q1560" s="27" t="str">
        <f>IF(ISBLANK(Games!W1560), "", Games!W1560)</f>
        <v/>
      </c>
      <c r="R1560" s="27" t="str">
        <f>IF(ISBLANK(Games!AA1560), "", Games!AA1560)</f>
        <v/>
      </c>
      <c r="S1560" s="27"/>
      <c r="T1560" s="28" t="str">
        <f t="shared" si="216"/>
        <v/>
      </c>
      <c r="U1560" s="28" t="str">
        <f t="shared" si="217"/>
        <v/>
      </c>
      <c r="V1560" s="28" t="str">
        <f t="shared" si="218"/>
        <v/>
      </c>
      <c r="W1560" s="28" t="str">
        <f t="shared" si="219"/>
        <v/>
      </c>
      <c r="X1560" s="28">
        <f t="shared" si="220"/>
        <v>0</v>
      </c>
      <c r="Y1560" s="28">
        <f t="shared" si="221"/>
        <v>0</v>
      </c>
      <c r="Z1560" s="27" t="str">
        <f>IF(OR('Prediction Log'!L1561="", Table12[[#This Row],[Bet]]="", Table12[[#This Row],[Bet]]="Spread"), "",IF('Prediction Log'!L1561=Table12[[#This Row],[Side]], "W", IF('Prediction Log'!L1561&lt;&gt;Table12[[#This Row],[Side]], "L", "")))</f>
        <v/>
      </c>
      <c r="AA1560" s="19" t="str">
        <f t="shared" si="222"/>
        <v/>
      </c>
      <c r="AB1560" s="27" t="str">
        <f>IF(OR(Table12[[#This Row],[Bet]]="Side",Table12[[#This Row],[Bet]]="", 'Prediction Log'!L1561=""), "",IF('Prediction Log'!U1561="Y", "W", IF('Prediction Log'!U1561="N", "L", "")))</f>
        <v/>
      </c>
      <c r="AC1560" s="19" t="str">
        <f t="shared" si="223"/>
        <v/>
      </c>
      <c r="AD1560" s="27"/>
      <c r="AE1560" s="25" t="str">
        <f t="shared" si="224"/>
        <v/>
      </c>
      <c r="AF156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61" spans="1:32" x14ac:dyDescent="0.45">
      <c r="A1561" s="64" t="str">
        <f>IF(ISBLANK(Games!A1561), "", Games!A1561)</f>
        <v/>
      </c>
      <c r="B1561" s="25" t="str">
        <f>IF('Prediction Log'!B1562=0, "",'Prediction Log'!B1562)</f>
        <v/>
      </c>
      <c r="C1561" s="25" t="str">
        <f>IF('Prediction Log'!C1562=0, "",'Prediction Log'!C1562)</f>
        <v/>
      </c>
      <c r="D1561" s="64" t="str">
        <f>IF('Prediction Log'!D1562=0, "",'Prediction Log'!D1562)</f>
        <v/>
      </c>
      <c r="E1561" s="65" t="str">
        <f>IF('Prediction Log'!E1562=0, "",'Prediction Log'!E1562)</f>
        <v/>
      </c>
      <c r="F1561" s="25" t="str">
        <f>IF('Prediction Log'!H1562=0, "",'Prediction Log'!H1562)</f>
        <v/>
      </c>
      <c r="G1561" s="24" t="str">
        <f>IF(ISBLANK(Games!B1561), "",'Prediction Log'!$I1562)</f>
        <v/>
      </c>
      <c r="H1561" s="107" t="str">
        <f>'Prediction Log'!$J1562</f>
        <v/>
      </c>
      <c r="I1561" s="25" t="str">
        <f>IF(ISBLANK(Games!T1561), "",IF(AND(Games!T1561="",Games!U1561=""),"",IF(ISTEXT(Games!U1561), "Side",Games!T1561)))</f>
        <v/>
      </c>
      <c r="J1561" s="25" t="str">
        <f>IF(ISBLANK(Games!T1561), "",IF(Table12[[#This Row],[Bet]]="Spread", Games!X1561, ""))</f>
        <v/>
      </c>
      <c r="K1561" s="25" t="str">
        <f>IF(ISBLANK(Games!U1561), "",IF(ISTEXT(Games!U1561), Games!U1561, ""))</f>
        <v/>
      </c>
      <c r="L1561" s="64" t="str">
        <f>IF(ISBLANK(Games!D1561), "", Games!D1561)</f>
        <v/>
      </c>
      <c r="M1561" s="25"/>
      <c r="N1561" s="33" t="str">
        <f>IF(Games!V1561="", "",Games!V1561)</f>
        <v/>
      </c>
      <c r="O1561" s="33" t="str">
        <f>IF(Games!Z1561=0, "",Games!Z1561)</f>
        <v/>
      </c>
      <c r="P1561" s="27"/>
      <c r="Q1561" s="27" t="str">
        <f>IF(ISBLANK(Games!W1561), "", Games!W1561)</f>
        <v/>
      </c>
      <c r="R1561" s="27" t="str">
        <f>IF(ISBLANK(Games!AA1561), "", Games!AA1561)</f>
        <v/>
      </c>
      <c r="S1561" s="27"/>
      <c r="T1561" s="28" t="str">
        <f t="shared" si="216"/>
        <v/>
      </c>
      <c r="U1561" s="28" t="str">
        <f t="shared" si="217"/>
        <v/>
      </c>
      <c r="V1561" s="28" t="str">
        <f t="shared" si="218"/>
        <v/>
      </c>
      <c r="W1561" s="28" t="str">
        <f t="shared" si="219"/>
        <v/>
      </c>
      <c r="X1561" s="28">
        <f t="shared" si="220"/>
        <v>0</v>
      </c>
      <c r="Y1561" s="28">
        <f t="shared" si="221"/>
        <v>0</v>
      </c>
      <c r="Z1561" s="27" t="str">
        <f>IF(OR('Prediction Log'!L1562="", Table12[[#This Row],[Bet]]="", Table12[[#This Row],[Bet]]="Spread"), "",IF('Prediction Log'!L1562=Table12[[#This Row],[Side]], "W", IF('Prediction Log'!L1562&lt;&gt;Table12[[#This Row],[Side]], "L", "")))</f>
        <v/>
      </c>
      <c r="AA1561" s="19" t="str">
        <f t="shared" si="222"/>
        <v/>
      </c>
      <c r="AB1561" s="27" t="str">
        <f>IF(OR(Table12[[#This Row],[Bet]]="Side",Table12[[#This Row],[Bet]]="", 'Prediction Log'!L1562=""), "",IF('Prediction Log'!U1562="Y", "W", IF('Prediction Log'!U1562="N", "L", "")))</f>
        <v/>
      </c>
      <c r="AC1561" s="19" t="str">
        <f t="shared" si="223"/>
        <v/>
      </c>
      <c r="AD1561" s="27"/>
      <c r="AE1561" s="25" t="str">
        <f t="shared" si="224"/>
        <v/>
      </c>
      <c r="AF156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62" spans="1:32" x14ac:dyDescent="0.45">
      <c r="A1562" s="64" t="str">
        <f>IF(ISBLANK(Games!A1562), "", Games!A1562)</f>
        <v/>
      </c>
      <c r="B1562" s="25" t="str">
        <f>IF('Prediction Log'!B1563=0, "",'Prediction Log'!B1563)</f>
        <v/>
      </c>
      <c r="C1562" s="25" t="str">
        <f>IF('Prediction Log'!C1563=0, "",'Prediction Log'!C1563)</f>
        <v/>
      </c>
      <c r="D1562" s="64" t="str">
        <f>IF('Prediction Log'!D1563=0, "",'Prediction Log'!D1563)</f>
        <v/>
      </c>
      <c r="E1562" s="65" t="str">
        <f>IF('Prediction Log'!E1563=0, "",'Prediction Log'!E1563)</f>
        <v/>
      </c>
      <c r="F1562" s="25" t="str">
        <f>IF('Prediction Log'!H1563=0, "",'Prediction Log'!H1563)</f>
        <v/>
      </c>
      <c r="G1562" s="24" t="str">
        <f>IF(ISBLANK(Games!B1562), "",'Prediction Log'!$I1563)</f>
        <v/>
      </c>
      <c r="H1562" s="107" t="str">
        <f>'Prediction Log'!$J1563</f>
        <v/>
      </c>
      <c r="I1562" s="25" t="str">
        <f>IF(ISBLANK(Games!T1562), "",IF(AND(Games!T1562="",Games!U1562=""),"",IF(ISTEXT(Games!U1562), "Side",Games!T1562)))</f>
        <v/>
      </c>
      <c r="J1562" s="25" t="str">
        <f>IF(ISBLANK(Games!T1562), "",IF(Table12[[#This Row],[Bet]]="Spread", Games!X1562, ""))</f>
        <v/>
      </c>
      <c r="K1562" s="25" t="str">
        <f>IF(ISBLANK(Games!U1562), "",IF(ISTEXT(Games!U1562), Games!U1562, ""))</f>
        <v/>
      </c>
      <c r="L1562" s="64" t="str">
        <f>IF(ISBLANK(Games!D1562), "", Games!D1562)</f>
        <v/>
      </c>
      <c r="M1562" s="25"/>
      <c r="N1562" s="33" t="str">
        <f>IF(Games!V1562="", "",Games!V1562)</f>
        <v/>
      </c>
      <c r="O1562" s="33" t="str">
        <f>IF(Games!Z1562=0, "",Games!Z1562)</f>
        <v/>
      </c>
      <c r="P1562" s="27"/>
      <c r="Q1562" s="27" t="str">
        <f>IF(ISBLANK(Games!W1562), "", Games!W1562)</f>
        <v/>
      </c>
      <c r="R1562" s="27" t="str">
        <f>IF(ISBLANK(Games!AA1562), "", Games!AA1562)</f>
        <v/>
      </c>
      <c r="S1562" s="27"/>
      <c r="T1562" s="28" t="str">
        <f t="shared" si="216"/>
        <v/>
      </c>
      <c r="U1562" s="28" t="str">
        <f t="shared" si="217"/>
        <v/>
      </c>
      <c r="V1562" s="28" t="str">
        <f t="shared" si="218"/>
        <v/>
      </c>
      <c r="W1562" s="28" t="str">
        <f t="shared" si="219"/>
        <v/>
      </c>
      <c r="X1562" s="28">
        <f t="shared" si="220"/>
        <v>0</v>
      </c>
      <c r="Y1562" s="28">
        <f t="shared" si="221"/>
        <v>0</v>
      </c>
      <c r="Z1562" s="27" t="str">
        <f>IF(OR('Prediction Log'!L1563="", Table12[[#This Row],[Bet]]="", Table12[[#This Row],[Bet]]="Spread"), "",IF('Prediction Log'!L1563=Table12[[#This Row],[Side]], "W", IF('Prediction Log'!L1563&lt;&gt;Table12[[#This Row],[Side]], "L", "")))</f>
        <v/>
      </c>
      <c r="AA1562" s="19" t="str">
        <f t="shared" si="222"/>
        <v/>
      </c>
      <c r="AB1562" s="27" t="str">
        <f>IF(OR(Table12[[#This Row],[Bet]]="Side",Table12[[#This Row],[Bet]]="", 'Prediction Log'!L1563=""), "",IF('Prediction Log'!U1563="Y", "W", IF('Prediction Log'!U1563="N", "L", "")))</f>
        <v/>
      </c>
      <c r="AC1562" s="19" t="str">
        <f t="shared" si="223"/>
        <v/>
      </c>
      <c r="AD1562" s="27"/>
      <c r="AE1562" s="25" t="str">
        <f t="shared" si="224"/>
        <v/>
      </c>
      <c r="AF156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63" spans="1:32" x14ac:dyDescent="0.45">
      <c r="A1563" s="64" t="str">
        <f>IF(ISBLANK(Games!A1563), "", Games!A1563)</f>
        <v/>
      </c>
      <c r="B1563" s="25" t="str">
        <f>IF('Prediction Log'!B1564=0, "",'Prediction Log'!B1564)</f>
        <v/>
      </c>
      <c r="C1563" s="25" t="str">
        <f>IF('Prediction Log'!C1564=0, "",'Prediction Log'!C1564)</f>
        <v/>
      </c>
      <c r="D1563" s="64" t="str">
        <f>IF('Prediction Log'!D1564=0, "",'Prediction Log'!D1564)</f>
        <v/>
      </c>
      <c r="E1563" s="65" t="str">
        <f>IF('Prediction Log'!E1564=0, "",'Prediction Log'!E1564)</f>
        <v/>
      </c>
      <c r="F1563" s="25" t="str">
        <f>IF('Prediction Log'!H1564=0, "",'Prediction Log'!H1564)</f>
        <v/>
      </c>
      <c r="G1563" s="24" t="str">
        <f>IF(ISBLANK(Games!B1563), "",'Prediction Log'!$I1564)</f>
        <v/>
      </c>
      <c r="H1563" s="107" t="str">
        <f>'Prediction Log'!$J1564</f>
        <v/>
      </c>
      <c r="I1563" s="25" t="str">
        <f>IF(ISBLANK(Games!T1563), "",IF(AND(Games!T1563="",Games!U1563=""),"",IF(ISTEXT(Games!U1563), "Side",Games!T1563)))</f>
        <v/>
      </c>
      <c r="J1563" s="25" t="str">
        <f>IF(ISBLANK(Games!T1563), "",IF(Table12[[#This Row],[Bet]]="Spread", Games!X1563, ""))</f>
        <v/>
      </c>
      <c r="K1563" s="25" t="str">
        <f>IF(ISBLANK(Games!U1563), "",IF(ISTEXT(Games!U1563), Games!U1563, ""))</f>
        <v/>
      </c>
      <c r="L1563" s="64" t="str">
        <f>IF(ISBLANK(Games!D1563), "", Games!D1563)</f>
        <v/>
      </c>
      <c r="M1563" s="25"/>
      <c r="N1563" s="33" t="str">
        <f>IF(Games!V1563="", "",Games!V1563)</f>
        <v/>
      </c>
      <c r="O1563" s="33" t="str">
        <f>IF(Games!Z1563=0, "",Games!Z1563)</f>
        <v/>
      </c>
      <c r="P1563" s="27"/>
      <c r="Q1563" s="27" t="str">
        <f>IF(ISBLANK(Games!W1563), "", Games!W1563)</f>
        <v/>
      </c>
      <c r="R1563" s="27" t="str">
        <f>IF(ISBLANK(Games!AA1563), "", Games!AA1563)</f>
        <v/>
      </c>
      <c r="S1563" s="27"/>
      <c r="T1563" s="28" t="str">
        <f t="shared" si="216"/>
        <v/>
      </c>
      <c r="U1563" s="28" t="str">
        <f t="shared" si="217"/>
        <v/>
      </c>
      <c r="V1563" s="28" t="str">
        <f t="shared" si="218"/>
        <v/>
      </c>
      <c r="W1563" s="28" t="str">
        <f t="shared" si="219"/>
        <v/>
      </c>
      <c r="X1563" s="28">
        <f t="shared" si="220"/>
        <v>0</v>
      </c>
      <c r="Y1563" s="28">
        <f t="shared" si="221"/>
        <v>0</v>
      </c>
      <c r="Z1563" s="27" t="str">
        <f>IF(OR('Prediction Log'!L1564="", Table12[[#This Row],[Bet]]="", Table12[[#This Row],[Bet]]="Spread"), "",IF('Prediction Log'!L1564=Table12[[#This Row],[Side]], "W", IF('Prediction Log'!L1564&lt;&gt;Table12[[#This Row],[Side]], "L", "")))</f>
        <v/>
      </c>
      <c r="AA1563" s="19" t="str">
        <f t="shared" si="222"/>
        <v/>
      </c>
      <c r="AB1563" s="27" t="str">
        <f>IF(OR(Table12[[#This Row],[Bet]]="Side",Table12[[#This Row],[Bet]]="", 'Prediction Log'!L1564=""), "",IF('Prediction Log'!U1564="Y", "W", IF('Prediction Log'!U1564="N", "L", "")))</f>
        <v/>
      </c>
      <c r="AC1563" s="19" t="str">
        <f t="shared" si="223"/>
        <v/>
      </c>
      <c r="AD1563" s="27"/>
      <c r="AE1563" s="25" t="str">
        <f t="shared" si="224"/>
        <v/>
      </c>
      <c r="AF156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64" spans="1:32" x14ac:dyDescent="0.45">
      <c r="A1564" s="64" t="str">
        <f>IF(ISBLANK(Games!A1564), "", Games!A1564)</f>
        <v/>
      </c>
      <c r="B1564" s="25" t="str">
        <f>IF('Prediction Log'!B1565=0, "",'Prediction Log'!B1565)</f>
        <v/>
      </c>
      <c r="C1564" s="25" t="str">
        <f>IF('Prediction Log'!C1565=0, "",'Prediction Log'!C1565)</f>
        <v/>
      </c>
      <c r="D1564" s="64" t="str">
        <f>IF('Prediction Log'!D1565=0, "",'Prediction Log'!D1565)</f>
        <v/>
      </c>
      <c r="E1564" s="65" t="str">
        <f>IF('Prediction Log'!E1565=0, "",'Prediction Log'!E1565)</f>
        <v/>
      </c>
      <c r="F1564" s="25" t="str">
        <f>IF('Prediction Log'!H1565=0, "",'Prediction Log'!H1565)</f>
        <v/>
      </c>
      <c r="G1564" s="24" t="str">
        <f>IF(ISBLANK(Games!B1564), "",'Prediction Log'!$I1565)</f>
        <v/>
      </c>
      <c r="H1564" s="107" t="str">
        <f>'Prediction Log'!$J1565</f>
        <v/>
      </c>
      <c r="I1564" s="25" t="str">
        <f>IF(ISBLANK(Games!T1564), "",IF(AND(Games!T1564="",Games!U1564=""),"",IF(ISTEXT(Games!U1564), "Side",Games!T1564)))</f>
        <v/>
      </c>
      <c r="J1564" s="25" t="str">
        <f>IF(ISBLANK(Games!T1564), "",IF(Table12[[#This Row],[Bet]]="Spread", Games!X1564, ""))</f>
        <v/>
      </c>
      <c r="K1564" s="25" t="str">
        <f>IF(ISBLANK(Games!U1564), "",IF(ISTEXT(Games!U1564), Games!U1564, ""))</f>
        <v/>
      </c>
      <c r="L1564" s="64" t="str">
        <f>IF(ISBLANK(Games!D1564), "", Games!D1564)</f>
        <v/>
      </c>
      <c r="M1564" s="25"/>
      <c r="N1564" s="33" t="str">
        <f>IF(Games!V1564="", "",Games!V1564)</f>
        <v/>
      </c>
      <c r="O1564" s="33" t="str">
        <f>IF(Games!Z1564=0, "",Games!Z1564)</f>
        <v/>
      </c>
      <c r="P1564" s="27"/>
      <c r="Q1564" s="27" t="str">
        <f>IF(ISBLANK(Games!W1564), "", Games!W1564)</f>
        <v/>
      </c>
      <c r="R1564" s="27" t="str">
        <f>IF(ISBLANK(Games!AA1564), "", Games!AA1564)</f>
        <v/>
      </c>
      <c r="S1564" s="27"/>
      <c r="T1564" s="28" t="str">
        <f t="shared" si="216"/>
        <v/>
      </c>
      <c r="U1564" s="28" t="str">
        <f t="shared" si="217"/>
        <v/>
      </c>
      <c r="V1564" s="28" t="str">
        <f t="shared" si="218"/>
        <v/>
      </c>
      <c r="W1564" s="28" t="str">
        <f t="shared" si="219"/>
        <v/>
      </c>
      <c r="X1564" s="28">
        <f t="shared" si="220"/>
        <v>0</v>
      </c>
      <c r="Y1564" s="28">
        <f t="shared" si="221"/>
        <v>0</v>
      </c>
      <c r="Z1564" s="27" t="str">
        <f>IF(OR('Prediction Log'!L1565="", Table12[[#This Row],[Bet]]="", Table12[[#This Row],[Bet]]="Spread"), "",IF('Prediction Log'!L1565=Table12[[#This Row],[Side]], "W", IF('Prediction Log'!L1565&lt;&gt;Table12[[#This Row],[Side]], "L", "")))</f>
        <v/>
      </c>
      <c r="AA1564" s="19" t="str">
        <f t="shared" si="222"/>
        <v/>
      </c>
      <c r="AB1564" s="27" t="str">
        <f>IF(OR(Table12[[#This Row],[Bet]]="Side",Table12[[#This Row],[Bet]]="", 'Prediction Log'!L1565=""), "",IF('Prediction Log'!U1565="Y", "W", IF('Prediction Log'!U1565="N", "L", "")))</f>
        <v/>
      </c>
      <c r="AC1564" s="19" t="str">
        <f t="shared" si="223"/>
        <v/>
      </c>
      <c r="AD1564" s="27"/>
      <c r="AE1564" s="25" t="str">
        <f t="shared" si="224"/>
        <v/>
      </c>
      <c r="AF156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65" spans="1:32" x14ac:dyDescent="0.45">
      <c r="A1565" s="64" t="str">
        <f>IF(ISBLANK(Games!A1565), "", Games!A1565)</f>
        <v/>
      </c>
      <c r="B1565" s="25" t="str">
        <f>IF('Prediction Log'!B1566=0, "",'Prediction Log'!B1566)</f>
        <v/>
      </c>
      <c r="C1565" s="25" t="str">
        <f>IF('Prediction Log'!C1566=0, "",'Prediction Log'!C1566)</f>
        <v/>
      </c>
      <c r="D1565" s="64" t="str">
        <f>IF('Prediction Log'!D1566=0, "",'Prediction Log'!D1566)</f>
        <v/>
      </c>
      <c r="E1565" s="65" t="str">
        <f>IF('Prediction Log'!E1566=0, "",'Prediction Log'!E1566)</f>
        <v/>
      </c>
      <c r="F1565" s="25" t="str">
        <f>IF('Prediction Log'!H1566=0, "",'Prediction Log'!H1566)</f>
        <v/>
      </c>
      <c r="G1565" s="24" t="str">
        <f>IF(ISBLANK(Games!B1565), "",'Prediction Log'!$I1566)</f>
        <v/>
      </c>
      <c r="H1565" s="107" t="str">
        <f>'Prediction Log'!$J1566</f>
        <v/>
      </c>
      <c r="I1565" s="25" t="str">
        <f>IF(ISBLANK(Games!T1565), "",IF(AND(Games!T1565="",Games!U1565=""),"",IF(ISTEXT(Games!U1565), "Side",Games!T1565)))</f>
        <v/>
      </c>
      <c r="J1565" s="25" t="str">
        <f>IF(ISBLANK(Games!T1565), "",IF(Table12[[#This Row],[Bet]]="Spread", Games!X1565, ""))</f>
        <v/>
      </c>
      <c r="K1565" s="25" t="str">
        <f>IF(ISBLANK(Games!U1565), "",IF(ISTEXT(Games!U1565), Games!U1565, ""))</f>
        <v/>
      </c>
      <c r="L1565" s="64" t="str">
        <f>IF(ISBLANK(Games!D1565), "", Games!D1565)</f>
        <v/>
      </c>
      <c r="M1565" s="25"/>
      <c r="N1565" s="33" t="str">
        <f>IF(Games!V1565="", "",Games!V1565)</f>
        <v/>
      </c>
      <c r="O1565" s="33" t="str">
        <f>IF(Games!Z1565=0, "",Games!Z1565)</f>
        <v/>
      </c>
      <c r="P1565" s="27"/>
      <c r="Q1565" s="27" t="str">
        <f>IF(ISBLANK(Games!W1565), "", Games!W1565)</f>
        <v/>
      </c>
      <c r="R1565" s="27" t="str">
        <f>IF(ISBLANK(Games!AA1565), "", Games!AA1565)</f>
        <v/>
      </c>
      <c r="S1565" s="27"/>
      <c r="T1565" s="28" t="str">
        <f t="shared" si="216"/>
        <v/>
      </c>
      <c r="U1565" s="28" t="str">
        <f t="shared" si="217"/>
        <v/>
      </c>
      <c r="V1565" s="28" t="str">
        <f t="shared" si="218"/>
        <v/>
      </c>
      <c r="W1565" s="28" t="str">
        <f t="shared" si="219"/>
        <v/>
      </c>
      <c r="X1565" s="28">
        <f t="shared" si="220"/>
        <v>0</v>
      </c>
      <c r="Y1565" s="28">
        <f t="shared" si="221"/>
        <v>0</v>
      </c>
      <c r="Z1565" s="27" t="str">
        <f>IF(OR('Prediction Log'!L1566="", Table12[[#This Row],[Bet]]="", Table12[[#This Row],[Bet]]="Spread"), "",IF('Prediction Log'!L1566=Table12[[#This Row],[Side]], "W", IF('Prediction Log'!L1566&lt;&gt;Table12[[#This Row],[Side]], "L", "")))</f>
        <v/>
      </c>
      <c r="AA1565" s="19" t="str">
        <f t="shared" si="222"/>
        <v/>
      </c>
      <c r="AB1565" s="27" t="str">
        <f>IF(OR(Table12[[#This Row],[Bet]]="Side",Table12[[#This Row],[Bet]]="", 'Prediction Log'!L1566=""), "",IF('Prediction Log'!U1566="Y", "W", IF('Prediction Log'!U1566="N", "L", "")))</f>
        <v/>
      </c>
      <c r="AC1565" s="19" t="str">
        <f t="shared" si="223"/>
        <v/>
      </c>
      <c r="AD1565" s="27"/>
      <c r="AE1565" s="25" t="str">
        <f t="shared" si="224"/>
        <v/>
      </c>
      <c r="AF156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66" spans="1:32" x14ac:dyDescent="0.45">
      <c r="A1566" s="64" t="str">
        <f>IF(ISBLANK(Games!A1566), "", Games!A1566)</f>
        <v/>
      </c>
      <c r="B1566" s="25" t="str">
        <f>IF('Prediction Log'!B1567=0, "",'Prediction Log'!B1567)</f>
        <v/>
      </c>
      <c r="C1566" s="25" t="str">
        <f>IF('Prediction Log'!C1567=0, "",'Prediction Log'!C1567)</f>
        <v/>
      </c>
      <c r="D1566" s="64" t="str">
        <f>IF('Prediction Log'!D1567=0, "",'Prediction Log'!D1567)</f>
        <v/>
      </c>
      <c r="E1566" s="65" t="str">
        <f>IF('Prediction Log'!E1567=0, "",'Prediction Log'!E1567)</f>
        <v/>
      </c>
      <c r="F1566" s="25" t="str">
        <f>IF('Prediction Log'!H1567=0, "",'Prediction Log'!H1567)</f>
        <v/>
      </c>
      <c r="G1566" s="24" t="str">
        <f>IF(ISBLANK(Games!B1566), "",'Prediction Log'!$I1567)</f>
        <v/>
      </c>
      <c r="H1566" s="107" t="str">
        <f>'Prediction Log'!$J1567</f>
        <v/>
      </c>
      <c r="I1566" s="25" t="str">
        <f>IF(ISBLANK(Games!T1566), "",IF(AND(Games!T1566="",Games!U1566=""),"",IF(ISTEXT(Games!U1566), "Side",Games!T1566)))</f>
        <v/>
      </c>
      <c r="J1566" s="25" t="str">
        <f>IF(ISBLANK(Games!T1566), "",IF(Table12[[#This Row],[Bet]]="Spread", Games!X1566, ""))</f>
        <v/>
      </c>
      <c r="K1566" s="25" t="str">
        <f>IF(ISBLANK(Games!U1566), "",IF(ISTEXT(Games!U1566), Games!U1566, ""))</f>
        <v/>
      </c>
      <c r="L1566" s="64" t="str">
        <f>IF(ISBLANK(Games!D1566), "", Games!D1566)</f>
        <v/>
      </c>
      <c r="M1566" s="25"/>
      <c r="N1566" s="33" t="str">
        <f>IF(Games!V1566="", "",Games!V1566)</f>
        <v/>
      </c>
      <c r="O1566" s="33" t="str">
        <f>IF(Games!Z1566=0, "",Games!Z1566)</f>
        <v/>
      </c>
      <c r="P1566" s="27"/>
      <c r="Q1566" s="27" t="str">
        <f>IF(ISBLANK(Games!W1566), "", Games!W1566)</f>
        <v/>
      </c>
      <c r="R1566" s="27" t="str">
        <f>IF(ISBLANK(Games!AA1566), "", Games!AA1566)</f>
        <v/>
      </c>
      <c r="S1566" s="27"/>
      <c r="T1566" s="28" t="str">
        <f t="shared" si="216"/>
        <v/>
      </c>
      <c r="U1566" s="28" t="str">
        <f t="shared" si="217"/>
        <v/>
      </c>
      <c r="V1566" s="28" t="str">
        <f t="shared" si="218"/>
        <v/>
      </c>
      <c r="W1566" s="28" t="str">
        <f t="shared" si="219"/>
        <v/>
      </c>
      <c r="X1566" s="28">
        <f t="shared" si="220"/>
        <v>0</v>
      </c>
      <c r="Y1566" s="28">
        <f t="shared" si="221"/>
        <v>0</v>
      </c>
      <c r="Z1566" s="27" t="str">
        <f>IF(OR('Prediction Log'!L1567="", Table12[[#This Row],[Bet]]="", Table12[[#This Row],[Bet]]="Spread"), "",IF('Prediction Log'!L1567=Table12[[#This Row],[Side]], "W", IF('Prediction Log'!L1567&lt;&gt;Table12[[#This Row],[Side]], "L", "")))</f>
        <v/>
      </c>
      <c r="AA1566" s="19" t="str">
        <f t="shared" si="222"/>
        <v/>
      </c>
      <c r="AB1566" s="27" t="str">
        <f>IF(OR(Table12[[#This Row],[Bet]]="Side",Table12[[#This Row],[Bet]]="", 'Prediction Log'!L1567=""), "",IF('Prediction Log'!U1567="Y", "W", IF('Prediction Log'!U1567="N", "L", "")))</f>
        <v/>
      </c>
      <c r="AC1566" s="19" t="str">
        <f t="shared" si="223"/>
        <v/>
      </c>
      <c r="AD1566" s="27"/>
      <c r="AE1566" s="25" t="str">
        <f t="shared" si="224"/>
        <v/>
      </c>
      <c r="AF156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67" spans="1:32" x14ac:dyDescent="0.45">
      <c r="A1567" s="64" t="str">
        <f>IF(ISBLANK(Games!A1567), "", Games!A1567)</f>
        <v/>
      </c>
      <c r="B1567" s="25" t="str">
        <f>IF('Prediction Log'!B1568=0, "",'Prediction Log'!B1568)</f>
        <v/>
      </c>
      <c r="C1567" s="25" t="str">
        <f>IF('Prediction Log'!C1568=0, "",'Prediction Log'!C1568)</f>
        <v/>
      </c>
      <c r="D1567" s="64" t="str">
        <f>IF('Prediction Log'!D1568=0, "",'Prediction Log'!D1568)</f>
        <v/>
      </c>
      <c r="E1567" s="65" t="str">
        <f>IF('Prediction Log'!E1568=0, "",'Prediction Log'!E1568)</f>
        <v/>
      </c>
      <c r="F1567" s="25" t="str">
        <f>IF('Prediction Log'!H1568=0, "",'Prediction Log'!H1568)</f>
        <v/>
      </c>
      <c r="G1567" s="24" t="str">
        <f>IF(ISBLANK(Games!B1567), "",'Prediction Log'!$I1568)</f>
        <v/>
      </c>
      <c r="H1567" s="107" t="str">
        <f>'Prediction Log'!$J1568</f>
        <v/>
      </c>
      <c r="I1567" s="25" t="str">
        <f>IF(ISBLANK(Games!T1567), "",IF(AND(Games!T1567="",Games!U1567=""),"",IF(ISTEXT(Games!U1567), "Side",Games!T1567)))</f>
        <v/>
      </c>
      <c r="J1567" s="25" t="str">
        <f>IF(ISBLANK(Games!T1567), "",IF(Table12[[#This Row],[Bet]]="Spread", Games!X1567, ""))</f>
        <v/>
      </c>
      <c r="K1567" s="25" t="str">
        <f>IF(ISBLANK(Games!U1567), "",IF(ISTEXT(Games!U1567), Games!U1567, ""))</f>
        <v/>
      </c>
      <c r="L1567" s="64" t="str">
        <f>IF(ISBLANK(Games!D1567), "", Games!D1567)</f>
        <v/>
      </c>
      <c r="M1567" s="25"/>
      <c r="N1567" s="33" t="str">
        <f>IF(Games!V1567="", "",Games!V1567)</f>
        <v/>
      </c>
      <c r="O1567" s="33" t="str">
        <f>IF(Games!Z1567=0, "",Games!Z1567)</f>
        <v/>
      </c>
      <c r="P1567" s="27"/>
      <c r="Q1567" s="27" t="str">
        <f>IF(ISBLANK(Games!W1567), "", Games!W1567)</f>
        <v/>
      </c>
      <c r="R1567" s="27" t="str">
        <f>IF(ISBLANK(Games!AA1567), "", Games!AA1567)</f>
        <v/>
      </c>
      <c r="S1567" s="27"/>
      <c r="T1567" s="28" t="str">
        <f t="shared" si="216"/>
        <v/>
      </c>
      <c r="U1567" s="28" t="str">
        <f t="shared" si="217"/>
        <v/>
      </c>
      <c r="V1567" s="28" t="str">
        <f t="shared" si="218"/>
        <v/>
      </c>
      <c r="W1567" s="28" t="str">
        <f t="shared" si="219"/>
        <v/>
      </c>
      <c r="X1567" s="28">
        <f t="shared" si="220"/>
        <v>0</v>
      </c>
      <c r="Y1567" s="28">
        <f t="shared" si="221"/>
        <v>0</v>
      </c>
      <c r="Z1567" s="27" t="str">
        <f>IF(OR('Prediction Log'!L1568="", Table12[[#This Row],[Bet]]="", Table12[[#This Row],[Bet]]="Spread"), "",IF('Prediction Log'!L1568=Table12[[#This Row],[Side]], "W", IF('Prediction Log'!L1568&lt;&gt;Table12[[#This Row],[Side]], "L", "")))</f>
        <v/>
      </c>
      <c r="AA1567" s="19" t="str">
        <f t="shared" si="222"/>
        <v/>
      </c>
      <c r="AB1567" s="27" t="str">
        <f>IF(OR(Table12[[#This Row],[Bet]]="Side",Table12[[#This Row],[Bet]]="", 'Prediction Log'!L1568=""), "",IF('Prediction Log'!U1568="Y", "W", IF('Prediction Log'!U1568="N", "L", "")))</f>
        <v/>
      </c>
      <c r="AC1567" s="19" t="str">
        <f t="shared" si="223"/>
        <v/>
      </c>
      <c r="AD1567" s="27"/>
      <c r="AE1567" s="25" t="str">
        <f t="shared" si="224"/>
        <v/>
      </c>
      <c r="AF156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68" spans="1:32" x14ac:dyDescent="0.45">
      <c r="A1568" s="64" t="str">
        <f>IF(ISBLANK(Games!A1568), "", Games!A1568)</f>
        <v/>
      </c>
      <c r="B1568" s="25" t="str">
        <f>IF('Prediction Log'!B1569=0, "",'Prediction Log'!B1569)</f>
        <v/>
      </c>
      <c r="C1568" s="25" t="str">
        <f>IF('Prediction Log'!C1569=0, "",'Prediction Log'!C1569)</f>
        <v/>
      </c>
      <c r="D1568" s="64" t="str">
        <f>IF('Prediction Log'!D1569=0, "",'Prediction Log'!D1569)</f>
        <v/>
      </c>
      <c r="E1568" s="65" t="str">
        <f>IF('Prediction Log'!E1569=0, "",'Prediction Log'!E1569)</f>
        <v/>
      </c>
      <c r="F1568" s="25" t="str">
        <f>IF('Prediction Log'!H1569=0, "",'Prediction Log'!H1569)</f>
        <v/>
      </c>
      <c r="G1568" s="24" t="str">
        <f>IF(ISBLANK(Games!B1568), "",'Prediction Log'!$I1569)</f>
        <v/>
      </c>
      <c r="H1568" s="107" t="str">
        <f>'Prediction Log'!$J1569</f>
        <v/>
      </c>
      <c r="I1568" s="25" t="str">
        <f>IF(ISBLANK(Games!T1568), "",IF(AND(Games!T1568="",Games!U1568=""),"",IF(ISTEXT(Games!U1568), "Side",Games!T1568)))</f>
        <v/>
      </c>
      <c r="J1568" s="25" t="str">
        <f>IF(ISBLANK(Games!T1568), "",IF(Table12[[#This Row],[Bet]]="Spread", Games!X1568, ""))</f>
        <v/>
      </c>
      <c r="K1568" s="25" t="str">
        <f>IF(ISBLANK(Games!U1568), "",IF(ISTEXT(Games!U1568), Games!U1568, ""))</f>
        <v/>
      </c>
      <c r="L1568" s="64" t="str">
        <f>IF(ISBLANK(Games!D1568), "", Games!D1568)</f>
        <v/>
      </c>
      <c r="M1568" s="25"/>
      <c r="N1568" s="33" t="str">
        <f>IF(Games!V1568="", "",Games!V1568)</f>
        <v/>
      </c>
      <c r="O1568" s="33" t="str">
        <f>IF(Games!Z1568=0, "",Games!Z1568)</f>
        <v/>
      </c>
      <c r="P1568" s="27"/>
      <c r="Q1568" s="27" t="str">
        <f>IF(ISBLANK(Games!W1568), "", Games!W1568)</f>
        <v/>
      </c>
      <c r="R1568" s="27" t="str">
        <f>IF(ISBLANK(Games!AA1568), "", Games!AA1568)</f>
        <v/>
      </c>
      <c r="S1568" s="27"/>
      <c r="T1568" s="28" t="str">
        <f t="shared" si="216"/>
        <v/>
      </c>
      <c r="U1568" s="28" t="str">
        <f t="shared" si="217"/>
        <v/>
      </c>
      <c r="V1568" s="28" t="str">
        <f t="shared" si="218"/>
        <v/>
      </c>
      <c r="W1568" s="28" t="str">
        <f t="shared" si="219"/>
        <v/>
      </c>
      <c r="X1568" s="28">
        <f t="shared" si="220"/>
        <v>0</v>
      </c>
      <c r="Y1568" s="28">
        <f t="shared" si="221"/>
        <v>0</v>
      </c>
      <c r="Z1568" s="27" t="str">
        <f>IF(OR('Prediction Log'!L1569="", Table12[[#This Row],[Bet]]="", Table12[[#This Row],[Bet]]="Spread"), "",IF('Prediction Log'!L1569=Table12[[#This Row],[Side]], "W", IF('Prediction Log'!L1569&lt;&gt;Table12[[#This Row],[Side]], "L", "")))</f>
        <v/>
      </c>
      <c r="AA1568" s="19" t="str">
        <f t="shared" si="222"/>
        <v/>
      </c>
      <c r="AB1568" s="27" t="str">
        <f>IF(OR(Table12[[#This Row],[Bet]]="Side",Table12[[#This Row],[Bet]]="", 'Prediction Log'!L1569=""), "",IF('Prediction Log'!U1569="Y", "W", IF('Prediction Log'!U1569="N", "L", "")))</f>
        <v/>
      </c>
      <c r="AC1568" s="19" t="str">
        <f t="shared" si="223"/>
        <v/>
      </c>
      <c r="AD1568" s="27"/>
      <c r="AE1568" s="25" t="str">
        <f t="shared" si="224"/>
        <v/>
      </c>
      <c r="AF156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69" spans="1:32" x14ac:dyDescent="0.45">
      <c r="A1569" s="64" t="str">
        <f>IF(ISBLANK(Games!A1569), "", Games!A1569)</f>
        <v/>
      </c>
      <c r="B1569" s="25" t="str">
        <f>IF('Prediction Log'!B1570=0, "",'Prediction Log'!B1570)</f>
        <v/>
      </c>
      <c r="C1569" s="25" t="str">
        <f>IF('Prediction Log'!C1570=0, "",'Prediction Log'!C1570)</f>
        <v/>
      </c>
      <c r="D1569" s="64" t="str">
        <f>IF('Prediction Log'!D1570=0, "",'Prediction Log'!D1570)</f>
        <v/>
      </c>
      <c r="E1569" s="65" t="str">
        <f>IF('Prediction Log'!E1570=0, "",'Prediction Log'!E1570)</f>
        <v/>
      </c>
      <c r="F1569" s="25" t="str">
        <f>IF('Prediction Log'!H1570=0, "",'Prediction Log'!H1570)</f>
        <v/>
      </c>
      <c r="G1569" s="24" t="str">
        <f>IF(ISBLANK(Games!B1569), "",'Prediction Log'!$I1570)</f>
        <v/>
      </c>
      <c r="H1569" s="107" t="str">
        <f>'Prediction Log'!$J1570</f>
        <v/>
      </c>
      <c r="I1569" s="25" t="str">
        <f>IF(ISBLANK(Games!T1569), "",IF(AND(Games!T1569="",Games!U1569=""),"",IF(ISTEXT(Games!U1569), "Side",Games!T1569)))</f>
        <v/>
      </c>
      <c r="J1569" s="25" t="str">
        <f>IF(ISBLANK(Games!T1569), "",IF(Table12[[#This Row],[Bet]]="Spread", Games!X1569, ""))</f>
        <v/>
      </c>
      <c r="K1569" s="25" t="str">
        <f>IF(ISBLANK(Games!U1569), "",IF(ISTEXT(Games!U1569), Games!U1569, ""))</f>
        <v/>
      </c>
      <c r="L1569" s="64" t="str">
        <f>IF(ISBLANK(Games!D1569), "", Games!D1569)</f>
        <v/>
      </c>
      <c r="M1569" s="25"/>
      <c r="N1569" s="33" t="str">
        <f>IF(Games!V1569="", "",Games!V1569)</f>
        <v/>
      </c>
      <c r="O1569" s="33" t="str">
        <f>IF(Games!Z1569=0, "",Games!Z1569)</f>
        <v/>
      </c>
      <c r="P1569" s="27"/>
      <c r="Q1569" s="27" t="str">
        <f>IF(ISBLANK(Games!W1569), "", Games!W1569)</f>
        <v/>
      </c>
      <c r="R1569" s="27" t="str">
        <f>IF(ISBLANK(Games!AA1569), "", Games!AA1569)</f>
        <v/>
      </c>
      <c r="S1569" s="27"/>
      <c r="T1569" s="28" t="str">
        <f t="shared" si="216"/>
        <v/>
      </c>
      <c r="U1569" s="28" t="str">
        <f t="shared" si="217"/>
        <v/>
      </c>
      <c r="V1569" s="28" t="str">
        <f t="shared" si="218"/>
        <v/>
      </c>
      <c r="W1569" s="28" t="str">
        <f t="shared" si="219"/>
        <v/>
      </c>
      <c r="X1569" s="28">
        <f t="shared" si="220"/>
        <v>0</v>
      </c>
      <c r="Y1569" s="28">
        <f t="shared" si="221"/>
        <v>0</v>
      </c>
      <c r="Z1569" s="27" t="str">
        <f>IF(OR('Prediction Log'!L1570="", Table12[[#This Row],[Bet]]="", Table12[[#This Row],[Bet]]="Spread"), "",IF('Prediction Log'!L1570=Table12[[#This Row],[Side]], "W", IF('Prediction Log'!L1570&lt;&gt;Table12[[#This Row],[Side]], "L", "")))</f>
        <v/>
      </c>
      <c r="AA1569" s="19" t="str">
        <f t="shared" si="222"/>
        <v/>
      </c>
      <c r="AB1569" s="27" t="str">
        <f>IF(OR(Table12[[#This Row],[Bet]]="Side",Table12[[#This Row],[Bet]]="", 'Prediction Log'!L1570=""), "",IF('Prediction Log'!U1570="Y", "W", IF('Prediction Log'!U1570="N", "L", "")))</f>
        <v/>
      </c>
      <c r="AC1569" s="19" t="str">
        <f t="shared" si="223"/>
        <v/>
      </c>
      <c r="AD1569" s="27"/>
      <c r="AE1569" s="25" t="str">
        <f t="shared" si="224"/>
        <v/>
      </c>
      <c r="AF156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70" spans="1:32" x14ac:dyDescent="0.45">
      <c r="A1570" s="64" t="str">
        <f>IF(ISBLANK(Games!A1570), "", Games!A1570)</f>
        <v/>
      </c>
      <c r="B1570" s="25" t="str">
        <f>IF('Prediction Log'!B1571=0, "",'Prediction Log'!B1571)</f>
        <v/>
      </c>
      <c r="C1570" s="25" t="str">
        <f>IF('Prediction Log'!C1571=0, "",'Prediction Log'!C1571)</f>
        <v/>
      </c>
      <c r="D1570" s="64" t="str">
        <f>IF('Prediction Log'!D1571=0, "",'Prediction Log'!D1571)</f>
        <v/>
      </c>
      <c r="E1570" s="65" t="str">
        <f>IF('Prediction Log'!E1571=0, "",'Prediction Log'!E1571)</f>
        <v/>
      </c>
      <c r="F1570" s="25" t="str">
        <f>IF('Prediction Log'!H1571=0, "",'Prediction Log'!H1571)</f>
        <v/>
      </c>
      <c r="G1570" s="24" t="str">
        <f>IF(ISBLANK(Games!B1570), "",'Prediction Log'!$I1571)</f>
        <v/>
      </c>
      <c r="H1570" s="107" t="str">
        <f>'Prediction Log'!$J1571</f>
        <v/>
      </c>
      <c r="I1570" s="25" t="str">
        <f>IF(ISBLANK(Games!T1570), "",IF(AND(Games!T1570="",Games!U1570=""),"",IF(ISTEXT(Games!U1570), "Side",Games!T1570)))</f>
        <v/>
      </c>
      <c r="J1570" s="25" t="str">
        <f>IF(ISBLANK(Games!T1570), "",IF(Table12[[#This Row],[Bet]]="Spread", Games!X1570, ""))</f>
        <v/>
      </c>
      <c r="K1570" s="25" t="str">
        <f>IF(ISBLANK(Games!U1570), "",IF(ISTEXT(Games!U1570), Games!U1570, ""))</f>
        <v/>
      </c>
      <c r="L1570" s="64" t="str">
        <f>IF(ISBLANK(Games!D1570), "", Games!D1570)</f>
        <v/>
      </c>
      <c r="M1570" s="25"/>
      <c r="N1570" s="33" t="str">
        <f>IF(Games!V1570="", "",Games!V1570)</f>
        <v/>
      </c>
      <c r="O1570" s="33" t="str">
        <f>IF(Games!Z1570=0, "",Games!Z1570)</f>
        <v/>
      </c>
      <c r="P1570" s="27"/>
      <c r="Q1570" s="27" t="str">
        <f>IF(ISBLANK(Games!W1570), "", Games!W1570)</f>
        <v/>
      </c>
      <c r="R1570" s="27" t="str">
        <f>IF(ISBLANK(Games!AA1570), "", Games!AA1570)</f>
        <v/>
      </c>
      <c r="S1570" s="27"/>
      <c r="T1570" s="28" t="str">
        <f t="shared" si="216"/>
        <v/>
      </c>
      <c r="U1570" s="28" t="str">
        <f t="shared" si="217"/>
        <v/>
      </c>
      <c r="V1570" s="28" t="str">
        <f t="shared" si="218"/>
        <v/>
      </c>
      <c r="W1570" s="28" t="str">
        <f t="shared" si="219"/>
        <v/>
      </c>
      <c r="X1570" s="28">
        <f t="shared" si="220"/>
        <v>0</v>
      </c>
      <c r="Y1570" s="28">
        <f t="shared" si="221"/>
        <v>0</v>
      </c>
      <c r="Z1570" s="27" t="str">
        <f>IF(OR('Prediction Log'!L1571="", Table12[[#This Row],[Bet]]="", Table12[[#This Row],[Bet]]="Spread"), "",IF('Prediction Log'!L1571=Table12[[#This Row],[Side]], "W", IF('Prediction Log'!L1571&lt;&gt;Table12[[#This Row],[Side]], "L", "")))</f>
        <v/>
      </c>
      <c r="AA1570" s="19" t="str">
        <f t="shared" si="222"/>
        <v/>
      </c>
      <c r="AB1570" s="27" t="str">
        <f>IF(OR(Table12[[#This Row],[Bet]]="Side",Table12[[#This Row],[Bet]]="", 'Prediction Log'!L1571=""), "",IF('Prediction Log'!U1571="Y", "W", IF('Prediction Log'!U1571="N", "L", "")))</f>
        <v/>
      </c>
      <c r="AC1570" s="19" t="str">
        <f t="shared" si="223"/>
        <v/>
      </c>
      <c r="AD1570" s="27"/>
      <c r="AE1570" s="25" t="str">
        <f t="shared" si="224"/>
        <v/>
      </c>
      <c r="AF157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71" spans="1:32" x14ac:dyDescent="0.45">
      <c r="A1571" s="64" t="str">
        <f>IF(ISBLANK(Games!A1571), "", Games!A1571)</f>
        <v/>
      </c>
      <c r="B1571" s="25" t="str">
        <f>IF('Prediction Log'!B1572=0, "",'Prediction Log'!B1572)</f>
        <v/>
      </c>
      <c r="C1571" s="25" t="str">
        <f>IF('Prediction Log'!C1572=0, "",'Prediction Log'!C1572)</f>
        <v/>
      </c>
      <c r="D1571" s="64" t="str">
        <f>IF('Prediction Log'!D1572=0, "",'Prediction Log'!D1572)</f>
        <v/>
      </c>
      <c r="E1571" s="65" t="str">
        <f>IF('Prediction Log'!E1572=0, "",'Prediction Log'!E1572)</f>
        <v/>
      </c>
      <c r="F1571" s="25" t="str">
        <f>IF('Prediction Log'!H1572=0, "",'Prediction Log'!H1572)</f>
        <v/>
      </c>
      <c r="G1571" s="24" t="str">
        <f>IF(ISBLANK(Games!B1571), "",'Prediction Log'!$I1572)</f>
        <v/>
      </c>
      <c r="H1571" s="107" t="str">
        <f>'Prediction Log'!$J1572</f>
        <v/>
      </c>
      <c r="I1571" s="25" t="str">
        <f>IF(ISBLANK(Games!T1571), "",IF(AND(Games!T1571="",Games!U1571=""),"",IF(ISTEXT(Games!U1571), "Side",Games!T1571)))</f>
        <v/>
      </c>
      <c r="J1571" s="25" t="str">
        <f>IF(ISBLANK(Games!T1571), "",IF(Table12[[#This Row],[Bet]]="Spread", Games!X1571, ""))</f>
        <v/>
      </c>
      <c r="K1571" s="25" t="str">
        <f>IF(ISBLANK(Games!U1571), "",IF(ISTEXT(Games!U1571), Games!U1571, ""))</f>
        <v/>
      </c>
      <c r="L1571" s="64" t="str">
        <f>IF(ISBLANK(Games!D1571), "", Games!D1571)</f>
        <v/>
      </c>
      <c r="M1571" s="25"/>
      <c r="N1571" s="33" t="str">
        <f>IF(Games!V1571="", "",Games!V1571)</f>
        <v/>
      </c>
      <c r="O1571" s="33" t="str">
        <f>IF(Games!Z1571=0, "",Games!Z1571)</f>
        <v/>
      </c>
      <c r="P1571" s="27"/>
      <c r="Q1571" s="27" t="str">
        <f>IF(ISBLANK(Games!W1571), "", Games!W1571)</f>
        <v/>
      </c>
      <c r="R1571" s="27" t="str">
        <f>IF(ISBLANK(Games!AA1571), "", Games!AA1571)</f>
        <v/>
      </c>
      <c r="S1571" s="27"/>
      <c r="T1571" s="28" t="str">
        <f t="shared" si="216"/>
        <v/>
      </c>
      <c r="U1571" s="28" t="str">
        <f t="shared" si="217"/>
        <v/>
      </c>
      <c r="V1571" s="28" t="str">
        <f t="shared" si="218"/>
        <v/>
      </c>
      <c r="W1571" s="28" t="str">
        <f t="shared" si="219"/>
        <v/>
      </c>
      <c r="X1571" s="28">
        <f t="shared" si="220"/>
        <v>0</v>
      </c>
      <c r="Y1571" s="28">
        <f t="shared" si="221"/>
        <v>0</v>
      </c>
      <c r="Z1571" s="27" t="str">
        <f>IF(OR('Prediction Log'!L1572="", Table12[[#This Row],[Bet]]="", Table12[[#This Row],[Bet]]="Spread"), "",IF('Prediction Log'!L1572=Table12[[#This Row],[Side]], "W", IF('Prediction Log'!L1572&lt;&gt;Table12[[#This Row],[Side]], "L", "")))</f>
        <v/>
      </c>
      <c r="AA1571" s="19" t="str">
        <f t="shared" si="222"/>
        <v/>
      </c>
      <c r="AB1571" s="27" t="str">
        <f>IF(OR(Table12[[#This Row],[Bet]]="Side",Table12[[#This Row],[Bet]]="", 'Prediction Log'!L1572=""), "",IF('Prediction Log'!U1572="Y", "W", IF('Prediction Log'!U1572="N", "L", "")))</f>
        <v/>
      </c>
      <c r="AC1571" s="19" t="str">
        <f t="shared" si="223"/>
        <v/>
      </c>
      <c r="AD1571" s="27"/>
      <c r="AE1571" s="25" t="str">
        <f t="shared" si="224"/>
        <v/>
      </c>
      <c r="AF157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72" spans="1:32" x14ac:dyDescent="0.45">
      <c r="A1572" s="64" t="str">
        <f>IF(ISBLANK(Games!A1572), "", Games!A1572)</f>
        <v/>
      </c>
      <c r="B1572" s="25" t="str">
        <f>IF('Prediction Log'!B1573=0, "",'Prediction Log'!B1573)</f>
        <v/>
      </c>
      <c r="C1572" s="25" t="str">
        <f>IF('Prediction Log'!C1573=0, "",'Prediction Log'!C1573)</f>
        <v/>
      </c>
      <c r="D1572" s="64" t="str">
        <f>IF('Prediction Log'!D1573=0, "",'Prediction Log'!D1573)</f>
        <v/>
      </c>
      <c r="E1572" s="65" t="str">
        <f>IF('Prediction Log'!E1573=0, "",'Prediction Log'!E1573)</f>
        <v/>
      </c>
      <c r="F1572" s="25" t="str">
        <f>IF('Prediction Log'!H1573=0, "",'Prediction Log'!H1573)</f>
        <v/>
      </c>
      <c r="G1572" s="24" t="str">
        <f>IF(ISBLANK(Games!B1572), "",'Prediction Log'!$I1573)</f>
        <v/>
      </c>
      <c r="H1572" s="107" t="str">
        <f>'Prediction Log'!$J1573</f>
        <v/>
      </c>
      <c r="I1572" s="25" t="str">
        <f>IF(ISBLANK(Games!T1572), "",IF(AND(Games!T1572="",Games!U1572=""),"",IF(ISTEXT(Games!U1572), "Side",Games!T1572)))</f>
        <v/>
      </c>
      <c r="J1572" s="25" t="str">
        <f>IF(ISBLANK(Games!T1572), "",IF(Table12[[#This Row],[Bet]]="Spread", Games!X1572, ""))</f>
        <v/>
      </c>
      <c r="K1572" s="25" t="str">
        <f>IF(ISBLANK(Games!U1572), "",IF(ISTEXT(Games!U1572), Games!U1572, ""))</f>
        <v/>
      </c>
      <c r="L1572" s="64" t="str">
        <f>IF(ISBLANK(Games!D1572), "", Games!D1572)</f>
        <v/>
      </c>
      <c r="M1572" s="25"/>
      <c r="N1572" s="33" t="str">
        <f>IF(Games!V1572="", "",Games!V1572)</f>
        <v/>
      </c>
      <c r="O1572" s="33" t="str">
        <f>IF(Games!Z1572=0, "",Games!Z1572)</f>
        <v/>
      </c>
      <c r="P1572" s="27"/>
      <c r="Q1572" s="27" t="str">
        <f>IF(ISBLANK(Games!W1572), "", Games!W1572)</f>
        <v/>
      </c>
      <c r="R1572" s="27" t="str">
        <f>IF(ISBLANK(Games!AA1572), "", Games!AA1572)</f>
        <v/>
      </c>
      <c r="S1572" s="27"/>
      <c r="T1572" s="28" t="str">
        <f t="shared" si="216"/>
        <v/>
      </c>
      <c r="U1572" s="28" t="str">
        <f t="shared" si="217"/>
        <v/>
      </c>
      <c r="V1572" s="28" t="str">
        <f t="shared" si="218"/>
        <v/>
      </c>
      <c r="W1572" s="28" t="str">
        <f t="shared" si="219"/>
        <v/>
      </c>
      <c r="X1572" s="28">
        <f t="shared" si="220"/>
        <v>0</v>
      </c>
      <c r="Y1572" s="28">
        <f t="shared" si="221"/>
        <v>0</v>
      </c>
      <c r="Z1572" s="27" t="str">
        <f>IF(OR('Prediction Log'!L1573="", Table12[[#This Row],[Bet]]="", Table12[[#This Row],[Bet]]="Spread"), "",IF('Prediction Log'!L1573=Table12[[#This Row],[Side]], "W", IF('Prediction Log'!L1573&lt;&gt;Table12[[#This Row],[Side]], "L", "")))</f>
        <v/>
      </c>
      <c r="AA1572" s="19" t="str">
        <f t="shared" si="222"/>
        <v/>
      </c>
      <c r="AB1572" s="27" t="str">
        <f>IF(OR(Table12[[#This Row],[Bet]]="Side",Table12[[#This Row],[Bet]]="", 'Prediction Log'!L1573=""), "",IF('Prediction Log'!U1573="Y", "W", IF('Prediction Log'!U1573="N", "L", "")))</f>
        <v/>
      </c>
      <c r="AC1572" s="19" t="str">
        <f t="shared" si="223"/>
        <v/>
      </c>
      <c r="AD1572" s="27"/>
      <c r="AE1572" s="25" t="str">
        <f t="shared" si="224"/>
        <v/>
      </c>
      <c r="AF157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73" spans="1:32" x14ac:dyDescent="0.45">
      <c r="A1573" s="64" t="str">
        <f>IF(ISBLANK(Games!A1573), "", Games!A1573)</f>
        <v/>
      </c>
      <c r="B1573" s="25" t="str">
        <f>IF('Prediction Log'!B1574=0, "",'Prediction Log'!B1574)</f>
        <v/>
      </c>
      <c r="C1573" s="25" t="str">
        <f>IF('Prediction Log'!C1574=0, "",'Prediction Log'!C1574)</f>
        <v/>
      </c>
      <c r="D1573" s="64" t="str">
        <f>IF('Prediction Log'!D1574=0, "",'Prediction Log'!D1574)</f>
        <v/>
      </c>
      <c r="E1573" s="65" t="str">
        <f>IF('Prediction Log'!E1574=0, "",'Prediction Log'!E1574)</f>
        <v/>
      </c>
      <c r="F1573" s="25" t="str">
        <f>IF('Prediction Log'!H1574=0, "",'Prediction Log'!H1574)</f>
        <v/>
      </c>
      <c r="G1573" s="24" t="str">
        <f>IF(ISBLANK(Games!B1573), "",'Prediction Log'!$I1574)</f>
        <v/>
      </c>
      <c r="H1573" s="107" t="str">
        <f>'Prediction Log'!$J1574</f>
        <v/>
      </c>
      <c r="I1573" s="25" t="str">
        <f>IF(ISBLANK(Games!T1573), "",IF(AND(Games!T1573="",Games!U1573=""),"",IF(ISTEXT(Games!U1573), "Side",Games!T1573)))</f>
        <v/>
      </c>
      <c r="J1573" s="25" t="str">
        <f>IF(ISBLANK(Games!T1573), "",IF(Table12[[#This Row],[Bet]]="Spread", Games!X1573, ""))</f>
        <v/>
      </c>
      <c r="K1573" s="25" t="str">
        <f>IF(ISBLANK(Games!U1573), "",IF(ISTEXT(Games!U1573), Games!U1573, ""))</f>
        <v/>
      </c>
      <c r="L1573" s="64" t="str">
        <f>IF(ISBLANK(Games!D1573), "", Games!D1573)</f>
        <v/>
      </c>
      <c r="M1573" s="25"/>
      <c r="N1573" s="33" t="str">
        <f>IF(Games!V1573="", "",Games!V1573)</f>
        <v/>
      </c>
      <c r="O1573" s="33" t="str">
        <f>IF(Games!Z1573=0, "",Games!Z1573)</f>
        <v/>
      </c>
      <c r="P1573" s="27"/>
      <c r="Q1573" s="27" t="str">
        <f>IF(ISBLANK(Games!W1573), "", Games!W1573)</f>
        <v/>
      </c>
      <c r="R1573" s="27" t="str">
        <f>IF(ISBLANK(Games!AA1573), "", Games!AA1573)</f>
        <v/>
      </c>
      <c r="S1573" s="27"/>
      <c r="T1573" s="28" t="str">
        <f t="shared" si="216"/>
        <v/>
      </c>
      <c r="U1573" s="28" t="str">
        <f t="shared" si="217"/>
        <v/>
      </c>
      <c r="V1573" s="28" t="str">
        <f t="shared" si="218"/>
        <v/>
      </c>
      <c r="W1573" s="28" t="str">
        <f t="shared" si="219"/>
        <v/>
      </c>
      <c r="X1573" s="28">
        <f t="shared" si="220"/>
        <v>0</v>
      </c>
      <c r="Y1573" s="28">
        <f t="shared" si="221"/>
        <v>0</v>
      </c>
      <c r="Z1573" s="27" t="str">
        <f>IF(OR('Prediction Log'!L1574="", Table12[[#This Row],[Bet]]="", Table12[[#This Row],[Bet]]="Spread"), "",IF('Prediction Log'!L1574=Table12[[#This Row],[Side]], "W", IF('Prediction Log'!L1574&lt;&gt;Table12[[#This Row],[Side]], "L", "")))</f>
        <v/>
      </c>
      <c r="AA1573" s="19" t="str">
        <f t="shared" si="222"/>
        <v/>
      </c>
      <c r="AB1573" s="27" t="str">
        <f>IF(OR(Table12[[#This Row],[Bet]]="Side",Table12[[#This Row],[Bet]]="", 'Prediction Log'!L1574=""), "",IF('Prediction Log'!U1574="Y", "W", IF('Prediction Log'!U1574="N", "L", "")))</f>
        <v/>
      </c>
      <c r="AC1573" s="19" t="str">
        <f t="shared" si="223"/>
        <v/>
      </c>
      <c r="AD1573" s="27"/>
      <c r="AE1573" s="25" t="str">
        <f t="shared" si="224"/>
        <v/>
      </c>
      <c r="AF157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74" spans="1:32" x14ac:dyDescent="0.45">
      <c r="A1574" s="64" t="str">
        <f>IF(ISBLANK(Games!A1574), "", Games!A1574)</f>
        <v/>
      </c>
      <c r="B1574" s="25" t="str">
        <f>IF('Prediction Log'!B1575=0, "",'Prediction Log'!B1575)</f>
        <v/>
      </c>
      <c r="C1574" s="25" t="str">
        <f>IF('Prediction Log'!C1575=0, "",'Prediction Log'!C1575)</f>
        <v/>
      </c>
      <c r="D1574" s="64" t="str">
        <f>IF('Prediction Log'!D1575=0, "",'Prediction Log'!D1575)</f>
        <v/>
      </c>
      <c r="E1574" s="65" t="str">
        <f>IF('Prediction Log'!E1575=0, "",'Prediction Log'!E1575)</f>
        <v/>
      </c>
      <c r="F1574" s="25" t="str">
        <f>IF('Prediction Log'!H1575=0, "",'Prediction Log'!H1575)</f>
        <v/>
      </c>
      <c r="G1574" s="24" t="str">
        <f>IF(ISBLANK(Games!B1574), "",'Prediction Log'!$I1575)</f>
        <v/>
      </c>
      <c r="H1574" s="107" t="str">
        <f>'Prediction Log'!$J1575</f>
        <v/>
      </c>
      <c r="I1574" s="25" t="str">
        <f>IF(ISBLANK(Games!T1574), "",IF(AND(Games!T1574="",Games!U1574=""),"",IF(ISTEXT(Games!U1574), "Side",Games!T1574)))</f>
        <v/>
      </c>
      <c r="J1574" s="25" t="str">
        <f>IF(ISBLANK(Games!T1574), "",IF(Table12[[#This Row],[Bet]]="Spread", Games!X1574, ""))</f>
        <v/>
      </c>
      <c r="K1574" s="25" t="str">
        <f>IF(ISBLANK(Games!U1574), "",IF(ISTEXT(Games!U1574), Games!U1574, ""))</f>
        <v/>
      </c>
      <c r="L1574" s="64" t="str">
        <f>IF(ISBLANK(Games!D1574), "", Games!D1574)</f>
        <v/>
      </c>
      <c r="M1574" s="25"/>
      <c r="N1574" s="33" t="str">
        <f>IF(Games!V1574="", "",Games!V1574)</f>
        <v/>
      </c>
      <c r="O1574" s="33" t="str">
        <f>IF(Games!Z1574=0, "",Games!Z1574)</f>
        <v/>
      </c>
      <c r="P1574" s="27"/>
      <c r="Q1574" s="27" t="str">
        <f>IF(ISBLANK(Games!W1574), "", Games!W1574)</f>
        <v/>
      </c>
      <c r="R1574" s="27" t="str">
        <f>IF(ISBLANK(Games!AA1574), "", Games!AA1574)</f>
        <v/>
      </c>
      <c r="S1574" s="27"/>
      <c r="T1574" s="28" t="str">
        <f t="shared" si="216"/>
        <v/>
      </c>
      <c r="U1574" s="28" t="str">
        <f t="shared" si="217"/>
        <v/>
      </c>
      <c r="V1574" s="28" t="str">
        <f t="shared" si="218"/>
        <v/>
      </c>
      <c r="W1574" s="28" t="str">
        <f t="shared" si="219"/>
        <v/>
      </c>
      <c r="X1574" s="28">
        <f t="shared" si="220"/>
        <v>0</v>
      </c>
      <c r="Y1574" s="28">
        <f t="shared" si="221"/>
        <v>0</v>
      </c>
      <c r="Z1574" s="27" t="str">
        <f>IF(OR('Prediction Log'!L1575="", Table12[[#This Row],[Bet]]="", Table12[[#This Row],[Bet]]="Spread"), "",IF('Prediction Log'!L1575=Table12[[#This Row],[Side]], "W", IF('Prediction Log'!L1575&lt;&gt;Table12[[#This Row],[Side]], "L", "")))</f>
        <v/>
      </c>
      <c r="AA1574" s="19" t="str">
        <f t="shared" si="222"/>
        <v/>
      </c>
      <c r="AB1574" s="27" t="str">
        <f>IF(OR(Table12[[#This Row],[Bet]]="Side",Table12[[#This Row],[Bet]]="", 'Prediction Log'!L1575=""), "",IF('Prediction Log'!U1575="Y", "W", IF('Prediction Log'!U1575="N", "L", "")))</f>
        <v/>
      </c>
      <c r="AC1574" s="19" t="str">
        <f t="shared" si="223"/>
        <v/>
      </c>
      <c r="AD1574" s="27"/>
      <c r="AE1574" s="25" t="str">
        <f t="shared" si="224"/>
        <v/>
      </c>
      <c r="AF157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75" spans="1:32" x14ac:dyDescent="0.45">
      <c r="A1575" s="64" t="str">
        <f>IF(ISBLANK(Games!A1575), "", Games!A1575)</f>
        <v/>
      </c>
      <c r="B1575" s="25" t="str">
        <f>IF('Prediction Log'!B1576=0, "",'Prediction Log'!B1576)</f>
        <v/>
      </c>
      <c r="C1575" s="25" t="str">
        <f>IF('Prediction Log'!C1576=0, "",'Prediction Log'!C1576)</f>
        <v/>
      </c>
      <c r="D1575" s="64" t="str">
        <f>IF('Prediction Log'!D1576=0, "",'Prediction Log'!D1576)</f>
        <v/>
      </c>
      <c r="E1575" s="65" t="str">
        <f>IF('Prediction Log'!E1576=0, "",'Prediction Log'!E1576)</f>
        <v/>
      </c>
      <c r="F1575" s="25" t="str">
        <f>IF('Prediction Log'!H1576=0, "",'Prediction Log'!H1576)</f>
        <v/>
      </c>
      <c r="G1575" s="24" t="str">
        <f>IF(ISBLANK(Games!B1575), "",'Prediction Log'!$I1576)</f>
        <v/>
      </c>
      <c r="H1575" s="107" t="str">
        <f>'Prediction Log'!$J1576</f>
        <v/>
      </c>
      <c r="I1575" s="25" t="str">
        <f>IF(ISBLANK(Games!T1575), "",IF(AND(Games!T1575="",Games!U1575=""),"",IF(ISTEXT(Games!U1575), "Side",Games!T1575)))</f>
        <v/>
      </c>
      <c r="J1575" s="25" t="str">
        <f>IF(ISBLANK(Games!T1575), "",IF(Table12[[#This Row],[Bet]]="Spread", Games!X1575, ""))</f>
        <v/>
      </c>
      <c r="K1575" s="25" t="str">
        <f>IF(ISBLANK(Games!U1575), "",IF(ISTEXT(Games!U1575), Games!U1575, ""))</f>
        <v/>
      </c>
      <c r="L1575" s="64" t="str">
        <f>IF(ISBLANK(Games!D1575), "", Games!D1575)</f>
        <v/>
      </c>
      <c r="M1575" s="25"/>
      <c r="N1575" s="33" t="str">
        <f>IF(Games!V1575="", "",Games!V1575)</f>
        <v/>
      </c>
      <c r="O1575" s="33" t="str">
        <f>IF(Games!Z1575=0, "",Games!Z1575)</f>
        <v/>
      </c>
      <c r="P1575" s="27"/>
      <c r="Q1575" s="27" t="str">
        <f>IF(ISBLANK(Games!W1575), "", Games!W1575)</f>
        <v/>
      </c>
      <c r="R1575" s="27" t="str">
        <f>IF(ISBLANK(Games!AA1575), "", Games!AA1575)</f>
        <v/>
      </c>
      <c r="S1575" s="27"/>
      <c r="T1575" s="28" t="str">
        <f t="shared" si="216"/>
        <v/>
      </c>
      <c r="U1575" s="28" t="str">
        <f t="shared" si="217"/>
        <v/>
      </c>
      <c r="V1575" s="28" t="str">
        <f t="shared" si="218"/>
        <v/>
      </c>
      <c r="W1575" s="28" t="str">
        <f t="shared" si="219"/>
        <v/>
      </c>
      <c r="X1575" s="28">
        <f t="shared" si="220"/>
        <v>0</v>
      </c>
      <c r="Y1575" s="28">
        <f t="shared" si="221"/>
        <v>0</v>
      </c>
      <c r="Z1575" s="27" t="str">
        <f>IF(OR('Prediction Log'!L1576="", Table12[[#This Row],[Bet]]="", Table12[[#This Row],[Bet]]="Spread"), "",IF('Prediction Log'!L1576=Table12[[#This Row],[Side]], "W", IF('Prediction Log'!L1576&lt;&gt;Table12[[#This Row],[Side]], "L", "")))</f>
        <v/>
      </c>
      <c r="AA1575" s="19" t="str">
        <f t="shared" si="222"/>
        <v/>
      </c>
      <c r="AB1575" s="27" t="str">
        <f>IF(OR(Table12[[#This Row],[Bet]]="Side",Table12[[#This Row],[Bet]]="", 'Prediction Log'!L1576=""), "",IF('Prediction Log'!U1576="Y", "W", IF('Prediction Log'!U1576="N", "L", "")))</f>
        <v/>
      </c>
      <c r="AC1575" s="19" t="str">
        <f t="shared" si="223"/>
        <v/>
      </c>
      <c r="AD1575" s="27"/>
      <c r="AE1575" s="25" t="str">
        <f t="shared" si="224"/>
        <v/>
      </c>
      <c r="AF157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76" spans="1:32" x14ac:dyDescent="0.45">
      <c r="A1576" s="64" t="str">
        <f>IF(ISBLANK(Games!A1576), "", Games!A1576)</f>
        <v/>
      </c>
      <c r="B1576" s="25" t="str">
        <f>IF('Prediction Log'!B1577=0, "",'Prediction Log'!B1577)</f>
        <v/>
      </c>
      <c r="C1576" s="25" t="str">
        <f>IF('Prediction Log'!C1577=0, "",'Prediction Log'!C1577)</f>
        <v/>
      </c>
      <c r="D1576" s="64" t="str">
        <f>IF('Prediction Log'!D1577=0, "",'Prediction Log'!D1577)</f>
        <v/>
      </c>
      <c r="E1576" s="65" t="str">
        <f>IF('Prediction Log'!E1577=0, "",'Prediction Log'!E1577)</f>
        <v/>
      </c>
      <c r="F1576" s="25" t="str">
        <f>IF('Prediction Log'!H1577=0, "",'Prediction Log'!H1577)</f>
        <v/>
      </c>
      <c r="G1576" s="24" t="str">
        <f>IF(ISBLANK(Games!B1576), "",'Prediction Log'!$I1577)</f>
        <v/>
      </c>
      <c r="H1576" s="107" t="str">
        <f>'Prediction Log'!$J1577</f>
        <v/>
      </c>
      <c r="I1576" s="25" t="str">
        <f>IF(ISBLANK(Games!T1576), "",IF(AND(Games!T1576="",Games!U1576=""),"",IF(ISTEXT(Games!U1576), "Side",Games!T1576)))</f>
        <v/>
      </c>
      <c r="J1576" s="25" t="str">
        <f>IF(ISBLANK(Games!T1576), "",IF(Table12[[#This Row],[Bet]]="Spread", Games!X1576, ""))</f>
        <v/>
      </c>
      <c r="K1576" s="25" t="str">
        <f>IF(ISBLANK(Games!U1576), "",IF(ISTEXT(Games!U1576), Games!U1576, ""))</f>
        <v/>
      </c>
      <c r="L1576" s="64" t="str">
        <f>IF(ISBLANK(Games!D1576), "", Games!D1576)</f>
        <v/>
      </c>
      <c r="M1576" s="25"/>
      <c r="N1576" s="33" t="str">
        <f>IF(Games!V1576="", "",Games!V1576)</f>
        <v/>
      </c>
      <c r="O1576" s="33" t="str">
        <f>IF(Games!Z1576=0, "",Games!Z1576)</f>
        <v/>
      </c>
      <c r="P1576" s="27"/>
      <c r="Q1576" s="27" t="str">
        <f>IF(ISBLANK(Games!W1576), "", Games!W1576)</f>
        <v/>
      </c>
      <c r="R1576" s="27" t="str">
        <f>IF(ISBLANK(Games!AA1576), "", Games!AA1576)</f>
        <v/>
      </c>
      <c r="S1576" s="27"/>
      <c r="T1576" s="28" t="str">
        <f t="shared" si="216"/>
        <v/>
      </c>
      <c r="U1576" s="28" t="str">
        <f t="shared" si="217"/>
        <v/>
      </c>
      <c r="V1576" s="28" t="str">
        <f t="shared" si="218"/>
        <v/>
      </c>
      <c r="W1576" s="28" t="str">
        <f t="shared" si="219"/>
        <v/>
      </c>
      <c r="X1576" s="28">
        <f t="shared" si="220"/>
        <v>0</v>
      </c>
      <c r="Y1576" s="28">
        <f t="shared" si="221"/>
        <v>0</v>
      </c>
      <c r="Z1576" s="27" t="str">
        <f>IF(OR('Prediction Log'!L1577="", Table12[[#This Row],[Bet]]="", Table12[[#This Row],[Bet]]="Spread"), "",IF('Prediction Log'!L1577=Table12[[#This Row],[Side]], "W", IF('Prediction Log'!L1577&lt;&gt;Table12[[#This Row],[Side]], "L", "")))</f>
        <v/>
      </c>
      <c r="AA1576" s="19" t="str">
        <f t="shared" si="222"/>
        <v/>
      </c>
      <c r="AB1576" s="27" t="str">
        <f>IF(OR(Table12[[#This Row],[Bet]]="Side",Table12[[#This Row],[Bet]]="", 'Prediction Log'!L1577=""), "",IF('Prediction Log'!U1577="Y", "W", IF('Prediction Log'!U1577="N", "L", "")))</f>
        <v/>
      </c>
      <c r="AC1576" s="19" t="str">
        <f t="shared" si="223"/>
        <v/>
      </c>
      <c r="AD1576" s="27"/>
      <c r="AE1576" s="25" t="str">
        <f t="shared" si="224"/>
        <v/>
      </c>
      <c r="AF157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77" spans="1:32" x14ac:dyDescent="0.45">
      <c r="A1577" s="64" t="str">
        <f>IF(ISBLANK(Games!A1577), "", Games!A1577)</f>
        <v/>
      </c>
      <c r="B1577" s="25" t="str">
        <f>IF('Prediction Log'!B1578=0, "",'Prediction Log'!B1578)</f>
        <v/>
      </c>
      <c r="C1577" s="25" t="str">
        <f>IF('Prediction Log'!C1578=0, "",'Prediction Log'!C1578)</f>
        <v/>
      </c>
      <c r="D1577" s="64" t="str">
        <f>IF('Prediction Log'!D1578=0, "",'Prediction Log'!D1578)</f>
        <v/>
      </c>
      <c r="E1577" s="65" t="str">
        <f>IF('Prediction Log'!E1578=0, "",'Prediction Log'!E1578)</f>
        <v/>
      </c>
      <c r="F1577" s="25" t="str">
        <f>IF('Prediction Log'!H1578=0, "",'Prediction Log'!H1578)</f>
        <v/>
      </c>
      <c r="G1577" s="24" t="str">
        <f>IF(ISBLANK(Games!B1577), "",'Prediction Log'!$I1578)</f>
        <v/>
      </c>
      <c r="H1577" s="107" t="str">
        <f>'Prediction Log'!$J1578</f>
        <v/>
      </c>
      <c r="I1577" s="25" t="str">
        <f>IF(ISBLANK(Games!T1577), "",IF(AND(Games!T1577="",Games!U1577=""),"",IF(ISTEXT(Games!U1577), "Side",Games!T1577)))</f>
        <v/>
      </c>
      <c r="J1577" s="25" t="str">
        <f>IF(ISBLANK(Games!T1577), "",IF(Table12[[#This Row],[Bet]]="Spread", Games!X1577, ""))</f>
        <v/>
      </c>
      <c r="K1577" s="25" t="str">
        <f>IF(ISBLANK(Games!U1577), "",IF(ISTEXT(Games!U1577), Games!U1577, ""))</f>
        <v/>
      </c>
      <c r="L1577" s="64" t="str">
        <f>IF(ISBLANK(Games!D1577), "", Games!D1577)</f>
        <v/>
      </c>
      <c r="M1577" s="25"/>
      <c r="N1577" s="33" t="str">
        <f>IF(Games!V1577="", "",Games!V1577)</f>
        <v/>
      </c>
      <c r="O1577" s="33" t="str">
        <f>IF(Games!Z1577=0, "",Games!Z1577)</f>
        <v/>
      </c>
      <c r="P1577" s="27"/>
      <c r="Q1577" s="27" t="str">
        <f>IF(ISBLANK(Games!W1577), "", Games!W1577)</f>
        <v/>
      </c>
      <c r="R1577" s="27" t="str">
        <f>IF(ISBLANK(Games!AA1577), "", Games!AA1577)</f>
        <v/>
      </c>
      <c r="S1577" s="27"/>
      <c r="T1577" s="28" t="str">
        <f t="shared" si="216"/>
        <v/>
      </c>
      <c r="U1577" s="28" t="str">
        <f t="shared" si="217"/>
        <v/>
      </c>
      <c r="V1577" s="28" t="str">
        <f t="shared" si="218"/>
        <v/>
      </c>
      <c r="W1577" s="28" t="str">
        <f t="shared" si="219"/>
        <v/>
      </c>
      <c r="X1577" s="28">
        <f t="shared" si="220"/>
        <v>0</v>
      </c>
      <c r="Y1577" s="28">
        <f t="shared" si="221"/>
        <v>0</v>
      </c>
      <c r="Z1577" s="27" t="str">
        <f>IF(OR('Prediction Log'!L1578="", Table12[[#This Row],[Bet]]="", Table12[[#This Row],[Bet]]="Spread"), "",IF('Prediction Log'!L1578=Table12[[#This Row],[Side]], "W", IF('Prediction Log'!L1578&lt;&gt;Table12[[#This Row],[Side]], "L", "")))</f>
        <v/>
      </c>
      <c r="AA1577" s="19" t="str">
        <f t="shared" si="222"/>
        <v/>
      </c>
      <c r="AB1577" s="27" t="str">
        <f>IF(OR(Table12[[#This Row],[Bet]]="Side",Table12[[#This Row],[Bet]]="", 'Prediction Log'!L1578=""), "",IF('Prediction Log'!U1578="Y", "W", IF('Prediction Log'!U1578="N", "L", "")))</f>
        <v/>
      </c>
      <c r="AC1577" s="19" t="str">
        <f t="shared" si="223"/>
        <v/>
      </c>
      <c r="AD1577" s="27"/>
      <c r="AE1577" s="25" t="str">
        <f t="shared" si="224"/>
        <v/>
      </c>
      <c r="AF157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78" spans="1:32" x14ac:dyDescent="0.45">
      <c r="A1578" s="64" t="str">
        <f>IF(ISBLANK(Games!A1578), "", Games!A1578)</f>
        <v/>
      </c>
      <c r="B1578" s="25" t="str">
        <f>IF('Prediction Log'!B1579=0, "",'Prediction Log'!B1579)</f>
        <v/>
      </c>
      <c r="C1578" s="25" t="str">
        <f>IF('Prediction Log'!C1579=0, "",'Prediction Log'!C1579)</f>
        <v/>
      </c>
      <c r="D1578" s="64" t="str">
        <f>IF('Prediction Log'!D1579=0, "",'Prediction Log'!D1579)</f>
        <v/>
      </c>
      <c r="E1578" s="65" t="str">
        <f>IF('Prediction Log'!E1579=0, "",'Prediction Log'!E1579)</f>
        <v/>
      </c>
      <c r="F1578" s="25" t="str">
        <f>IF('Prediction Log'!H1579=0, "",'Prediction Log'!H1579)</f>
        <v/>
      </c>
      <c r="G1578" s="24" t="str">
        <f>IF(ISBLANK(Games!B1578), "",'Prediction Log'!$I1579)</f>
        <v/>
      </c>
      <c r="H1578" s="107" t="str">
        <f>'Prediction Log'!$J1579</f>
        <v/>
      </c>
      <c r="I1578" s="25" t="str">
        <f>IF(ISBLANK(Games!T1578), "",IF(AND(Games!T1578="",Games!U1578=""),"",IF(ISTEXT(Games!U1578), "Side",Games!T1578)))</f>
        <v/>
      </c>
      <c r="J1578" s="25" t="str">
        <f>IF(ISBLANK(Games!T1578), "",IF(Table12[[#This Row],[Bet]]="Spread", Games!X1578, ""))</f>
        <v/>
      </c>
      <c r="K1578" s="25" t="str">
        <f>IF(ISBLANK(Games!U1578), "",IF(ISTEXT(Games!U1578), Games!U1578, ""))</f>
        <v/>
      </c>
      <c r="L1578" s="64" t="str">
        <f>IF(ISBLANK(Games!D1578), "", Games!D1578)</f>
        <v/>
      </c>
      <c r="M1578" s="25"/>
      <c r="N1578" s="33" t="str">
        <f>IF(Games!V1578="", "",Games!V1578)</f>
        <v/>
      </c>
      <c r="O1578" s="33" t="str">
        <f>IF(Games!Z1578=0, "",Games!Z1578)</f>
        <v/>
      </c>
      <c r="P1578" s="27"/>
      <c r="Q1578" s="27" t="str">
        <f>IF(ISBLANK(Games!W1578), "", Games!W1578)</f>
        <v/>
      </c>
      <c r="R1578" s="27" t="str">
        <f>IF(ISBLANK(Games!AA1578), "", Games!AA1578)</f>
        <v/>
      </c>
      <c r="S1578" s="27"/>
      <c r="T1578" s="28" t="str">
        <f t="shared" si="216"/>
        <v/>
      </c>
      <c r="U1578" s="28" t="str">
        <f t="shared" si="217"/>
        <v/>
      </c>
      <c r="V1578" s="28" t="str">
        <f t="shared" si="218"/>
        <v/>
      </c>
      <c r="W1578" s="28" t="str">
        <f t="shared" si="219"/>
        <v/>
      </c>
      <c r="X1578" s="28">
        <f t="shared" si="220"/>
        <v>0</v>
      </c>
      <c r="Y1578" s="28">
        <f t="shared" si="221"/>
        <v>0</v>
      </c>
      <c r="Z1578" s="27" t="str">
        <f>IF(OR('Prediction Log'!L1579="", Table12[[#This Row],[Bet]]="", Table12[[#This Row],[Bet]]="Spread"), "",IF('Prediction Log'!L1579=Table12[[#This Row],[Side]], "W", IF('Prediction Log'!L1579&lt;&gt;Table12[[#This Row],[Side]], "L", "")))</f>
        <v/>
      </c>
      <c r="AA1578" s="19" t="str">
        <f t="shared" si="222"/>
        <v/>
      </c>
      <c r="AB1578" s="27" t="str">
        <f>IF(OR(Table12[[#This Row],[Bet]]="Side",Table12[[#This Row],[Bet]]="", 'Prediction Log'!L1579=""), "",IF('Prediction Log'!U1579="Y", "W", IF('Prediction Log'!U1579="N", "L", "")))</f>
        <v/>
      </c>
      <c r="AC1578" s="19" t="str">
        <f t="shared" si="223"/>
        <v/>
      </c>
      <c r="AD1578" s="27"/>
      <c r="AE1578" s="25" t="str">
        <f t="shared" si="224"/>
        <v/>
      </c>
      <c r="AF157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79" spans="1:32" x14ac:dyDescent="0.45">
      <c r="A1579" s="64" t="str">
        <f>IF(ISBLANK(Games!A1579), "", Games!A1579)</f>
        <v/>
      </c>
      <c r="B1579" s="25" t="str">
        <f>IF('Prediction Log'!B1580=0, "",'Prediction Log'!B1580)</f>
        <v/>
      </c>
      <c r="C1579" s="25" t="str">
        <f>IF('Prediction Log'!C1580=0, "",'Prediction Log'!C1580)</f>
        <v/>
      </c>
      <c r="D1579" s="64" t="str">
        <f>IF('Prediction Log'!D1580=0, "",'Prediction Log'!D1580)</f>
        <v/>
      </c>
      <c r="E1579" s="65" t="str">
        <f>IF('Prediction Log'!E1580=0, "",'Prediction Log'!E1580)</f>
        <v/>
      </c>
      <c r="F1579" s="25" t="str">
        <f>IF('Prediction Log'!H1580=0, "",'Prediction Log'!H1580)</f>
        <v/>
      </c>
      <c r="G1579" s="24" t="str">
        <f>IF(ISBLANK(Games!B1579), "",'Prediction Log'!$I1580)</f>
        <v/>
      </c>
      <c r="H1579" s="107" t="str">
        <f>'Prediction Log'!$J1580</f>
        <v/>
      </c>
      <c r="I1579" s="25" t="str">
        <f>IF(ISBLANK(Games!T1579), "",IF(AND(Games!T1579="",Games!U1579=""),"",IF(ISTEXT(Games!U1579), "Side",Games!T1579)))</f>
        <v/>
      </c>
      <c r="J1579" s="25" t="str">
        <f>IF(ISBLANK(Games!T1579), "",IF(Table12[[#This Row],[Bet]]="Spread", Games!X1579, ""))</f>
        <v/>
      </c>
      <c r="K1579" s="25" t="str">
        <f>IF(ISBLANK(Games!U1579), "",IF(ISTEXT(Games!U1579), Games!U1579, ""))</f>
        <v/>
      </c>
      <c r="L1579" s="64" t="str">
        <f>IF(ISBLANK(Games!D1579), "", Games!D1579)</f>
        <v/>
      </c>
      <c r="M1579" s="25"/>
      <c r="N1579" s="33" t="str">
        <f>IF(Games!V1579="", "",Games!V1579)</f>
        <v/>
      </c>
      <c r="O1579" s="33" t="str">
        <f>IF(Games!Z1579=0, "",Games!Z1579)</f>
        <v/>
      </c>
      <c r="P1579" s="27"/>
      <c r="Q1579" s="27" t="str">
        <f>IF(ISBLANK(Games!W1579), "", Games!W1579)</f>
        <v/>
      </c>
      <c r="R1579" s="27" t="str">
        <f>IF(ISBLANK(Games!AA1579), "", Games!AA1579)</f>
        <v/>
      </c>
      <c r="S1579" s="27"/>
      <c r="T1579" s="28" t="str">
        <f t="shared" si="216"/>
        <v/>
      </c>
      <c r="U1579" s="28" t="str">
        <f t="shared" si="217"/>
        <v/>
      </c>
      <c r="V1579" s="28" t="str">
        <f t="shared" si="218"/>
        <v/>
      </c>
      <c r="W1579" s="28" t="str">
        <f t="shared" si="219"/>
        <v/>
      </c>
      <c r="X1579" s="28">
        <f t="shared" si="220"/>
        <v>0</v>
      </c>
      <c r="Y1579" s="28">
        <f t="shared" si="221"/>
        <v>0</v>
      </c>
      <c r="Z1579" s="27" t="str">
        <f>IF(OR('Prediction Log'!L1580="", Table12[[#This Row],[Bet]]="", Table12[[#This Row],[Bet]]="Spread"), "",IF('Prediction Log'!L1580=Table12[[#This Row],[Side]], "W", IF('Prediction Log'!L1580&lt;&gt;Table12[[#This Row],[Side]], "L", "")))</f>
        <v/>
      </c>
      <c r="AA1579" s="19" t="str">
        <f t="shared" si="222"/>
        <v/>
      </c>
      <c r="AB1579" s="27" t="str">
        <f>IF(OR(Table12[[#This Row],[Bet]]="Side",Table12[[#This Row],[Bet]]="", 'Prediction Log'!L1580=""), "",IF('Prediction Log'!U1580="Y", "W", IF('Prediction Log'!U1580="N", "L", "")))</f>
        <v/>
      </c>
      <c r="AC1579" s="19" t="str">
        <f t="shared" si="223"/>
        <v/>
      </c>
      <c r="AD1579" s="27"/>
      <c r="AE1579" s="25" t="str">
        <f t="shared" si="224"/>
        <v/>
      </c>
      <c r="AF157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80" spans="1:32" x14ac:dyDescent="0.45">
      <c r="A1580" s="64" t="str">
        <f>IF(ISBLANK(Games!A1580), "", Games!A1580)</f>
        <v/>
      </c>
      <c r="B1580" s="25" t="str">
        <f>IF('Prediction Log'!B1581=0, "",'Prediction Log'!B1581)</f>
        <v/>
      </c>
      <c r="C1580" s="25" t="str">
        <f>IF('Prediction Log'!C1581=0, "",'Prediction Log'!C1581)</f>
        <v/>
      </c>
      <c r="D1580" s="64" t="str">
        <f>IF('Prediction Log'!D1581=0, "",'Prediction Log'!D1581)</f>
        <v/>
      </c>
      <c r="E1580" s="65" t="str">
        <f>IF('Prediction Log'!E1581=0, "",'Prediction Log'!E1581)</f>
        <v/>
      </c>
      <c r="F1580" s="25" t="str">
        <f>IF('Prediction Log'!H1581=0, "",'Prediction Log'!H1581)</f>
        <v/>
      </c>
      <c r="G1580" s="24" t="str">
        <f>IF(ISBLANK(Games!B1580), "",'Prediction Log'!$I1581)</f>
        <v/>
      </c>
      <c r="H1580" s="107" t="str">
        <f>'Prediction Log'!$J1581</f>
        <v/>
      </c>
      <c r="I1580" s="25" t="str">
        <f>IF(ISBLANK(Games!T1580), "",IF(AND(Games!T1580="",Games!U1580=""),"",IF(ISTEXT(Games!U1580), "Side",Games!T1580)))</f>
        <v/>
      </c>
      <c r="J1580" s="25" t="str">
        <f>IF(ISBLANK(Games!T1580), "",IF(Table12[[#This Row],[Bet]]="Spread", Games!X1580, ""))</f>
        <v/>
      </c>
      <c r="K1580" s="25" t="str">
        <f>IF(ISBLANK(Games!U1580), "",IF(ISTEXT(Games!U1580), Games!U1580, ""))</f>
        <v/>
      </c>
      <c r="L1580" s="64" t="str">
        <f>IF(ISBLANK(Games!D1580), "", Games!D1580)</f>
        <v/>
      </c>
      <c r="M1580" s="25"/>
      <c r="N1580" s="33" t="str">
        <f>IF(Games!V1580="", "",Games!V1580)</f>
        <v/>
      </c>
      <c r="O1580" s="33" t="str">
        <f>IF(Games!Z1580=0, "",Games!Z1580)</f>
        <v/>
      </c>
      <c r="P1580" s="27"/>
      <c r="Q1580" s="27" t="str">
        <f>IF(ISBLANK(Games!W1580), "", Games!W1580)</f>
        <v/>
      </c>
      <c r="R1580" s="27" t="str">
        <f>IF(ISBLANK(Games!AA1580), "", Games!AA1580)</f>
        <v/>
      </c>
      <c r="S1580" s="27"/>
      <c r="T1580" s="28" t="str">
        <f t="shared" si="216"/>
        <v/>
      </c>
      <c r="U1580" s="28" t="str">
        <f t="shared" si="217"/>
        <v/>
      </c>
      <c r="V1580" s="28" t="str">
        <f t="shared" si="218"/>
        <v/>
      </c>
      <c r="W1580" s="28" t="str">
        <f t="shared" si="219"/>
        <v/>
      </c>
      <c r="X1580" s="28">
        <f t="shared" si="220"/>
        <v>0</v>
      </c>
      <c r="Y1580" s="28">
        <f t="shared" si="221"/>
        <v>0</v>
      </c>
      <c r="Z1580" s="27" t="str">
        <f>IF(OR('Prediction Log'!L1581="", Table12[[#This Row],[Bet]]="", Table12[[#This Row],[Bet]]="Spread"), "",IF('Prediction Log'!L1581=Table12[[#This Row],[Side]], "W", IF('Prediction Log'!L1581&lt;&gt;Table12[[#This Row],[Side]], "L", "")))</f>
        <v/>
      </c>
      <c r="AA1580" s="19" t="str">
        <f t="shared" si="222"/>
        <v/>
      </c>
      <c r="AB1580" s="27" t="str">
        <f>IF(OR(Table12[[#This Row],[Bet]]="Side",Table12[[#This Row],[Bet]]="", 'Prediction Log'!L1581=""), "",IF('Prediction Log'!U1581="Y", "W", IF('Prediction Log'!U1581="N", "L", "")))</f>
        <v/>
      </c>
      <c r="AC1580" s="19" t="str">
        <f t="shared" si="223"/>
        <v/>
      </c>
      <c r="AD1580" s="27"/>
      <c r="AE1580" s="25" t="str">
        <f t="shared" si="224"/>
        <v/>
      </c>
      <c r="AF158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81" spans="1:32" x14ac:dyDescent="0.45">
      <c r="A1581" s="64" t="str">
        <f>IF(ISBLANK(Games!A1581), "", Games!A1581)</f>
        <v/>
      </c>
      <c r="B1581" s="25" t="str">
        <f>IF('Prediction Log'!B1582=0, "",'Prediction Log'!B1582)</f>
        <v/>
      </c>
      <c r="C1581" s="25" t="str">
        <f>IF('Prediction Log'!C1582=0, "",'Prediction Log'!C1582)</f>
        <v/>
      </c>
      <c r="D1581" s="64" t="str">
        <f>IF('Prediction Log'!D1582=0, "",'Prediction Log'!D1582)</f>
        <v/>
      </c>
      <c r="E1581" s="65" t="str">
        <f>IF('Prediction Log'!E1582=0, "",'Prediction Log'!E1582)</f>
        <v/>
      </c>
      <c r="F1581" s="25" t="str">
        <f>IF('Prediction Log'!H1582=0, "",'Prediction Log'!H1582)</f>
        <v/>
      </c>
      <c r="G1581" s="24" t="str">
        <f>IF(ISBLANK(Games!B1581), "",'Prediction Log'!$I1582)</f>
        <v/>
      </c>
      <c r="H1581" s="107" t="str">
        <f>'Prediction Log'!$J1582</f>
        <v/>
      </c>
      <c r="I1581" s="25" t="str">
        <f>IF(ISBLANK(Games!T1581), "",IF(AND(Games!T1581="",Games!U1581=""),"",IF(ISTEXT(Games!U1581), "Side",Games!T1581)))</f>
        <v/>
      </c>
      <c r="J1581" s="25" t="str">
        <f>IF(ISBLANK(Games!T1581), "",IF(Table12[[#This Row],[Bet]]="Spread", Games!X1581, ""))</f>
        <v/>
      </c>
      <c r="K1581" s="25" t="str">
        <f>IF(ISBLANK(Games!U1581), "",IF(ISTEXT(Games!U1581), Games!U1581, ""))</f>
        <v/>
      </c>
      <c r="L1581" s="64" t="str">
        <f>IF(ISBLANK(Games!D1581), "", Games!D1581)</f>
        <v/>
      </c>
      <c r="M1581" s="25"/>
      <c r="N1581" s="33" t="str">
        <f>IF(Games!V1581="", "",Games!V1581)</f>
        <v/>
      </c>
      <c r="O1581" s="33" t="str">
        <f>IF(Games!Z1581=0, "",Games!Z1581)</f>
        <v/>
      </c>
      <c r="P1581" s="27"/>
      <c r="Q1581" s="27" t="str">
        <f>IF(ISBLANK(Games!W1581), "", Games!W1581)</f>
        <v/>
      </c>
      <c r="R1581" s="27" t="str">
        <f>IF(ISBLANK(Games!AA1581), "", Games!AA1581)</f>
        <v/>
      </c>
      <c r="S1581" s="27"/>
      <c r="T1581" s="28" t="str">
        <f t="shared" si="216"/>
        <v/>
      </c>
      <c r="U1581" s="28" t="str">
        <f t="shared" si="217"/>
        <v/>
      </c>
      <c r="V1581" s="28" t="str">
        <f t="shared" si="218"/>
        <v/>
      </c>
      <c r="W1581" s="28" t="str">
        <f t="shared" si="219"/>
        <v/>
      </c>
      <c r="X1581" s="28">
        <f t="shared" si="220"/>
        <v>0</v>
      </c>
      <c r="Y1581" s="28">
        <f t="shared" si="221"/>
        <v>0</v>
      </c>
      <c r="Z1581" s="27" t="str">
        <f>IF(OR('Prediction Log'!L1582="", Table12[[#This Row],[Bet]]="", Table12[[#This Row],[Bet]]="Spread"), "",IF('Prediction Log'!L1582=Table12[[#This Row],[Side]], "W", IF('Prediction Log'!L1582&lt;&gt;Table12[[#This Row],[Side]], "L", "")))</f>
        <v/>
      </c>
      <c r="AA1581" s="19" t="str">
        <f t="shared" si="222"/>
        <v/>
      </c>
      <c r="AB1581" s="27" t="str">
        <f>IF(OR(Table12[[#This Row],[Bet]]="Side",Table12[[#This Row],[Bet]]="", 'Prediction Log'!L1582=""), "",IF('Prediction Log'!U1582="Y", "W", IF('Prediction Log'!U1582="N", "L", "")))</f>
        <v/>
      </c>
      <c r="AC1581" s="19" t="str">
        <f t="shared" si="223"/>
        <v/>
      </c>
      <c r="AD1581" s="27"/>
      <c r="AE1581" s="25" t="str">
        <f t="shared" si="224"/>
        <v/>
      </c>
      <c r="AF158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82" spans="1:32" x14ac:dyDescent="0.45">
      <c r="A1582" s="64" t="str">
        <f>IF(ISBLANK(Games!A1582), "", Games!A1582)</f>
        <v/>
      </c>
      <c r="B1582" s="25" t="str">
        <f>IF('Prediction Log'!B1583=0, "",'Prediction Log'!B1583)</f>
        <v/>
      </c>
      <c r="C1582" s="25" t="str">
        <f>IF('Prediction Log'!C1583=0, "",'Prediction Log'!C1583)</f>
        <v/>
      </c>
      <c r="D1582" s="64" t="str">
        <f>IF('Prediction Log'!D1583=0, "",'Prediction Log'!D1583)</f>
        <v/>
      </c>
      <c r="E1582" s="65" t="str">
        <f>IF('Prediction Log'!E1583=0, "",'Prediction Log'!E1583)</f>
        <v/>
      </c>
      <c r="F1582" s="25" t="str">
        <f>IF('Prediction Log'!H1583=0, "",'Prediction Log'!H1583)</f>
        <v/>
      </c>
      <c r="G1582" s="24" t="str">
        <f>IF(ISBLANK(Games!B1582), "",'Prediction Log'!$I1583)</f>
        <v/>
      </c>
      <c r="H1582" s="107" t="str">
        <f>'Prediction Log'!$J1583</f>
        <v/>
      </c>
      <c r="I1582" s="25" t="str">
        <f>IF(ISBLANK(Games!T1582), "",IF(AND(Games!T1582="",Games!U1582=""),"",IF(ISTEXT(Games!U1582), "Side",Games!T1582)))</f>
        <v/>
      </c>
      <c r="J1582" s="25" t="str">
        <f>IF(ISBLANK(Games!T1582), "",IF(Table12[[#This Row],[Bet]]="Spread", Games!X1582, ""))</f>
        <v/>
      </c>
      <c r="K1582" s="25" t="str">
        <f>IF(ISBLANK(Games!U1582), "",IF(ISTEXT(Games!U1582), Games!U1582, ""))</f>
        <v/>
      </c>
      <c r="L1582" s="64" t="str">
        <f>IF(ISBLANK(Games!D1582), "", Games!D1582)</f>
        <v/>
      </c>
      <c r="M1582" s="25"/>
      <c r="N1582" s="33" t="str">
        <f>IF(Games!V1582="", "",Games!V1582)</f>
        <v/>
      </c>
      <c r="O1582" s="33" t="str">
        <f>IF(Games!Z1582=0, "",Games!Z1582)</f>
        <v/>
      </c>
      <c r="P1582" s="27"/>
      <c r="Q1582" s="27" t="str">
        <f>IF(ISBLANK(Games!W1582), "", Games!W1582)</f>
        <v/>
      </c>
      <c r="R1582" s="27" t="str">
        <f>IF(ISBLANK(Games!AA1582), "", Games!AA1582)</f>
        <v/>
      </c>
      <c r="S1582" s="27"/>
      <c r="T1582" s="28" t="str">
        <f t="shared" si="216"/>
        <v/>
      </c>
      <c r="U1582" s="28" t="str">
        <f t="shared" si="217"/>
        <v/>
      </c>
      <c r="V1582" s="28" t="str">
        <f t="shared" si="218"/>
        <v/>
      </c>
      <c r="W1582" s="28" t="str">
        <f t="shared" si="219"/>
        <v/>
      </c>
      <c r="X1582" s="28">
        <f t="shared" si="220"/>
        <v>0</v>
      </c>
      <c r="Y1582" s="28">
        <f t="shared" si="221"/>
        <v>0</v>
      </c>
      <c r="Z1582" s="27" t="str">
        <f>IF(OR('Prediction Log'!L1583="", Table12[[#This Row],[Bet]]="", Table12[[#This Row],[Bet]]="Spread"), "",IF('Prediction Log'!L1583=Table12[[#This Row],[Side]], "W", IF('Prediction Log'!L1583&lt;&gt;Table12[[#This Row],[Side]], "L", "")))</f>
        <v/>
      </c>
      <c r="AA1582" s="19" t="str">
        <f t="shared" si="222"/>
        <v/>
      </c>
      <c r="AB1582" s="27" t="str">
        <f>IF(OR(Table12[[#This Row],[Bet]]="Side",Table12[[#This Row],[Bet]]="", 'Prediction Log'!L1583=""), "",IF('Prediction Log'!U1583="Y", "W", IF('Prediction Log'!U1583="N", "L", "")))</f>
        <v/>
      </c>
      <c r="AC1582" s="19" t="str">
        <f t="shared" si="223"/>
        <v/>
      </c>
      <c r="AD1582" s="27"/>
      <c r="AE1582" s="25" t="str">
        <f t="shared" si="224"/>
        <v/>
      </c>
      <c r="AF158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83" spans="1:32" x14ac:dyDescent="0.45">
      <c r="A1583" s="64" t="str">
        <f>IF(ISBLANK(Games!A1583), "", Games!A1583)</f>
        <v/>
      </c>
      <c r="B1583" s="25" t="str">
        <f>IF('Prediction Log'!B1584=0, "",'Prediction Log'!B1584)</f>
        <v/>
      </c>
      <c r="C1583" s="25" t="str">
        <f>IF('Prediction Log'!C1584=0, "",'Prediction Log'!C1584)</f>
        <v/>
      </c>
      <c r="D1583" s="64" t="str">
        <f>IF('Prediction Log'!D1584=0, "",'Prediction Log'!D1584)</f>
        <v/>
      </c>
      <c r="E1583" s="65" t="str">
        <f>IF('Prediction Log'!E1584=0, "",'Prediction Log'!E1584)</f>
        <v/>
      </c>
      <c r="F1583" s="25" t="str">
        <f>IF('Prediction Log'!H1584=0, "",'Prediction Log'!H1584)</f>
        <v/>
      </c>
      <c r="G1583" s="24" t="str">
        <f>IF(ISBLANK(Games!B1583), "",'Prediction Log'!$I1584)</f>
        <v/>
      </c>
      <c r="H1583" s="107" t="str">
        <f>'Prediction Log'!$J1584</f>
        <v/>
      </c>
      <c r="I1583" s="25" t="str">
        <f>IF(ISBLANK(Games!T1583), "",IF(AND(Games!T1583="",Games!U1583=""),"",IF(ISTEXT(Games!U1583), "Side",Games!T1583)))</f>
        <v/>
      </c>
      <c r="J1583" s="25" t="str">
        <f>IF(ISBLANK(Games!T1583), "",IF(Table12[[#This Row],[Bet]]="Spread", Games!X1583, ""))</f>
        <v/>
      </c>
      <c r="K1583" s="25" t="str">
        <f>IF(ISBLANK(Games!U1583), "",IF(ISTEXT(Games!U1583), Games!U1583, ""))</f>
        <v/>
      </c>
      <c r="L1583" s="64" t="str">
        <f>IF(ISBLANK(Games!D1583), "", Games!D1583)</f>
        <v/>
      </c>
      <c r="M1583" s="25"/>
      <c r="N1583" s="33" t="str">
        <f>IF(Games!V1583="", "",Games!V1583)</f>
        <v/>
      </c>
      <c r="O1583" s="33" t="str">
        <f>IF(Games!Z1583=0, "",Games!Z1583)</f>
        <v/>
      </c>
      <c r="P1583" s="27"/>
      <c r="Q1583" s="27" t="str">
        <f>IF(ISBLANK(Games!W1583), "", Games!W1583)</f>
        <v/>
      </c>
      <c r="R1583" s="27" t="str">
        <f>IF(ISBLANK(Games!AA1583), "", Games!AA1583)</f>
        <v/>
      </c>
      <c r="S1583" s="27"/>
      <c r="T1583" s="28" t="str">
        <f t="shared" si="216"/>
        <v/>
      </c>
      <c r="U1583" s="28" t="str">
        <f t="shared" si="217"/>
        <v/>
      </c>
      <c r="V1583" s="28" t="str">
        <f t="shared" si="218"/>
        <v/>
      </c>
      <c r="W1583" s="28" t="str">
        <f t="shared" si="219"/>
        <v/>
      </c>
      <c r="X1583" s="28">
        <f t="shared" si="220"/>
        <v>0</v>
      </c>
      <c r="Y1583" s="28">
        <f t="shared" si="221"/>
        <v>0</v>
      </c>
      <c r="Z1583" s="27" t="str">
        <f>IF(OR('Prediction Log'!L1584="", Table12[[#This Row],[Bet]]="", Table12[[#This Row],[Bet]]="Spread"), "",IF('Prediction Log'!L1584=Table12[[#This Row],[Side]], "W", IF('Prediction Log'!L1584&lt;&gt;Table12[[#This Row],[Side]], "L", "")))</f>
        <v/>
      </c>
      <c r="AA1583" s="19" t="str">
        <f t="shared" si="222"/>
        <v/>
      </c>
      <c r="AB1583" s="27" t="str">
        <f>IF(OR(Table12[[#This Row],[Bet]]="Side",Table12[[#This Row],[Bet]]="", 'Prediction Log'!L1584=""), "",IF('Prediction Log'!U1584="Y", "W", IF('Prediction Log'!U1584="N", "L", "")))</f>
        <v/>
      </c>
      <c r="AC1583" s="19" t="str">
        <f t="shared" si="223"/>
        <v/>
      </c>
      <c r="AD1583" s="27"/>
      <c r="AE1583" s="25" t="str">
        <f t="shared" si="224"/>
        <v/>
      </c>
      <c r="AF158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84" spans="1:32" x14ac:dyDescent="0.45">
      <c r="A1584" s="64" t="str">
        <f>IF(ISBLANK(Games!A1584), "", Games!A1584)</f>
        <v/>
      </c>
      <c r="B1584" s="25" t="str">
        <f>IF('Prediction Log'!B1585=0, "",'Prediction Log'!B1585)</f>
        <v/>
      </c>
      <c r="C1584" s="25" t="str">
        <f>IF('Prediction Log'!C1585=0, "",'Prediction Log'!C1585)</f>
        <v/>
      </c>
      <c r="D1584" s="64" t="str">
        <f>IF('Prediction Log'!D1585=0, "",'Prediction Log'!D1585)</f>
        <v/>
      </c>
      <c r="E1584" s="65" t="str">
        <f>IF('Prediction Log'!E1585=0, "",'Prediction Log'!E1585)</f>
        <v/>
      </c>
      <c r="F1584" s="25" t="str">
        <f>IF('Prediction Log'!H1585=0, "",'Prediction Log'!H1585)</f>
        <v/>
      </c>
      <c r="G1584" s="24" t="str">
        <f>IF(ISBLANK(Games!B1584), "",'Prediction Log'!$I1585)</f>
        <v/>
      </c>
      <c r="H1584" s="107" t="str">
        <f>'Prediction Log'!$J1585</f>
        <v/>
      </c>
      <c r="I1584" s="25" t="str">
        <f>IF(ISBLANK(Games!T1584), "",IF(AND(Games!T1584="",Games!U1584=""),"",IF(ISTEXT(Games!U1584), "Side",Games!T1584)))</f>
        <v/>
      </c>
      <c r="J1584" s="25" t="str">
        <f>IF(ISBLANK(Games!T1584), "",IF(Table12[[#This Row],[Bet]]="Spread", Games!X1584, ""))</f>
        <v/>
      </c>
      <c r="K1584" s="25" t="str">
        <f>IF(ISBLANK(Games!U1584), "",IF(ISTEXT(Games!U1584), Games!U1584, ""))</f>
        <v/>
      </c>
      <c r="L1584" s="64" t="str">
        <f>IF(ISBLANK(Games!D1584), "", Games!D1584)</f>
        <v/>
      </c>
      <c r="M1584" s="25"/>
      <c r="N1584" s="33" t="str">
        <f>IF(Games!V1584="", "",Games!V1584)</f>
        <v/>
      </c>
      <c r="O1584" s="33" t="str">
        <f>IF(Games!Z1584=0, "",Games!Z1584)</f>
        <v/>
      </c>
      <c r="P1584" s="27"/>
      <c r="Q1584" s="27" t="str">
        <f>IF(ISBLANK(Games!W1584), "", Games!W1584)</f>
        <v/>
      </c>
      <c r="R1584" s="27" t="str">
        <f>IF(ISBLANK(Games!AA1584), "", Games!AA1584)</f>
        <v/>
      </c>
      <c r="S1584" s="27"/>
      <c r="T1584" s="28" t="str">
        <f t="shared" si="216"/>
        <v/>
      </c>
      <c r="U1584" s="28" t="str">
        <f t="shared" si="217"/>
        <v/>
      </c>
      <c r="V1584" s="28" t="str">
        <f t="shared" si="218"/>
        <v/>
      </c>
      <c r="W1584" s="28" t="str">
        <f t="shared" si="219"/>
        <v/>
      </c>
      <c r="X1584" s="28">
        <f t="shared" si="220"/>
        <v>0</v>
      </c>
      <c r="Y1584" s="28">
        <f t="shared" si="221"/>
        <v>0</v>
      </c>
      <c r="Z1584" s="27" t="str">
        <f>IF(OR('Prediction Log'!L1585="", Table12[[#This Row],[Bet]]="", Table12[[#This Row],[Bet]]="Spread"), "",IF('Prediction Log'!L1585=Table12[[#This Row],[Side]], "W", IF('Prediction Log'!L1585&lt;&gt;Table12[[#This Row],[Side]], "L", "")))</f>
        <v/>
      </c>
      <c r="AA1584" s="19" t="str">
        <f t="shared" si="222"/>
        <v/>
      </c>
      <c r="AB1584" s="27" t="str">
        <f>IF(OR(Table12[[#This Row],[Bet]]="Side",Table12[[#This Row],[Bet]]="", 'Prediction Log'!L1585=""), "",IF('Prediction Log'!U1585="Y", "W", IF('Prediction Log'!U1585="N", "L", "")))</f>
        <v/>
      </c>
      <c r="AC1584" s="19" t="str">
        <f t="shared" si="223"/>
        <v/>
      </c>
      <c r="AD1584" s="27"/>
      <c r="AE1584" s="25" t="str">
        <f t="shared" si="224"/>
        <v/>
      </c>
      <c r="AF158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85" spans="1:32" x14ac:dyDescent="0.45">
      <c r="A1585" s="64" t="str">
        <f>IF(ISBLANK(Games!A1585), "", Games!A1585)</f>
        <v/>
      </c>
      <c r="B1585" s="25" t="str">
        <f>IF('Prediction Log'!B1586=0, "",'Prediction Log'!B1586)</f>
        <v/>
      </c>
      <c r="C1585" s="25" t="str">
        <f>IF('Prediction Log'!C1586=0, "",'Prediction Log'!C1586)</f>
        <v/>
      </c>
      <c r="D1585" s="64" t="str">
        <f>IF('Prediction Log'!D1586=0, "",'Prediction Log'!D1586)</f>
        <v/>
      </c>
      <c r="E1585" s="65" t="str">
        <f>IF('Prediction Log'!E1586=0, "",'Prediction Log'!E1586)</f>
        <v/>
      </c>
      <c r="F1585" s="25" t="str">
        <f>IF('Prediction Log'!H1586=0, "",'Prediction Log'!H1586)</f>
        <v/>
      </c>
      <c r="G1585" s="24" t="str">
        <f>IF(ISBLANK(Games!B1585), "",'Prediction Log'!$I1586)</f>
        <v/>
      </c>
      <c r="H1585" s="107" t="str">
        <f>'Prediction Log'!$J1586</f>
        <v/>
      </c>
      <c r="I1585" s="25" t="str">
        <f>IF(ISBLANK(Games!T1585), "",IF(AND(Games!T1585="",Games!U1585=""),"",IF(ISTEXT(Games!U1585), "Side",Games!T1585)))</f>
        <v/>
      </c>
      <c r="J1585" s="25" t="str">
        <f>IF(ISBLANK(Games!T1585), "",IF(Table12[[#This Row],[Bet]]="Spread", Games!X1585, ""))</f>
        <v/>
      </c>
      <c r="K1585" s="25" t="str">
        <f>IF(ISBLANK(Games!U1585), "",IF(ISTEXT(Games!U1585), Games!U1585, ""))</f>
        <v/>
      </c>
      <c r="L1585" s="64" t="str">
        <f>IF(ISBLANK(Games!D1585), "", Games!D1585)</f>
        <v/>
      </c>
      <c r="M1585" s="25"/>
      <c r="N1585" s="33" t="str">
        <f>IF(Games!V1585="", "",Games!V1585)</f>
        <v/>
      </c>
      <c r="O1585" s="33" t="str">
        <f>IF(Games!Z1585=0, "",Games!Z1585)</f>
        <v/>
      </c>
      <c r="P1585" s="27"/>
      <c r="Q1585" s="27" t="str">
        <f>IF(ISBLANK(Games!W1585), "", Games!W1585)</f>
        <v/>
      </c>
      <c r="R1585" s="27" t="str">
        <f>IF(ISBLANK(Games!AA1585), "", Games!AA1585)</f>
        <v/>
      </c>
      <c r="S1585" s="27"/>
      <c r="T1585" s="28" t="str">
        <f t="shared" si="216"/>
        <v/>
      </c>
      <c r="U1585" s="28" t="str">
        <f t="shared" si="217"/>
        <v/>
      </c>
      <c r="V1585" s="28" t="str">
        <f t="shared" si="218"/>
        <v/>
      </c>
      <c r="W1585" s="28" t="str">
        <f t="shared" si="219"/>
        <v/>
      </c>
      <c r="X1585" s="28">
        <f t="shared" si="220"/>
        <v>0</v>
      </c>
      <c r="Y1585" s="28">
        <f t="shared" si="221"/>
        <v>0</v>
      </c>
      <c r="Z1585" s="27" t="str">
        <f>IF(OR('Prediction Log'!L1586="", Table12[[#This Row],[Bet]]="", Table12[[#This Row],[Bet]]="Spread"), "",IF('Prediction Log'!L1586=Table12[[#This Row],[Side]], "W", IF('Prediction Log'!L1586&lt;&gt;Table12[[#This Row],[Side]], "L", "")))</f>
        <v/>
      </c>
      <c r="AA1585" s="19" t="str">
        <f t="shared" si="222"/>
        <v/>
      </c>
      <c r="AB1585" s="27" t="str">
        <f>IF(OR(Table12[[#This Row],[Bet]]="Side",Table12[[#This Row],[Bet]]="", 'Prediction Log'!L1586=""), "",IF('Prediction Log'!U1586="Y", "W", IF('Prediction Log'!U1586="N", "L", "")))</f>
        <v/>
      </c>
      <c r="AC1585" s="19" t="str">
        <f t="shared" si="223"/>
        <v/>
      </c>
      <c r="AD1585" s="27"/>
      <c r="AE1585" s="25" t="str">
        <f t="shared" si="224"/>
        <v/>
      </c>
      <c r="AF158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86" spans="1:32" x14ac:dyDescent="0.45">
      <c r="A1586" s="64" t="str">
        <f>IF(ISBLANK(Games!A1586), "", Games!A1586)</f>
        <v/>
      </c>
      <c r="B1586" s="25" t="str">
        <f>IF('Prediction Log'!B1587=0, "",'Prediction Log'!B1587)</f>
        <v/>
      </c>
      <c r="C1586" s="25" t="str">
        <f>IF('Prediction Log'!C1587=0, "",'Prediction Log'!C1587)</f>
        <v/>
      </c>
      <c r="D1586" s="64" t="str">
        <f>IF('Prediction Log'!D1587=0, "",'Prediction Log'!D1587)</f>
        <v/>
      </c>
      <c r="E1586" s="65" t="str">
        <f>IF('Prediction Log'!E1587=0, "",'Prediction Log'!E1587)</f>
        <v/>
      </c>
      <c r="F1586" s="25" t="str">
        <f>IF('Prediction Log'!H1587=0, "",'Prediction Log'!H1587)</f>
        <v/>
      </c>
      <c r="G1586" s="24" t="str">
        <f>IF(ISBLANK(Games!B1586), "",'Prediction Log'!$I1587)</f>
        <v/>
      </c>
      <c r="H1586" s="107" t="str">
        <f>'Prediction Log'!$J1587</f>
        <v/>
      </c>
      <c r="I1586" s="25" t="str">
        <f>IF(ISBLANK(Games!T1586), "",IF(AND(Games!T1586="",Games!U1586=""),"",IF(ISTEXT(Games!U1586), "Side",Games!T1586)))</f>
        <v/>
      </c>
      <c r="J1586" s="25" t="str">
        <f>IF(ISBLANK(Games!T1586), "",IF(Table12[[#This Row],[Bet]]="Spread", Games!X1586, ""))</f>
        <v/>
      </c>
      <c r="K1586" s="25" t="str">
        <f>IF(ISBLANK(Games!U1586), "",IF(ISTEXT(Games!U1586), Games!U1586, ""))</f>
        <v/>
      </c>
      <c r="L1586" s="64" t="str">
        <f>IF(ISBLANK(Games!D1586), "", Games!D1586)</f>
        <v/>
      </c>
      <c r="M1586" s="25"/>
      <c r="N1586" s="33" t="str">
        <f>IF(Games!V1586="", "",Games!V1586)</f>
        <v/>
      </c>
      <c r="O1586" s="33" t="str">
        <f>IF(Games!Z1586=0, "",Games!Z1586)</f>
        <v/>
      </c>
      <c r="P1586" s="27"/>
      <c r="Q1586" s="27" t="str">
        <f>IF(ISBLANK(Games!W1586), "", Games!W1586)</f>
        <v/>
      </c>
      <c r="R1586" s="27" t="str">
        <f>IF(ISBLANK(Games!AA1586), "", Games!AA1586)</f>
        <v/>
      </c>
      <c r="S1586" s="27"/>
      <c r="T1586" s="28" t="str">
        <f t="shared" si="216"/>
        <v/>
      </c>
      <c r="U1586" s="28" t="str">
        <f t="shared" si="217"/>
        <v/>
      </c>
      <c r="V1586" s="28" t="str">
        <f t="shared" si="218"/>
        <v/>
      </c>
      <c r="W1586" s="28" t="str">
        <f t="shared" si="219"/>
        <v/>
      </c>
      <c r="X1586" s="28">
        <f t="shared" si="220"/>
        <v>0</v>
      </c>
      <c r="Y1586" s="28">
        <f t="shared" si="221"/>
        <v>0</v>
      </c>
      <c r="Z1586" s="27" t="str">
        <f>IF(OR('Prediction Log'!L1587="", Table12[[#This Row],[Bet]]="", Table12[[#This Row],[Bet]]="Spread"), "",IF('Prediction Log'!L1587=Table12[[#This Row],[Side]], "W", IF('Prediction Log'!L1587&lt;&gt;Table12[[#This Row],[Side]], "L", "")))</f>
        <v/>
      </c>
      <c r="AA1586" s="19" t="str">
        <f t="shared" si="222"/>
        <v/>
      </c>
      <c r="AB1586" s="27" t="str">
        <f>IF(OR(Table12[[#This Row],[Bet]]="Side",Table12[[#This Row],[Bet]]="", 'Prediction Log'!L1587=""), "",IF('Prediction Log'!U1587="Y", "W", IF('Prediction Log'!U1587="N", "L", "")))</f>
        <v/>
      </c>
      <c r="AC1586" s="19" t="str">
        <f t="shared" si="223"/>
        <v/>
      </c>
      <c r="AD1586" s="27"/>
      <c r="AE1586" s="25" t="str">
        <f t="shared" si="224"/>
        <v/>
      </c>
      <c r="AF158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87" spans="1:32" x14ac:dyDescent="0.45">
      <c r="A1587" s="64" t="str">
        <f>IF(ISBLANK(Games!A1587), "", Games!A1587)</f>
        <v/>
      </c>
      <c r="B1587" s="25" t="str">
        <f>IF('Prediction Log'!B1588=0, "",'Prediction Log'!B1588)</f>
        <v/>
      </c>
      <c r="C1587" s="25" t="str">
        <f>IF('Prediction Log'!C1588=0, "",'Prediction Log'!C1588)</f>
        <v/>
      </c>
      <c r="D1587" s="64" t="str">
        <f>IF('Prediction Log'!D1588=0, "",'Prediction Log'!D1588)</f>
        <v/>
      </c>
      <c r="E1587" s="65" t="str">
        <f>IF('Prediction Log'!E1588=0, "",'Prediction Log'!E1588)</f>
        <v/>
      </c>
      <c r="F1587" s="25" t="str">
        <f>IF('Prediction Log'!H1588=0, "",'Prediction Log'!H1588)</f>
        <v/>
      </c>
      <c r="G1587" s="24" t="str">
        <f>IF(ISBLANK(Games!B1587), "",'Prediction Log'!$I1588)</f>
        <v/>
      </c>
      <c r="H1587" s="107" t="str">
        <f>'Prediction Log'!$J1588</f>
        <v/>
      </c>
      <c r="I1587" s="25" t="str">
        <f>IF(ISBLANK(Games!T1587), "",IF(AND(Games!T1587="",Games!U1587=""),"",IF(ISTEXT(Games!U1587), "Side",Games!T1587)))</f>
        <v/>
      </c>
      <c r="J1587" s="25" t="str">
        <f>IF(ISBLANK(Games!T1587), "",IF(Table12[[#This Row],[Bet]]="Spread", Games!X1587, ""))</f>
        <v/>
      </c>
      <c r="K1587" s="25" t="str">
        <f>IF(ISBLANK(Games!U1587), "",IF(ISTEXT(Games!U1587), Games!U1587, ""))</f>
        <v/>
      </c>
      <c r="L1587" s="64" t="str">
        <f>IF(ISBLANK(Games!D1587), "", Games!D1587)</f>
        <v/>
      </c>
      <c r="M1587" s="25"/>
      <c r="N1587" s="33" t="str">
        <f>IF(Games!V1587="", "",Games!V1587)</f>
        <v/>
      </c>
      <c r="O1587" s="33" t="str">
        <f>IF(Games!Z1587=0, "",Games!Z1587)</f>
        <v/>
      </c>
      <c r="P1587" s="27"/>
      <c r="Q1587" s="27" t="str">
        <f>IF(ISBLANK(Games!W1587), "", Games!W1587)</f>
        <v/>
      </c>
      <c r="R1587" s="27" t="str">
        <f>IF(ISBLANK(Games!AA1587), "", Games!AA1587)</f>
        <v/>
      </c>
      <c r="S1587" s="27"/>
      <c r="T1587" s="28" t="str">
        <f t="shared" si="216"/>
        <v/>
      </c>
      <c r="U1587" s="28" t="str">
        <f t="shared" si="217"/>
        <v/>
      </c>
      <c r="V1587" s="28" t="str">
        <f t="shared" si="218"/>
        <v/>
      </c>
      <c r="W1587" s="28" t="str">
        <f t="shared" si="219"/>
        <v/>
      </c>
      <c r="X1587" s="28">
        <f t="shared" si="220"/>
        <v>0</v>
      </c>
      <c r="Y1587" s="28">
        <f t="shared" si="221"/>
        <v>0</v>
      </c>
      <c r="Z1587" s="27" t="str">
        <f>IF(OR('Prediction Log'!L1588="", Table12[[#This Row],[Bet]]="", Table12[[#This Row],[Bet]]="Spread"), "",IF('Prediction Log'!L1588=Table12[[#This Row],[Side]], "W", IF('Prediction Log'!L1588&lt;&gt;Table12[[#This Row],[Side]], "L", "")))</f>
        <v/>
      </c>
      <c r="AA1587" s="19" t="str">
        <f t="shared" si="222"/>
        <v/>
      </c>
      <c r="AB1587" s="27" t="str">
        <f>IF(OR(Table12[[#This Row],[Bet]]="Side",Table12[[#This Row],[Bet]]="", 'Prediction Log'!L1588=""), "",IF('Prediction Log'!U1588="Y", "W", IF('Prediction Log'!U1588="N", "L", "")))</f>
        <v/>
      </c>
      <c r="AC1587" s="19" t="str">
        <f t="shared" si="223"/>
        <v/>
      </c>
      <c r="AD1587" s="27"/>
      <c r="AE1587" s="25" t="str">
        <f t="shared" si="224"/>
        <v/>
      </c>
      <c r="AF158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88" spans="1:32" x14ac:dyDescent="0.45">
      <c r="A1588" s="64" t="str">
        <f>IF(ISBLANK(Games!A1588), "", Games!A1588)</f>
        <v/>
      </c>
      <c r="B1588" s="25" t="str">
        <f>IF('Prediction Log'!B1589=0, "",'Prediction Log'!B1589)</f>
        <v/>
      </c>
      <c r="C1588" s="25" t="str">
        <f>IF('Prediction Log'!C1589=0, "",'Prediction Log'!C1589)</f>
        <v/>
      </c>
      <c r="D1588" s="64" t="str">
        <f>IF('Prediction Log'!D1589=0, "",'Prediction Log'!D1589)</f>
        <v/>
      </c>
      <c r="E1588" s="65" t="str">
        <f>IF('Prediction Log'!E1589=0, "",'Prediction Log'!E1589)</f>
        <v/>
      </c>
      <c r="F1588" s="25" t="str">
        <f>IF('Prediction Log'!H1589=0, "",'Prediction Log'!H1589)</f>
        <v/>
      </c>
      <c r="G1588" s="24" t="str">
        <f>IF(ISBLANK(Games!B1588), "",'Prediction Log'!$I1589)</f>
        <v/>
      </c>
      <c r="H1588" s="107" t="str">
        <f>'Prediction Log'!$J1589</f>
        <v/>
      </c>
      <c r="I1588" s="25" t="str">
        <f>IF(ISBLANK(Games!T1588), "",IF(AND(Games!T1588="",Games!U1588=""),"",IF(ISTEXT(Games!U1588), "Side",Games!T1588)))</f>
        <v/>
      </c>
      <c r="J1588" s="25" t="str">
        <f>IF(ISBLANK(Games!T1588), "",IF(Table12[[#This Row],[Bet]]="Spread", Games!X1588, ""))</f>
        <v/>
      </c>
      <c r="K1588" s="25" t="str">
        <f>IF(ISBLANK(Games!U1588), "",IF(ISTEXT(Games!U1588), Games!U1588, ""))</f>
        <v/>
      </c>
      <c r="L1588" s="64" t="str">
        <f>IF(ISBLANK(Games!D1588), "", Games!D1588)</f>
        <v/>
      </c>
      <c r="M1588" s="25"/>
      <c r="N1588" s="33" t="str">
        <f>IF(Games!V1588="", "",Games!V1588)</f>
        <v/>
      </c>
      <c r="O1588" s="33" t="str">
        <f>IF(Games!Z1588=0, "",Games!Z1588)</f>
        <v/>
      </c>
      <c r="P1588" s="27"/>
      <c r="Q1588" s="27" t="str">
        <f>IF(ISBLANK(Games!W1588), "", Games!W1588)</f>
        <v/>
      </c>
      <c r="R1588" s="27" t="str">
        <f>IF(ISBLANK(Games!AA1588), "", Games!AA1588)</f>
        <v/>
      </c>
      <c r="S1588" s="27"/>
      <c r="T1588" s="28" t="str">
        <f t="shared" si="216"/>
        <v/>
      </c>
      <c r="U1588" s="28" t="str">
        <f t="shared" si="217"/>
        <v/>
      </c>
      <c r="V1588" s="28" t="str">
        <f t="shared" si="218"/>
        <v/>
      </c>
      <c r="W1588" s="28" t="str">
        <f t="shared" si="219"/>
        <v/>
      </c>
      <c r="X1588" s="28">
        <f t="shared" si="220"/>
        <v>0</v>
      </c>
      <c r="Y1588" s="28">
        <f t="shared" si="221"/>
        <v>0</v>
      </c>
      <c r="Z1588" s="27" t="str">
        <f>IF(OR('Prediction Log'!L1589="", Table12[[#This Row],[Bet]]="", Table12[[#This Row],[Bet]]="Spread"), "",IF('Prediction Log'!L1589=Table12[[#This Row],[Side]], "W", IF('Prediction Log'!L1589&lt;&gt;Table12[[#This Row],[Side]], "L", "")))</f>
        <v/>
      </c>
      <c r="AA1588" s="19" t="str">
        <f t="shared" si="222"/>
        <v/>
      </c>
      <c r="AB1588" s="27" t="str">
        <f>IF(OR(Table12[[#This Row],[Bet]]="Side",Table12[[#This Row],[Bet]]="", 'Prediction Log'!L1589=""), "",IF('Prediction Log'!U1589="Y", "W", IF('Prediction Log'!U1589="N", "L", "")))</f>
        <v/>
      </c>
      <c r="AC1588" s="19" t="str">
        <f t="shared" si="223"/>
        <v/>
      </c>
      <c r="AD1588" s="27"/>
      <c r="AE1588" s="25" t="str">
        <f t="shared" si="224"/>
        <v/>
      </c>
      <c r="AF158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89" spans="1:32" x14ac:dyDescent="0.45">
      <c r="A1589" s="64" t="str">
        <f>IF(ISBLANK(Games!A1589), "", Games!A1589)</f>
        <v/>
      </c>
      <c r="B1589" s="25" t="str">
        <f>IF('Prediction Log'!B1590=0, "",'Prediction Log'!B1590)</f>
        <v/>
      </c>
      <c r="C1589" s="25" t="str">
        <f>IF('Prediction Log'!C1590=0, "",'Prediction Log'!C1590)</f>
        <v/>
      </c>
      <c r="D1589" s="64" t="str">
        <f>IF('Prediction Log'!D1590=0, "",'Prediction Log'!D1590)</f>
        <v/>
      </c>
      <c r="E1589" s="65" t="str">
        <f>IF('Prediction Log'!E1590=0, "",'Prediction Log'!E1590)</f>
        <v/>
      </c>
      <c r="F1589" s="25" t="str">
        <f>IF('Prediction Log'!H1590=0, "",'Prediction Log'!H1590)</f>
        <v/>
      </c>
      <c r="G1589" s="24" t="str">
        <f>IF(ISBLANK(Games!B1589), "",'Prediction Log'!$I1590)</f>
        <v/>
      </c>
      <c r="H1589" s="107" t="str">
        <f>'Prediction Log'!$J1590</f>
        <v/>
      </c>
      <c r="I1589" s="25" t="str">
        <f>IF(ISBLANK(Games!T1589), "",IF(AND(Games!T1589="",Games!U1589=""),"",IF(ISTEXT(Games!U1589), "Side",Games!T1589)))</f>
        <v/>
      </c>
      <c r="J1589" s="25" t="str">
        <f>IF(ISBLANK(Games!T1589), "",IF(Table12[[#This Row],[Bet]]="Spread", Games!X1589, ""))</f>
        <v/>
      </c>
      <c r="K1589" s="25" t="str">
        <f>IF(ISBLANK(Games!U1589), "",IF(ISTEXT(Games!U1589), Games!U1589, ""))</f>
        <v/>
      </c>
      <c r="L1589" s="64" t="str">
        <f>IF(ISBLANK(Games!D1589), "", Games!D1589)</f>
        <v/>
      </c>
      <c r="M1589" s="25"/>
      <c r="N1589" s="33" t="str">
        <f>IF(Games!V1589="", "",Games!V1589)</f>
        <v/>
      </c>
      <c r="O1589" s="33" t="str">
        <f>IF(Games!Z1589=0, "",Games!Z1589)</f>
        <v/>
      </c>
      <c r="P1589" s="27"/>
      <c r="Q1589" s="27" t="str">
        <f>IF(ISBLANK(Games!W1589), "", Games!W1589)</f>
        <v/>
      </c>
      <c r="R1589" s="27" t="str">
        <f>IF(ISBLANK(Games!AA1589), "", Games!AA1589)</f>
        <v/>
      </c>
      <c r="S1589" s="27"/>
      <c r="T1589" s="28" t="str">
        <f t="shared" si="216"/>
        <v/>
      </c>
      <c r="U1589" s="28" t="str">
        <f t="shared" si="217"/>
        <v/>
      </c>
      <c r="V1589" s="28" t="str">
        <f t="shared" si="218"/>
        <v/>
      </c>
      <c r="W1589" s="28" t="str">
        <f t="shared" si="219"/>
        <v/>
      </c>
      <c r="X1589" s="28">
        <f t="shared" si="220"/>
        <v>0</v>
      </c>
      <c r="Y1589" s="28">
        <f t="shared" si="221"/>
        <v>0</v>
      </c>
      <c r="Z1589" s="27" t="str">
        <f>IF(OR('Prediction Log'!L1590="", Table12[[#This Row],[Bet]]="", Table12[[#This Row],[Bet]]="Spread"), "",IF('Prediction Log'!L1590=Table12[[#This Row],[Side]], "W", IF('Prediction Log'!L1590&lt;&gt;Table12[[#This Row],[Side]], "L", "")))</f>
        <v/>
      </c>
      <c r="AA1589" s="19" t="str">
        <f t="shared" si="222"/>
        <v/>
      </c>
      <c r="AB1589" s="27" t="str">
        <f>IF(OR(Table12[[#This Row],[Bet]]="Side",Table12[[#This Row],[Bet]]="", 'Prediction Log'!L1590=""), "",IF('Prediction Log'!U1590="Y", "W", IF('Prediction Log'!U1590="N", "L", "")))</f>
        <v/>
      </c>
      <c r="AC1589" s="19" t="str">
        <f t="shared" si="223"/>
        <v/>
      </c>
      <c r="AD1589" s="27"/>
      <c r="AE1589" s="25" t="str">
        <f t="shared" si="224"/>
        <v/>
      </c>
      <c r="AF158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90" spans="1:32" x14ac:dyDescent="0.45">
      <c r="A1590" s="64" t="str">
        <f>IF(ISBLANK(Games!A1590), "", Games!A1590)</f>
        <v/>
      </c>
      <c r="B1590" s="25" t="str">
        <f>IF('Prediction Log'!B1591=0, "",'Prediction Log'!B1591)</f>
        <v/>
      </c>
      <c r="C1590" s="25" t="str">
        <f>IF('Prediction Log'!C1591=0, "",'Prediction Log'!C1591)</f>
        <v/>
      </c>
      <c r="D1590" s="64" t="str">
        <f>IF('Prediction Log'!D1591=0, "",'Prediction Log'!D1591)</f>
        <v/>
      </c>
      <c r="E1590" s="65" t="str">
        <f>IF('Prediction Log'!E1591=0, "",'Prediction Log'!E1591)</f>
        <v/>
      </c>
      <c r="F1590" s="25" t="str">
        <f>IF('Prediction Log'!H1591=0, "",'Prediction Log'!H1591)</f>
        <v/>
      </c>
      <c r="G1590" s="24" t="str">
        <f>IF(ISBLANK(Games!B1590), "",'Prediction Log'!$I1591)</f>
        <v/>
      </c>
      <c r="H1590" s="107" t="str">
        <f>'Prediction Log'!$J1591</f>
        <v/>
      </c>
      <c r="I1590" s="25" t="str">
        <f>IF(ISBLANK(Games!T1590), "",IF(AND(Games!T1590="",Games!U1590=""),"",IF(ISTEXT(Games!U1590), "Side",Games!T1590)))</f>
        <v/>
      </c>
      <c r="J1590" s="25" t="str">
        <f>IF(ISBLANK(Games!T1590), "",IF(Table12[[#This Row],[Bet]]="Spread", Games!X1590, ""))</f>
        <v/>
      </c>
      <c r="K1590" s="25" t="str">
        <f>IF(ISBLANK(Games!U1590), "",IF(ISTEXT(Games!U1590), Games!U1590, ""))</f>
        <v/>
      </c>
      <c r="L1590" s="64" t="str">
        <f>IF(ISBLANK(Games!D1590), "", Games!D1590)</f>
        <v/>
      </c>
      <c r="M1590" s="25"/>
      <c r="N1590" s="33" t="str">
        <f>IF(Games!V1590="", "",Games!V1590)</f>
        <v/>
      </c>
      <c r="O1590" s="33" t="str">
        <f>IF(Games!Z1590=0, "",Games!Z1590)</f>
        <v/>
      </c>
      <c r="P1590" s="27"/>
      <c r="Q1590" s="27" t="str">
        <f>IF(ISBLANK(Games!W1590), "", Games!W1590)</f>
        <v/>
      </c>
      <c r="R1590" s="27" t="str">
        <f>IF(ISBLANK(Games!AA1590), "", Games!AA1590)</f>
        <v/>
      </c>
      <c r="S1590" s="27"/>
      <c r="T1590" s="28" t="str">
        <f t="shared" si="216"/>
        <v/>
      </c>
      <c r="U1590" s="28" t="str">
        <f t="shared" si="217"/>
        <v/>
      </c>
      <c r="V1590" s="28" t="str">
        <f t="shared" si="218"/>
        <v/>
      </c>
      <c r="W1590" s="28" t="str">
        <f t="shared" si="219"/>
        <v/>
      </c>
      <c r="X1590" s="28">
        <f t="shared" si="220"/>
        <v>0</v>
      </c>
      <c r="Y1590" s="28">
        <f t="shared" si="221"/>
        <v>0</v>
      </c>
      <c r="Z1590" s="27" t="str">
        <f>IF(OR('Prediction Log'!L1591="", Table12[[#This Row],[Bet]]="", Table12[[#This Row],[Bet]]="Spread"), "",IF('Prediction Log'!L1591=Table12[[#This Row],[Side]], "W", IF('Prediction Log'!L1591&lt;&gt;Table12[[#This Row],[Side]], "L", "")))</f>
        <v/>
      </c>
      <c r="AA1590" s="19" t="str">
        <f t="shared" si="222"/>
        <v/>
      </c>
      <c r="AB1590" s="27" t="str">
        <f>IF(OR(Table12[[#This Row],[Bet]]="Side",Table12[[#This Row],[Bet]]="", 'Prediction Log'!L1591=""), "",IF('Prediction Log'!U1591="Y", "W", IF('Prediction Log'!U1591="N", "L", "")))</f>
        <v/>
      </c>
      <c r="AC1590" s="19" t="str">
        <f t="shared" si="223"/>
        <v/>
      </c>
      <c r="AD1590" s="27"/>
      <c r="AE1590" s="25" t="str">
        <f t="shared" si="224"/>
        <v/>
      </c>
      <c r="AF159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91" spans="1:32" x14ac:dyDescent="0.45">
      <c r="A1591" s="64" t="str">
        <f>IF(ISBLANK(Games!A1591), "", Games!A1591)</f>
        <v/>
      </c>
      <c r="B1591" s="25" t="str">
        <f>IF('Prediction Log'!B1592=0, "",'Prediction Log'!B1592)</f>
        <v/>
      </c>
      <c r="C1591" s="25" t="str">
        <f>IF('Prediction Log'!C1592=0, "",'Prediction Log'!C1592)</f>
        <v/>
      </c>
      <c r="D1591" s="64" t="str">
        <f>IF('Prediction Log'!D1592=0, "",'Prediction Log'!D1592)</f>
        <v/>
      </c>
      <c r="E1591" s="65" t="str">
        <f>IF('Prediction Log'!E1592=0, "",'Prediction Log'!E1592)</f>
        <v/>
      </c>
      <c r="F1591" s="25" t="str">
        <f>IF('Prediction Log'!H1592=0, "",'Prediction Log'!H1592)</f>
        <v/>
      </c>
      <c r="G1591" s="24" t="str">
        <f>IF(ISBLANK(Games!B1591), "",'Prediction Log'!$I1592)</f>
        <v/>
      </c>
      <c r="H1591" s="107" t="str">
        <f>'Prediction Log'!$J1592</f>
        <v/>
      </c>
      <c r="I1591" s="25" t="str">
        <f>IF(ISBLANK(Games!T1591), "",IF(AND(Games!T1591="",Games!U1591=""),"",IF(ISTEXT(Games!U1591), "Side",Games!T1591)))</f>
        <v/>
      </c>
      <c r="J1591" s="25" t="str">
        <f>IF(ISBLANK(Games!T1591), "",IF(Table12[[#This Row],[Bet]]="Spread", Games!X1591, ""))</f>
        <v/>
      </c>
      <c r="K1591" s="25" t="str">
        <f>IF(ISBLANK(Games!U1591), "",IF(ISTEXT(Games!U1591), Games!U1591, ""))</f>
        <v/>
      </c>
      <c r="L1591" s="64" t="str">
        <f>IF(ISBLANK(Games!D1591), "", Games!D1591)</f>
        <v/>
      </c>
      <c r="M1591" s="25"/>
      <c r="N1591" s="33" t="str">
        <f>IF(Games!V1591="", "",Games!V1591)</f>
        <v/>
      </c>
      <c r="O1591" s="33" t="str">
        <f>IF(Games!Z1591=0, "",Games!Z1591)</f>
        <v/>
      </c>
      <c r="P1591" s="27"/>
      <c r="Q1591" s="27" t="str">
        <f>IF(ISBLANK(Games!W1591), "", Games!W1591)</f>
        <v/>
      </c>
      <c r="R1591" s="27" t="str">
        <f>IF(ISBLANK(Games!AA1591), "", Games!AA1591)</f>
        <v/>
      </c>
      <c r="S1591" s="27"/>
      <c r="T1591" s="28" t="str">
        <f t="shared" si="216"/>
        <v/>
      </c>
      <c r="U1591" s="28" t="str">
        <f t="shared" si="217"/>
        <v/>
      </c>
      <c r="V1591" s="28" t="str">
        <f t="shared" si="218"/>
        <v/>
      </c>
      <c r="W1591" s="28" t="str">
        <f t="shared" si="219"/>
        <v/>
      </c>
      <c r="X1591" s="28">
        <f t="shared" si="220"/>
        <v>0</v>
      </c>
      <c r="Y1591" s="28">
        <f t="shared" si="221"/>
        <v>0</v>
      </c>
      <c r="Z1591" s="27" t="str">
        <f>IF(OR('Prediction Log'!L1592="", Table12[[#This Row],[Bet]]="", Table12[[#This Row],[Bet]]="Spread"), "",IF('Prediction Log'!L1592=Table12[[#This Row],[Side]], "W", IF('Prediction Log'!L1592&lt;&gt;Table12[[#This Row],[Side]], "L", "")))</f>
        <v/>
      </c>
      <c r="AA1591" s="19" t="str">
        <f t="shared" si="222"/>
        <v/>
      </c>
      <c r="AB1591" s="27" t="str">
        <f>IF(OR(Table12[[#This Row],[Bet]]="Side",Table12[[#This Row],[Bet]]="", 'Prediction Log'!L1592=""), "",IF('Prediction Log'!U1592="Y", "W", IF('Prediction Log'!U1592="N", "L", "")))</f>
        <v/>
      </c>
      <c r="AC1591" s="19" t="str">
        <f t="shared" si="223"/>
        <v/>
      </c>
      <c r="AD1591" s="27"/>
      <c r="AE1591" s="25" t="str">
        <f t="shared" si="224"/>
        <v/>
      </c>
      <c r="AF159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92" spans="1:32" x14ac:dyDescent="0.45">
      <c r="A1592" s="64" t="str">
        <f>IF(ISBLANK(Games!A1592), "", Games!A1592)</f>
        <v/>
      </c>
      <c r="B1592" s="25" t="str">
        <f>IF('Prediction Log'!B1593=0, "",'Prediction Log'!B1593)</f>
        <v/>
      </c>
      <c r="C1592" s="25" t="str">
        <f>IF('Prediction Log'!C1593=0, "",'Prediction Log'!C1593)</f>
        <v/>
      </c>
      <c r="D1592" s="64" t="str">
        <f>IF('Prediction Log'!D1593=0, "",'Prediction Log'!D1593)</f>
        <v/>
      </c>
      <c r="E1592" s="65" t="str">
        <f>IF('Prediction Log'!E1593=0, "",'Prediction Log'!E1593)</f>
        <v/>
      </c>
      <c r="F1592" s="25" t="str">
        <f>IF('Prediction Log'!H1593=0, "",'Prediction Log'!H1593)</f>
        <v/>
      </c>
      <c r="G1592" s="24" t="str">
        <f>IF(ISBLANK(Games!B1592), "",'Prediction Log'!$I1593)</f>
        <v/>
      </c>
      <c r="H1592" s="107" t="str">
        <f>'Prediction Log'!$J1593</f>
        <v/>
      </c>
      <c r="I1592" s="25" t="str">
        <f>IF(ISBLANK(Games!T1592), "",IF(AND(Games!T1592="",Games!U1592=""),"",IF(ISTEXT(Games!U1592), "Side",Games!T1592)))</f>
        <v/>
      </c>
      <c r="J1592" s="25" t="str">
        <f>IF(ISBLANK(Games!T1592), "",IF(Table12[[#This Row],[Bet]]="Spread", Games!X1592, ""))</f>
        <v/>
      </c>
      <c r="K1592" s="25" t="str">
        <f>IF(ISBLANK(Games!U1592), "",IF(ISTEXT(Games!U1592), Games!U1592, ""))</f>
        <v/>
      </c>
      <c r="L1592" s="64" t="str">
        <f>IF(ISBLANK(Games!D1592), "", Games!D1592)</f>
        <v/>
      </c>
      <c r="M1592" s="25"/>
      <c r="N1592" s="33" t="str">
        <f>IF(Games!V1592="", "",Games!V1592)</f>
        <v/>
      </c>
      <c r="O1592" s="33" t="str">
        <f>IF(Games!Z1592=0, "",Games!Z1592)</f>
        <v/>
      </c>
      <c r="P1592" s="27"/>
      <c r="Q1592" s="27" t="str">
        <f>IF(ISBLANK(Games!W1592), "", Games!W1592)</f>
        <v/>
      </c>
      <c r="R1592" s="27" t="str">
        <f>IF(ISBLANK(Games!AA1592), "", Games!AA1592)</f>
        <v/>
      </c>
      <c r="S1592" s="27"/>
      <c r="T1592" s="28" t="str">
        <f t="shared" si="216"/>
        <v/>
      </c>
      <c r="U1592" s="28" t="str">
        <f t="shared" si="217"/>
        <v/>
      </c>
      <c r="V1592" s="28" t="str">
        <f t="shared" si="218"/>
        <v/>
      </c>
      <c r="W1592" s="28" t="str">
        <f t="shared" si="219"/>
        <v/>
      </c>
      <c r="X1592" s="28">
        <f t="shared" si="220"/>
        <v>0</v>
      </c>
      <c r="Y1592" s="28">
        <f t="shared" si="221"/>
        <v>0</v>
      </c>
      <c r="Z1592" s="27" t="str">
        <f>IF(OR('Prediction Log'!L1593="", Table12[[#This Row],[Bet]]="", Table12[[#This Row],[Bet]]="Spread"), "",IF('Prediction Log'!L1593=Table12[[#This Row],[Side]], "W", IF('Prediction Log'!L1593&lt;&gt;Table12[[#This Row],[Side]], "L", "")))</f>
        <v/>
      </c>
      <c r="AA1592" s="19" t="str">
        <f t="shared" si="222"/>
        <v/>
      </c>
      <c r="AB1592" s="27" t="str">
        <f>IF(OR(Table12[[#This Row],[Bet]]="Side",Table12[[#This Row],[Bet]]="", 'Prediction Log'!L1593=""), "",IF('Prediction Log'!U1593="Y", "W", IF('Prediction Log'!U1593="N", "L", "")))</f>
        <v/>
      </c>
      <c r="AC1592" s="19" t="str">
        <f t="shared" si="223"/>
        <v/>
      </c>
      <c r="AD1592" s="27"/>
      <c r="AE1592" s="25" t="str">
        <f t="shared" si="224"/>
        <v/>
      </c>
      <c r="AF159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93" spans="1:32" x14ac:dyDescent="0.45">
      <c r="A1593" s="64" t="str">
        <f>IF(ISBLANK(Games!A1593), "", Games!A1593)</f>
        <v/>
      </c>
      <c r="B1593" s="25" t="str">
        <f>IF('Prediction Log'!B1594=0, "",'Prediction Log'!B1594)</f>
        <v/>
      </c>
      <c r="C1593" s="25" t="str">
        <f>IF('Prediction Log'!C1594=0, "",'Prediction Log'!C1594)</f>
        <v/>
      </c>
      <c r="D1593" s="64" t="str">
        <f>IF('Prediction Log'!D1594=0, "",'Prediction Log'!D1594)</f>
        <v/>
      </c>
      <c r="E1593" s="65" t="str">
        <f>IF('Prediction Log'!E1594=0, "",'Prediction Log'!E1594)</f>
        <v/>
      </c>
      <c r="F1593" s="25" t="str">
        <f>IF('Prediction Log'!H1594=0, "",'Prediction Log'!H1594)</f>
        <v/>
      </c>
      <c r="G1593" s="24" t="str">
        <f>IF(ISBLANK(Games!B1593), "",'Prediction Log'!$I1594)</f>
        <v/>
      </c>
      <c r="H1593" s="107" t="str">
        <f>'Prediction Log'!$J1594</f>
        <v/>
      </c>
      <c r="I1593" s="25" t="str">
        <f>IF(ISBLANK(Games!T1593), "",IF(AND(Games!T1593="",Games!U1593=""),"",IF(ISTEXT(Games!U1593), "Side",Games!T1593)))</f>
        <v/>
      </c>
      <c r="J1593" s="25" t="str">
        <f>IF(ISBLANK(Games!T1593), "",IF(Table12[[#This Row],[Bet]]="Spread", Games!X1593, ""))</f>
        <v/>
      </c>
      <c r="K1593" s="25" t="str">
        <f>IF(ISBLANK(Games!U1593), "",IF(ISTEXT(Games!U1593), Games!U1593, ""))</f>
        <v/>
      </c>
      <c r="L1593" s="64" t="str">
        <f>IF(ISBLANK(Games!D1593), "", Games!D1593)</f>
        <v/>
      </c>
      <c r="M1593" s="25"/>
      <c r="N1593" s="33" t="str">
        <f>IF(Games!V1593="", "",Games!V1593)</f>
        <v/>
      </c>
      <c r="O1593" s="33" t="str">
        <f>IF(Games!Z1593=0, "",Games!Z1593)</f>
        <v/>
      </c>
      <c r="P1593" s="27"/>
      <c r="Q1593" s="27" t="str">
        <f>IF(ISBLANK(Games!W1593), "", Games!W1593)</f>
        <v/>
      </c>
      <c r="R1593" s="27" t="str">
        <f>IF(ISBLANK(Games!AA1593), "", Games!AA1593)</f>
        <v/>
      </c>
      <c r="S1593" s="27"/>
      <c r="T1593" s="28" t="str">
        <f t="shared" si="216"/>
        <v/>
      </c>
      <c r="U1593" s="28" t="str">
        <f t="shared" si="217"/>
        <v/>
      </c>
      <c r="V1593" s="28" t="str">
        <f t="shared" si="218"/>
        <v/>
      </c>
      <c r="W1593" s="28" t="str">
        <f t="shared" si="219"/>
        <v/>
      </c>
      <c r="X1593" s="28">
        <f t="shared" si="220"/>
        <v>0</v>
      </c>
      <c r="Y1593" s="28">
        <f t="shared" si="221"/>
        <v>0</v>
      </c>
      <c r="Z1593" s="27" t="str">
        <f>IF(OR('Prediction Log'!L1594="", Table12[[#This Row],[Bet]]="", Table12[[#This Row],[Bet]]="Spread"), "",IF('Prediction Log'!L1594=Table12[[#This Row],[Side]], "W", IF('Prediction Log'!L1594&lt;&gt;Table12[[#This Row],[Side]], "L", "")))</f>
        <v/>
      </c>
      <c r="AA1593" s="19" t="str">
        <f t="shared" si="222"/>
        <v/>
      </c>
      <c r="AB1593" s="27" t="str">
        <f>IF(OR(Table12[[#This Row],[Bet]]="Side",Table12[[#This Row],[Bet]]="", 'Prediction Log'!L1594=""), "",IF('Prediction Log'!U1594="Y", "W", IF('Prediction Log'!U1594="N", "L", "")))</f>
        <v/>
      </c>
      <c r="AC1593" s="19" t="str">
        <f t="shared" si="223"/>
        <v/>
      </c>
      <c r="AD1593" s="27"/>
      <c r="AE1593" s="25" t="str">
        <f t="shared" si="224"/>
        <v/>
      </c>
      <c r="AF159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94" spans="1:32" x14ac:dyDescent="0.45">
      <c r="A1594" s="64" t="str">
        <f>IF(ISBLANK(Games!A1594), "", Games!A1594)</f>
        <v/>
      </c>
      <c r="B1594" s="25" t="str">
        <f>IF('Prediction Log'!B1595=0, "",'Prediction Log'!B1595)</f>
        <v/>
      </c>
      <c r="C1594" s="25" t="str">
        <f>IF('Prediction Log'!C1595=0, "",'Prediction Log'!C1595)</f>
        <v/>
      </c>
      <c r="D1594" s="64" t="str">
        <f>IF('Prediction Log'!D1595=0, "",'Prediction Log'!D1595)</f>
        <v/>
      </c>
      <c r="E1594" s="65" t="str">
        <f>IF('Prediction Log'!E1595=0, "",'Prediction Log'!E1595)</f>
        <v/>
      </c>
      <c r="F1594" s="25" t="str">
        <f>IF('Prediction Log'!H1595=0, "",'Prediction Log'!H1595)</f>
        <v/>
      </c>
      <c r="G1594" s="24" t="str">
        <f>IF(ISBLANK(Games!B1594), "",'Prediction Log'!$I1595)</f>
        <v/>
      </c>
      <c r="H1594" s="107" t="str">
        <f>'Prediction Log'!$J1595</f>
        <v/>
      </c>
      <c r="I1594" s="25" t="str">
        <f>IF(ISBLANK(Games!T1594), "",IF(AND(Games!T1594="",Games!U1594=""),"",IF(ISTEXT(Games!U1594), "Side",Games!T1594)))</f>
        <v/>
      </c>
      <c r="J1594" s="25" t="str">
        <f>IF(ISBLANK(Games!T1594), "",IF(Table12[[#This Row],[Bet]]="Spread", Games!X1594, ""))</f>
        <v/>
      </c>
      <c r="K1594" s="25" t="str">
        <f>IF(ISBLANK(Games!U1594), "",IF(ISTEXT(Games!U1594), Games!U1594, ""))</f>
        <v/>
      </c>
      <c r="L1594" s="64" t="str">
        <f>IF(ISBLANK(Games!D1594), "", Games!D1594)</f>
        <v/>
      </c>
      <c r="M1594" s="25"/>
      <c r="N1594" s="33" t="str">
        <f>IF(Games!V1594="", "",Games!V1594)</f>
        <v/>
      </c>
      <c r="O1594" s="33" t="str">
        <f>IF(Games!Z1594=0, "",Games!Z1594)</f>
        <v/>
      </c>
      <c r="P1594" s="27"/>
      <c r="Q1594" s="27" t="str">
        <f>IF(ISBLANK(Games!W1594), "", Games!W1594)</f>
        <v/>
      </c>
      <c r="R1594" s="27" t="str">
        <f>IF(ISBLANK(Games!AA1594), "", Games!AA1594)</f>
        <v/>
      </c>
      <c r="S1594" s="27"/>
      <c r="T1594" s="28" t="str">
        <f t="shared" si="216"/>
        <v/>
      </c>
      <c r="U1594" s="28" t="str">
        <f t="shared" si="217"/>
        <v/>
      </c>
      <c r="V1594" s="28" t="str">
        <f t="shared" si="218"/>
        <v/>
      </c>
      <c r="W1594" s="28" t="str">
        <f t="shared" si="219"/>
        <v/>
      </c>
      <c r="X1594" s="28">
        <f t="shared" si="220"/>
        <v>0</v>
      </c>
      <c r="Y1594" s="28">
        <f t="shared" si="221"/>
        <v>0</v>
      </c>
      <c r="Z1594" s="27" t="str">
        <f>IF(OR('Prediction Log'!L1595="", Table12[[#This Row],[Bet]]="", Table12[[#This Row],[Bet]]="Spread"), "",IF('Prediction Log'!L1595=Table12[[#This Row],[Side]], "W", IF('Prediction Log'!L1595&lt;&gt;Table12[[#This Row],[Side]], "L", "")))</f>
        <v/>
      </c>
      <c r="AA1594" s="19" t="str">
        <f t="shared" si="222"/>
        <v/>
      </c>
      <c r="AB1594" s="27" t="str">
        <f>IF(OR(Table12[[#This Row],[Bet]]="Side",Table12[[#This Row],[Bet]]="", 'Prediction Log'!L1595=""), "",IF('Prediction Log'!U1595="Y", "W", IF('Prediction Log'!U1595="N", "L", "")))</f>
        <v/>
      </c>
      <c r="AC1594" s="19" t="str">
        <f t="shared" si="223"/>
        <v/>
      </c>
      <c r="AD1594" s="27"/>
      <c r="AE1594" s="25" t="str">
        <f t="shared" si="224"/>
        <v/>
      </c>
      <c r="AF159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95" spans="1:32" x14ac:dyDescent="0.45">
      <c r="A1595" s="64" t="str">
        <f>IF(ISBLANK(Games!A1595), "", Games!A1595)</f>
        <v/>
      </c>
      <c r="B1595" s="25" t="str">
        <f>IF('Prediction Log'!B1596=0, "",'Prediction Log'!B1596)</f>
        <v/>
      </c>
      <c r="C1595" s="25" t="str">
        <f>IF('Prediction Log'!C1596=0, "",'Prediction Log'!C1596)</f>
        <v/>
      </c>
      <c r="D1595" s="64" t="str">
        <f>IF('Prediction Log'!D1596=0, "",'Prediction Log'!D1596)</f>
        <v/>
      </c>
      <c r="E1595" s="65" t="str">
        <f>IF('Prediction Log'!E1596=0, "",'Prediction Log'!E1596)</f>
        <v/>
      </c>
      <c r="F1595" s="25" t="str">
        <f>IF('Prediction Log'!H1596=0, "",'Prediction Log'!H1596)</f>
        <v/>
      </c>
      <c r="G1595" s="24" t="str">
        <f>IF(ISBLANK(Games!B1595), "",'Prediction Log'!$I1596)</f>
        <v/>
      </c>
      <c r="H1595" s="107" t="str">
        <f>'Prediction Log'!$J1596</f>
        <v/>
      </c>
      <c r="I1595" s="25" t="str">
        <f>IF(ISBLANK(Games!T1595), "",IF(AND(Games!T1595="",Games!U1595=""),"",IF(ISTEXT(Games!U1595), "Side",Games!T1595)))</f>
        <v/>
      </c>
      <c r="J1595" s="25" t="str">
        <f>IF(ISBLANK(Games!T1595), "",IF(Table12[[#This Row],[Bet]]="Spread", Games!X1595, ""))</f>
        <v/>
      </c>
      <c r="K1595" s="25" t="str">
        <f>IF(ISBLANK(Games!U1595), "",IF(ISTEXT(Games!U1595), Games!U1595, ""))</f>
        <v/>
      </c>
      <c r="L1595" s="64" t="str">
        <f>IF(ISBLANK(Games!D1595), "", Games!D1595)</f>
        <v/>
      </c>
      <c r="M1595" s="25"/>
      <c r="N1595" s="33" t="str">
        <f>IF(Games!V1595="", "",Games!V1595)</f>
        <v/>
      </c>
      <c r="O1595" s="33" t="str">
        <f>IF(Games!Z1595=0, "",Games!Z1595)</f>
        <v/>
      </c>
      <c r="P1595" s="27"/>
      <c r="Q1595" s="27" t="str">
        <f>IF(ISBLANK(Games!W1595), "", Games!W1595)</f>
        <v/>
      </c>
      <c r="R1595" s="27" t="str">
        <f>IF(ISBLANK(Games!AA1595), "", Games!AA1595)</f>
        <v/>
      </c>
      <c r="S1595" s="27"/>
      <c r="T1595" s="28" t="str">
        <f t="shared" si="216"/>
        <v/>
      </c>
      <c r="U1595" s="28" t="str">
        <f t="shared" si="217"/>
        <v/>
      </c>
      <c r="V1595" s="28" t="str">
        <f t="shared" si="218"/>
        <v/>
      </c>
      <c r="W1595" s="28" t="str">
        <f t="shared" si="219"/>
        <v/>
      </c>
      <c r="X1595" s="28">
        <f t="shared" si="220"/>
        <v>0</v>
      </c>
      <c r="Y1595" s="28">
        <f t="shared" si="221"/>
        <v>0</v>
      </c>
      <c r="Z1595" s="27" t="str">
        <f>IF(OR('Prediction Log'!L1596="", Table12[[#This Row],[Bet]]="", Table12[[#This Row],[Bet]]="Spread"), "",IF('Prediction Log'!L1596=Table12[[#This Row],[Side]], "W", IF('Prediction Log'!L1596&lt;&gt;Table12[[#This Row],[Side]], "L", "")))</f>
        <v/>
      </c>
      <c r="AA1595" s="19" t="str">
        <f t="shared" si="222"/>
        <v/>
      </c>
      <c r="AB1595" s="27" t="str">
        <f>IF(OR(Table12[[#This Row],[Bet]]="Side",Table12[[#This Row],[Bet]]="", 'Prediction Log'!L1596=""), "",IF('Prediction Log'!U1596="Y", "W", IF('Prediction Log'!U1596="N", "L", "")))</f>
        <v/>
      </c>
      <c r="AC1595" s="19" t="str">
        <f t="shared" si="223"/>
        <v/>
      </c>
      <c r="AD1595" s="27"/>
      <c r="AE1595" s="25" t="str">
        <f t="shared" si="224"/>
        <v/>
      </c>
      <c r="AF159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96" spans="1:32" x14ac:dyDescent="0.45">
      <c r="A1596" s="64" t="str">
        <f>IF(ISBLANK(Games!A1596), "", Games!A1596)</f>
        <v/>
      </c>
      <c r="B1596" s="25" t="str">
        <f>IF('Prediction Log'!B1597=0, "",'Prediction Log'!B1597)</f>
        <v/>
      </c>
      <c r="C1596" s="25" t="str">
        <f>IF('Prediction Log'!C1597=0, "",'Prediction Log'!C1597)</f>
        <v/>
      </c>
      <c r="D1596" s="64" t="str">
        <f>IF('Prediction Log'!D1597=0, "",'Prediction Log'!D1597)</f>
        <v/>
      </c>
      <c r="E1596" s="65" t="str">
        <f>IF('Prediction Log'!E1597=0, "",'Prediction Log'!E1597)</f>
        <v/>
      </c>
      <c r="F1596" s="25" t="str">
        <f>IF('Prediction Log'!H1597=0, "",'Prediction Log'!H1597)</f>
        <v/>
      </c>
      <c r="G1596" s="24" t="str">
        <f>IF(ISBLANK(Games!B1596), "",'Prediction Log'!$I1597)</f>
        <v/>
      </c>
      <c r="H1596" s="107" t="str">
        <f>'Prediction Log'!$J1597</f>
        <v/>
      </c>
      <c r="I1596" s="25" t="str">
        <f>IF(ISBLANK(Games!T1596), "",IF(AND(Games!T1596="",Games!U1596=""),"",IF(ISTEXT(Games!U1596), "Side",Games!T1596)))</f>
        <v/>
      </c>
      <c r="J1596" s="25" t="str">
        <f>IF(ISBLANK(Games!T1596), "",IF(Table12[[#This Row],[Bet]]="Spread", Games!X1596, ""))</f>
        <v/>
      </c>
      <c r="K1596" s="25" t="str">
        <f>IF(ISBLANK(Games!U1596), "",IF(ISTEXT(Games!U1596), Games!U1596, ""))</f>
        <v/>
      </c>
      <c r="L1596" s="64" t="str">
        <f>IF(ISBLANK(Games!D1596), "", Games!D1596)</f>
        <v/>
      </c>
      <c r="M1596" s="25"/>
      <c r="N1596" s="33" t="str">
        <f>IF(Games!V1596="", "",Games!V1596)</f>
        <v/>
      </c>
      <c r="O1596" s="33" t="str">
        <f>IF(Games!Z1596=0, "",Games!Z1596)</f>
        <v/>
      </c>
      <c r="P1596" s="27"/>
      <c r="Q1596" s="27" t="str">
        <f>IF(ISBLANK(Games!W1596), "", Games!W1596)</f>
        <v/>
      </c>
      <c r="R1596" s="27" t="str">
        <f>IF(ISBLANK(Games!AA1596), "", Games!AA1596)</f>
        <v/>
      </c>
      <c r="S1596" s="27"/>
      <c r="T1596" s="28" t="str">
        <f t="shared" si="216"/>
        <v/>
      </c>
      <c r="U1596" s="28" t="str">
        <f t="shared" si="217"/>
        <v/>
      </c>
      <c r="V1596" s="28" t="str">
        <f t="shared" si="218"/>
        <v/>
      </c>
      <c r="W1596" s="28" t="str">
        <f t="shared" si="219"/>
        <v/>
      </c>
      <c r="X1596" s="28">
        <f t="shared" si="220"/>
        <v>0</v>
      </c>
      <c r="Y1596" s="28">
        <f t="shared" si="221"/>
        <v>0</v>
      </c>
      <c r="Z1596" s="27" t="str">
        <f>IF(OR('Prediction Log'!L1597="", Table12[[#This Row],[Bet]]="", Table12[[#This Row],[Bet]]="Spread"), "",IF('Prediction Log'!L1597=Table12[[#This Row],[Side]], "W", IF('Prediction Log'!L1597&lt;&gt;Table12[[#This Row],[Side]], "L", "")))</f>
        <v/>
      </c>
      <c r="AA1596" s="19" t="str">
        <f t="shared" si="222"/>
        <v/>
      </c>
      <c r="AB1596" s="27" t="str">
        <f>IF(OR(Table12[[#This Row],[Bet]]="Side",Table12[[#This Row],[Bet]]="", 'Prediction Log'!L1597=""), "",IF('Prediction Log'!U1597="Y", "W", IF('Prediction Log'!U1597="N", "L", "")))</f>
        <v/>
      </c>
      <c r="AC1596" s="19" t="str">
        <f t="shared" si="223"/>
        <v/>
      </c>
      <c r="AD1596" s="27"/>
      <c r="AE1596" s="25" t="str">
        <f t="shared" si="224"/>
        <v/>
      </c>
      <c r="AF159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97" spans="1:32" x14ac:dyDescent="0.45">
      <c r="A1597" s="64" t="str">
        <f>IF(ISBLANK(Games!A1597), "", Games!A1597)</f>
        <v/>
      </c>
      <c r="B1597" s="25" t="str">
        <f>IF('Prediction Log'!B1598=0, "",'Prediction Log'!B1598)</f>
        <v/>
      </c>
      <c r="C1597" s="25" t="str">
        <f>IF('Prediction Log'!C1598=0, "",'Prediction Log'!C1598)</f>
        <v/>
      </c>
      <c r="D1597" s="64" t="str">
        <f>IF('Prediction Log'!D1598=0, "",'Prediction Log'!D1598)</f>
        <v/>
      </c>
      <c r="E1597" s="65" t="str">
        <f>IF('Prediction Log'!E1598=0, "",'Prediction Log'!E1598)</f>
        <v/>
      </c>
      <c r="F1597" s="25" t="str">
        <f>IF('Prediction Log'!H1598=0, "",'Prediction Log'!H1598)</f>
        <v/>
      </c>
      <c r="G1597" s="24" t="str">
        <f>IF(ISBLANK(Games!B1597), "",'Prediction Log'!$I1598)</f>
        <v/>
      </c>
      <c r="H1597" s="107" t="str">
        <f>'Prediction Log'!$J1598</f>
        <v/>
      </c>
      <c r="I1597" s="25" t="str">
        <f>IF(ISBLANK(Games!T1597), "",IF(AND(Games!T1597="",Games!U1597=""),"",IF(ISTEXT(Games!U1597), "Side",Games!T1597)))</f>
        <v/>
      </c>
      <c r="J1597" s="25" t="str">
        <f>IF(ISBLANK(Games!T1597), "",IF(Table12[[#This Row],[Bet]]="Spread", Games!X1597, ""))</f>
        <v/>
      </c>
      <c r="K1597" s="25" t="str">
        <f>IF(ISBLANK(Games!U1597), "",IF(ISTEXT(Games!U1597), Games!U1597, ""))</f>
        <v/>
      </c>
      <c r="L1597" s="64" t="str">
        <f>IF(ISBLANK(Games!D1597), "", Games!D1597)</f>
        <v/>
      </c>
      <c r="M1597" s="25"/>
      <c r="N1597" s="33" t="str">
        <f>IF(Games!V1597="", "",Games!V1597)</f>
        <v/>
      </c>
      <c r="O1597" s="33" t="str">
        <f>IF(Games!Z1597=0, "",Games!Z1597)</f>
        <v/>
      </c>
      <c r="P1597" s="27"/>
      <c r="Q1597" s="27" t="str">
        <f>IF(ISBLANK(Games!W1597), "", Games!W1597)</f>
        <v/>
      </c>
      <c r="R1597" s="27" t="str">
        <f>IF(ISBLANK(Games!AA1597), "", Games!AA1597)</f>
        <v/>
      </c>
      <c r="S1597" s="27"/>
      <c r="T1597" s="28" t="str">
        <f t="shared" si="216"/>
        <v/>
      </c>
      <c r="U1597" s="28" t="str">
        <f t="shared" si="217"/>
        <v/>
      </c>
      <c r="V1597" s="28" t="str">
        <f t="shared" si="218"/>
        <v/>
      </c>
      <c r="W1597" s="28" t="str">
        <f t="shared" si="219"/>
        <v/>
      </c>
      <c r="X1597" s="28">
        <f t="shared" si="220"/>
        <v>0</v>
      </c>
      <c r="Y1597" s="28">
        <f t="shared" si="221"/>
        <v>0</v>
      </c>
      <c r="Z1597" s="27" t="str">
        <f>IF(OR('Prediction Log'!L1598="", Table12[[#This Row],[Bet]]="", Table12[[#This Row],[Bet]]="Spread"), "",IF('Prediction Log'!L1598=Table12[[#This Row],[Side]], "W", IF('Prediction Log'!L1598&lt;&gt;Table12[[#This Row],[Side]], "L", "")))</f>
        <v/>
      </c>
      <c r="AA1597" s="19" t="str">
        <f t="shared" si="222"/>
        <v/>
      </c>
      <c r="AB1597" s="27" t="str">
        <f>IF(OR(Table12[[#This Row],[Bet]]="Side",Table12[[#This Row],[Bet]]="", 'Prediction Log'!L1598=""), "",IF('Prediction Log'!U1598="Y", "W", IF('Prediction Log'!U1598="N", "L", "")))</f>
        <v/>
      </c>
      <c r="AC1597" s="19" t="str">
        <f t="shared" si="223"/>
        <v/>
      </c>
      <c r="AD1597" s="27"/>
      <c r="AE1597" s="25" t="str">
        <f t="shared" si="224"/>
        <v/>
      </c>
      <c r="AF159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98" spans="1:32" x14ac:dyDescent="0.45">
      <c r="A1598" s="64" t="str">
        <f>IF(ISBLANK(Games!A1598), "", Games!A1598)</f>
        <v/>
      </c>
      <c r="B1598" s="25" t="str">
        <f>IF('Prediction Log'!B1599=0, "",'Prediction Log'!B1599)</f>
        <v/>
      </c>
      <c r="C1598" s="25" t="str">
        <f>IF('Prediction Log'!C1599=0, "",'Prediction Log'!C1599)</f>
        <v/>
      </c>
      <c r="D1598" s="64" t="str">
        <f>IF('Prediction Log'!D1599=0, "",'Prediction Log'!D1599)</f>
        <v/>
      </c>
      <c r="E1598" s="65" t="str">
        <f>IF('Prediction Log'!E1599=0, "",'Prediction Log'!E1599)</f>
        <v/>
      </c>
      <c r="F1598" s="25" t="str">
        <f>IF('Prediction Log'!H1599=0, "",'Prediction Log'!H1599)</f>
        <v/>
      </c>
      <c r="G1598" s="24" t="str">
        <f>IF(ISBLANK(Games!B1598), "",'Prediction Log'!$I1599)</f>
        <v/>
      </c>
      <c r="H1598" s="107" t="str">
        <f>'Prediction Log'!$J1599</f>
        <v/>
      </c>
      <c r="I1598" s="25" t="str">
        <f>IF(ISBLANK(Games!T1598), "",IF(AND(Games!T1598="",Games!U1598=""),"",IF(ISTEXT(Games!U1598), "Side",Games!T1598)))</f>
        <v/>
      </c>
      <c r="J1598" s="25" t="str">
        <f>IF(ISBLANK(Games!T1598), "",IF(Table12[[#This Row],[Bet]]="Spread", Games!X1598, ""))</f>
        <v/>
      </c>
      <c r="K1598" s="25" t="str">
        <f>IF(ISBLANK(Games!U1598), "",IF(ISTEXT(Games!U1598), Games!U1598, ""))</f>
        <v/>
      </c>
      <c r="L1598" s="64" t="str">
        <f>IF(ISBLANK(Games!D1598), "", Games!D1598)</f>
        <v/>
      </c>
      <c r="M1598" s="25"/>
      <c r="N1598" s="33" t="str">
        <f>IF(Games!V1598="", "",Games!V1598)</f>
        <v/>
      </c>
      <c r="O1598" s="33" t="str">
        <f>IF(Games!Z1598=0, "",Games!Z1598)</f>
        <v/>
      </c>
      <c r="P1598" s="27"/>
      <c r="Q1598" s="27" t="str">
        <f>IF(ISBLANK(Games!W1598), "", Games!W1598)</f>
        <v/>
      </c>
      <c r="R1598" s="27" t="str">
        <f>IF(ISBLANK(Games!AA1598), "", Games!AA1598)</f>
        <v/>
      </c>
      <c r="S1598" s="27"/>
      <c r="T1598" s="28" t="str">
        <f t="shared" si="216"/>
        <v/>
      </c>
      <c r="U1598" s="28" t="str">
        <f t="shared" si="217"/>
        <v/>
      </c>
      <c r="V1598" s="28" t="str">
        <f t="shared" si="218"/>
        <v/>
      </c>
      <c r="W1598" s="28" t="str">
        <f t="shared" si="219"/>
        <v/>
      </c>
      <c r="X1598" s="28">
        <f t="shared" si="220"/>
        <v>0</v>
      </c>
      <c r="Y1598" s="28">
        <f t="shared" si="221"/>
        <v>0</v>
      </c>
      <c r="Z1598" s="27" t="str">
        <f>IF(OR('Prediction Log'!L1599="", Table12[[#This Row],[Bet]]="", Table12[[#This Row],[Bet]]="Spread"), "",IF('Prediction Log'!L1599=Table12[[#This Row],[Side]], "W", IF('Prediction Log'!L1599&lt;&gt;Table12[[#This Row],[Side]], "L", "")))</f>
        <v/>
      </c>
      <c r="AA1598" s="19" t="str">
        <f t="shared" si="222"/>
        <v/>
      </c>
      <c r="AB1598" s="27" t="str">
        <f>IF(OR(Table12[[#This Row],[Bet]]="Side",Table12[[#This Row],[Bet]]="", 'Prediction Log'!L1599=""), "",IF('Prediction Log'!U1599="Y", "W", IF('Prediction Log'!U1599="N", "L", "")))</f>
        <v/>
      </c>
      <c r="AC1598" s="19" t="str">
        <f t="shared" si="223"/>
        <v/>
      </c>
      <c r="AD1598" s="27"/>
      <c r="AE1598" s="25" t="str">
        <f t="shared" si="224"/>
        <v/>
      </c>
      <c r="AF159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99" spans="1:32" x14ac:dyDescent="0.45">
      <c r="A1599" s="64" t="str">
        <f>IF(ISBLANK(Games!A1599), "", Games!A1599)</f>
        <v/>
      </c>
      <c r="B1599" s="25" t="str">
        <f>IF('Prediction Log'!B1600=0, "",'Prediction Log'!B1600)</f>
        <v/>
      </c>
      <c r="C1599" s="25" t="str">
        <f>IF('Prediction Log'!C1600=0, "",'Prediction Log'!C1600)</f>
        <v/>
      </c>
      <c r="D1599" s="64" t="str">
        <f>IF('Prediction Log'!D1600=0, "",'Prediction Log'!D1600)</f>
        <v/>
      </c>
      <c r="E1599" s="65" t="str">
        <f>IF('Prediction Log'!E1600=0, "",'Prediction Log'!E1600)</f>
        <v/>
      </c>
      <c r="F1599" s="25" t="str">
        <f>IF('Prediction Log'!H1600=0, "",'Prediction Log'!H1600)</f>
        <v/>
      </c>
      <c r="G1599" s="24" t="str">
        <f>IF(ISBLANK(Games!B1599), "",'Prediction Log'!$I1600)</f>
        <v/>
      </c>
      <c r="H1599" s="107" t="str">
        <f>'Prediction Log'!$J1600</f>
        <v/>
      </c>
      <c r="I1599" s="25" t="str">
        <f>IF(ISBLANK(Games!T1599), "",IF(AND(Games!T1599="",Games!U1599=""),"",IF(ISTEXT(Games!U1599), "Side",Games!T1599)))</f>
        <v/>
      </c>
      <c r="J1599" s="25" t="str">
        <f>IF(ISBLANK(Games!T1599), "",IF(Table12[[#This Row],[Bet]]="Spread", Games!X1599, ""))</f>
        <v/>
      </c>
      <c r="K1599" s="25" t="str">
        <f>IF(ISBLANK(Games!U1599), "",IF(ISTEXT(Games!U1599), Games!U1599, ""))</f>
        <v/>
      </c>
      <c r="L1599" s="64" t="str">
        <f>IF(ISBLANK(Games!D1599), "", Games!D1599)</f>
        <v/>
      </c>
      <c r="M1599" s="25"/>
      <c r="N1599" s="33" t="str">
        <f>IF(Games!V1599="", "",Games!V1599)</f>
        <v/>
      </c>
      <c r="O1599" s="33" t="str">
        <f>IF(Games!Z1599=0, "",Games!Z1599)</f>
        <v/>
      </c>
      <c r="P1599" s="27"/>
      <c r="Q1599" s="27" t="str">
        <f>IF(ISBLANK(Games!W1599), "", Games!W1599)</f>
        <v/>
      </c>
      <c r="R1599" s="27" t="str">
        <f>IF(ISBLANK(Games!AA1599), "", Games!AA1599)</f>
        <v/>
      </c>
      <c r="S1599" s="27"/>
      <c r="T1599" s="28" t="str">
        <f t="shared" si="216"/>
        <v/>
      </c>
      <c r="U1599" s="28" t="str">
        <f t="shared" si="217"/>
        <v/>
      </c>
      <c r="V1599" s="28" t="str">
        <f t="shared" si="218"/>
        <v/>
      </c>
      <c r="W1599" s="28" t="str">
        <f t="shared" si="219"/>
        <v/>
      </c>
      <c r="X1599" s="28">
        <f t="shared" si="220"/>
        <v>0</v>
      </c>
      <c r="Y1599" s="28">
        <f t="shared" si="221"/>
        <v>0</v>
      </c>
      <c r="Z1599" s="27" t="str">
        <f>IF(OR('Prediction Log'!L1600="", Table12[[#This Row],[Bet]]="", Table12[[#This Row],[Bet]]="Spread"), "",IF('Prediction Log'!L1600=Table12[[#This Row],[Side]], "W", IF('Prediction Log'!L1600&lt;&gt;Table12[[#This Row],[Side]], "L", "")))</f>
        <v/>
      </c>
      <c r="AA1599" s="19" t="str">
        <f t="shared" si="222"/>
        <v/>
      </c>
      <c r="AB1599" s="27" t="str">
        <f>IF(OR(Table12[[#This Row],[Bet]]="Side",Table12[[#This Row],[Bet]]="", 'Prediction Log'!L1600=""), "",IF('Prediction Log'!U1600="Y", "W", IF('Prediction Log'!U1600="N", "L", "")))</f>
        <v/>
      </c>
      <c r="AC1599" s="19" t="str">
        <f t="shared" si="223"/>
        <v/>
      </c>
      <c r="AD1599" s="27"/>
      <c r="AE1599" s="25" t="str">
        <f t="shared" si="224"/>
        <v/>
      </c>
      <c r="AF159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00" spans="1:32" x14ac:dyDescent="0.45">
      <c r="A1600" s="64" t="str">
        <f>IF(ISBLANK(Games!A1600), "", Games!A1600)</f>
        <v/>
      </c>
      <c r="B1600" s="25" t="str">
        <f>IF('Prediction Log'!B1601=0, "",'Prediction Log'!B1601)</f>
        <v/>
      </c>
      <c r="C1600" s="25" t="str">
        <f>IF('Prediction Log'!C1601=0, "",'Prediction Log'!C1601)</f>
        <v/>
      </c>
      <c r="D1600" s="64" t="str">
        <f>IF('Prediction Log'!D1601=0, "",'Prediction Log'!D1601)</f>
        <v/>
      </c>
      <c r="E1600" s="65" t="str">
        <f>IF('Prediction Log'!E1601=0, "",'Prediction Log'!E1601)</f>
        <v/>
      </c>
      <c r="F1600" s="25" t="str">
        <f>IF('Prediction Log'!H1601=0, "",'Prediction Log'!H1601)</f>
        <v/>
      </c>
      <c r="G1600" s="24" t="str">
        <f>IF(ISBLANK(Games!B1600), "",'Prediction Log'!$I1601)</f>
        <v/>
      </c>
      <c r="H1600" s="107" t="str">
        <f>'Prediction Log'!$J1601</f>
        <v/>
      </c>
      <c r="I1600" s="25" t="str">
        <f>IF(ISBLANK(Games!T1600), "",IF(AND(Games!T1600="",Games!U1600=""),"",IF(ISTEXT(Games!U1600), "Side",Games!T1600)))</f>
        <v/>
      </c>
      <c r="J1600" s="25" t="str">
        <f>IF(ISBLANK(Games!T1600), "",IF(Table12[[#This Row],[Bet]]="Spread", Games!X1600, ""))</f>
        <v/>
      </c>
      <c r="K1600" s="25" t="str">
        <f>IF(ISBLANK(Games!U1600), "",IF(ISTEXT(Games!U1600), Games!U1600, ""))</f>
        <v/>
      </c>
      <c r="L1600" s="64" t="str">
        <f>IF(ISBLANK(Games!D1600), "", Games!D1600)</f>
        <v/>
      </c>
      <c r="M1600" s="25"/>
      <c r="N1600" s="33" t="str">
        <f>IF(Games!V1600="", "",Games!V1600)</f>
        <v/>
      </c>
      <c r="O1600" s="33" t="str">
        <f>IF(Games!Z1600=0, "",Games!Z1600)</f>
        <v/>
      </c>
      <c r="P1600" s="27"/>
      <c r="Q1600" s="27" t="str">
        <f>IF(ISBLANK(Games!W1600), "", Games!W1600)</f>
        <v/>
      </c>
      <c r="R1600" s="27" t="str">
        <f>IF(ISBLANK(Games!AA1600), "", Games!AA1600)</f>
        <v/>
      </c>
      <c r="S1600" s="27"/>
      <c r="T1600" s="28" t="str">
        <f t="shared" si="216"/>
        <v/>
      </c>
      <c r="U1600" s="28" t="str">
        <f t="shared" si="217"/>
        <v/>
      </c>
      <c r="V1600" s="28" t="str">
        <f t="shared" si="218"/>
        <v/>
      </c>
      <c r="W1600" s="28" t="str">
        <f t="shared" si="219"/>
        <v/>
      </c>
      <c r="X1600" s="28">
        <f t="shared" si="220"/>
        <v>0</v>
      </c>
      <c r="Y1600" s="28">
        <f t="shared" si="221"/>
        <v>0</v>
      </c>
      <c r="Z1600" s="27" t="str">
        <f>IF(OR('Prediction Log'!L1601="", Table12[[#This Row],[Bet]]="", Table12[[#This Row],[Bet]]="Spread"), "",IF('Prediction Log'!L1601=Table12[[#This Row],[Side]], "W", IF('Prediction Log'!L1601&lt;&gt;Table12[[#This Row],[Side]], "L", "")))</f>
        <v/>
      </c>
      <c r="AA1600" s="19" t="str">
        <f t="shared" si="222"/>
        <v/>
      </c>
      <c r="AB1600" s="27" t="str">
        <f>IF(OR(Table12[[#This Row],[Bet]]="Side",Table12[[#This Row],[Bet]]="", 'Prediction Log'!L1601=""), "",IF('Prediction Log'!U1601="Y", "W", IF('Prediction Log'!U1601="N", "L", "")))</f>
        <v/>
      </c>
      <c r="AC1600" s="19" t="str">
        <f t="shared" si="223"/>
        <v/>
      </c>
      <c r="AD1600" s="27"/>
      <c r="AE1600" s="25" t="str">
        <f t="shared" si="224"/>
        <v/>
      </c>
      <c r="AF160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01" spans="1:32" x14ac:dyDescent="0.45">
      <c r="A1601" s="64" t="str">
        <f>IF(ISBLANK(Games!A1601), "", Games!A1601)</f>
        <v/>
      </c>
      <c r="B1601" s="25" t="str">
        <f>IF('Prediction Log'!B1602=0, "",'Prediction Log'!B1602)</f>
        <v/>
      </c>
      <c r="C1601" s="25" t="str">
        <f>IF('Prediction Log'!C1602=0, "",'Prediction Log'!C1602)</f>
        <v/>
      </c>
      <c r="D1601" s="64" t="str">
        <f>IF('Prediction Log'!D1602=0, "",'Prediction Log'!D1602)</f>
        <v/>
      </c>
      <c r="E1601" s="65" t="str">
        <f>IF('Prediction Log'!E1602=0, "",'Prediction Log'!E1602)</f>
        <v/>
      </c>
      <c r="F1601" s="25" t="str">
        <f>IF('Prediction Log'!H1602=0, "",'Prediction Log'!H1602)</f>
        <v/>
      </c>
      <c r="G1601" s="24" t="str">
        <f>IF(ISBLANK(Games!B1601), "",'Prediction Log'!$I1602)</f>
        <v/>
      </c>
      <c r="H1601" s="107" t="str">
        <f>'Prediction Log'!$J1602</f>
        <v/>
      </c>
      <c r="I1601" s="25" t="str">
        <f>IF(ISBLANK(Games!T1601), "",IF(AND(Games!T1601="",Games!U1601=""),"",IF(ISTEXT(Games!U1601), "Side",Games!T1601)))</f>
        <v/>
      </c>
      <c r="J1601" s="25" t="str">
        <f>IF(ISBLANK(Games!T1601), "",IF(Table12[[#This Row],[Bet]]="Spread", Games!X1601, ""))</f>
        <v/>
      </c>
      <c r="K1601" s="25" t="str">
        <f>IF(ISBLANK(Games!U1601), "",IF(ISTEXT(Games!U1601), Games!U1601, ""))</f>
        <v/>
      </c>
      <c r="L1601" s="64" t="str">
        <f>IF(ISBLANK(Games!D1601), "", Games!D1601)</f>
        <v/>
      </c>
      <c r="M1601" s="25"/>
      <c r="N1601" s="33" t="str">
        <f>IF(Games!V1601="", "",Games!V1601)</f>
        <v/>
      </c>
      <c r="O1601" s="33" t="str">
        <f>IF(Games!Z1601=0, "",Games!Z1601)</f>
        <v/>
      </c>
      <c r="P1601" s="27"/>
      <c r="Q1601" s="27" t="str">
        <f>IF(ISBLANK(Games!W1601), "", Games!W1601)</f>
        <v/>
      </c>
      <c r="R1601" s="27" t="str">
        <f>IF(ISBLANK(Games!AA1601), "", Games!AA1601)</f>
        <v/>
      </c>
      <c r="S1601" s="27"/>
      <c r="T1601" s="28" t="str">
        <f t="shared" si="216"/>
        <v/>
      </c>
      <c r="U1601" s="28" t="str">
        <f t="shared" si="217"/>
        <v/>
      </c>
      <c r="V1601" s="28" t="str">
        <f t="shared" si="218"/>
        <v/>
      </c>
      <c r="W1601" s="28" t="str">
        <f t="shared" si="219"/>
        <v/>
      </c>
      <c r="X1601" s="28">
        <f t="shared" si="220"/>
        <v>0</v>
      </c>
      <c r="Y1601" s="28">
        <f t="shared" si="221"/>
        <v>0</v>
      </c>
      <c r="Z1601" s="27" t="str">
        <f>IF(OR('Prediction Log'!L1602="", Table12[[#This Row],[Bet]]="", Table12[[#This Row],[Bet]]="Spread"), "",IF('Prediction Log'!L1602=Table12[[#This Row],[Side]], "W", IF('Prediction Log'!L1602&lt;&gt;Table12[[#This Row],[Side]], "L", "")))</f>
        <v/>
      </c>
      <c r="AA1601" s="19" t="str">
        <f t="shared" si="222"/>
        <v/>
      </c>
      <c r="AB1601" s="27" t="str">
        <f>IF(OR(Table12[[#This Row],[Bet]]="Side",Table12[[#This Row],[Bet]]="", 'Prediction Log'!L1602=""), "",IF('Prediction Log'!U1602="Y", "W", IF('Prediction Log'!U1602="N", "L", "")))</f>
        <v/>
      </c>
      <c r="AC1601" s="19" t="str">
        <f t="shared" si="223"/>
        <v/>
      </c>
      <c r="AD1601" s="27"/>
      <c r="AE1601" s="25" t="str">
        <f t="shared" si="224"/>
        <v/>
      </c>
      <c r="AF160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02" spans="1:32" x14ac:dyDescent="0.45">
      <c r="A1602" s="64" t="str">
        <f>IF(ISBLANK(Games!A1602), "", Games!A1602)</f>
        <v/>
      </c>
      <c r="B1602" s="25" t="str">
        <f>IF('Prediction Log'!B1603=0, "",'Prediction Log'!B1603)</f>
        <v/>
      </c>
      <c r="C1602" s="25" t="str">
        <f>IF('Prediction Log'!C1603=0, "",'Prediction Log'!C1603)</f>
        <v/>
      </c>
      <c r="D1602" s="64" t="str">
        <f>IF('Prediction Log'!D1603=0, "",'Prediction Log'!D1603)</f>
        <v/>
      </c>
      <c r="E1602" s="65" t="str">
        <f>IF('Prediction Log'!E1603=0, "",'Prediction Log'!E1603)</f>
        <v/>
      </c>
      <c r="F1602" s="25" t="str">
        <f>IF('Prediction Log'!H1603=0, "",'Prediction Log'!H1603)</f>
        <v/>
      </c>
      <c r="G1602" s="24" t="str">
        <f>IF(ISBLANK(Games!B1602), "",'Prediction Log'!$I1603)</f>
        <v/>
      </c>
      <c r="H1602" s="107" t="str">
        <f>'Prediction Log'!$J1603</f>
        <v/>
      </c>
      <c r="I1602" s="25" t="str">
        <f>IF(ISBLANK(Games!T1602), "",IF(AND(Games!T1602="",Games!U1602=""),"",IF(ISTEXT(Games!U1602), "Side",Games!T1602)))</f>
        <v/>
      </c>
      <c r="J1602" s="25" t="str">
        <f>IF(ISBLANK(Games!T1602), "",IF(Table12[[#This Row],[Bet]]="Spread", Games!X1602, ""))</f>
        <v/>
      </c>
      <c r="K1602" s="25" t="str">
        <f>IF(ISBLANK(Games!U1602), "",IF(ISTEXT(Games!U1602), Games!U1602, ""))</f>
        <v/>
      </c>
      <c r="L1602" s="64" t="str">
        <f>IF(ISBLANK(Games!D1602), "", Games!D1602)</f>
        <v/>
      </c>
      <c r="M1602" s="25"/>
      <c r="N1602" s="33" t="str">
        <f>IF(Games!V1602="", "",Games!V1602)</f>
        <v/>
      </c>
      <c r="O1602" s="33" t="str">
        <f>IF(Games!Z1602=0, "",Games!Z1602)</f>
        <v/>
      </c>
      <c r="P1602" s="27"/>
      <c r="Q1602" s="27" t="str">
        <f>IF(ISBLANK(Games!W1602), "", Games!W1602)</f>
        <v/>
      </c>
      <c r="R1602" s="27" t="str">
        <f>IF(ISBLANK(Games!AA1602), "", Games!AA1602)</f>
        <v/>
      </c>
      <c r="S1602" s="27"/>
      <c r="T1602" s="28" t="str">
        <f t="shared" si="216"/>
        <v/>
      </c>
      <c r="U1602" s="28" t="str">
        <f t="shared" si="217"/>
        <v/>
      </c>
      <c r="V1602" s="28" t="str">
        <f t="shared" si="218"/>
        <v/>
      </c>
      <c r="W1602" s="28" t="str">
        <f t="shared" si="219"/>
        <v/>
      </c>
      <c r="X1602" s="28">
        <f t="shared" si="220"/>
        <v>0</v>
      </c>
      <c r="Y1602" s="28">
        <f t="shared" si="221"/>
        <v>0</v>
      </c>
      <c r="Z1602" s="27" t="str">
        <f>IF(OR('Prediction Log'!L1603="", Table12[[#This Row],[Bet]]="", Table12[[#This Row],[Bet]]="Spread"), "",IF('Prediction Log'!L1603=Table12[[#This Row],[Side]], "W", IF('Prediction Log'!L1603&lt;&gt;Table12[[#This Row],[Side]], "L", "")))</f>
        <v/>
      </c>
      <c r="AA1602" s="19" t="str">
        <f t="shared" si="222"/>
        <v/>
      </c>
      <c r="AB1602" s="27" t="str">
        <f>IF(OR(Table12[[#This Row],[Bet]]="Side",Table12[[#This Row],[Bet]]="", 'Prediction Log'!L1603=""), "",IF('Prediction Log'!U1603="Y", "W", IF('Prediction Log'!U1603="N", "L", "")))</f>
        <v/>
      </c>
      <c r="AC1602" s="19" t="str">
        <f t="shared" si="223"/>
        <v/>
      </c>
      <c r="AD1602" s="27"/>
      <c r="AE1602" s="25" t="str">
        <f t="shared" si="224"/>
        <v/>
      </c>
      <c r="AF160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03" spans="1:32" x14ac:dyDescent="0.45">
      <c r="A1603" s="64" t="str">
        <f>IF(ISBLANK(Games!A1603), "", Games!A1603)</f>
        <v/>
      </c>
      <c r="B1603" s="25" t="str">
        <f>IF('Prediction Log'!B1604=0, "",'Prediction Log'!B1604)</f>
        <v/>
      </c>
      <c r="C1603" s="25" t="str">
        <f>IF('Prediction Log'!C1604=0, "",'Prediction Log'!C1604)</f>
        <v/>
      </c>
      <c r="D1603" s="64" t="str">
        <f>IF('Prediction Log'!D1604=0, "",'Prediction Log'!D1604)</f>
        <v/>
      </c>
      <c r="E1603" s="65" t="str">
        <f>IF('Prediction Log'!E1604=0, "",'Prediction Log'!E1604)</f>
        <v/>
      </c>
      <c r="F1603" s="25" t="str">
        <f>IF('Prediction Log'!H1604=0, "",'Prediction Log'!H1604)</f>
        <v/>
      </c>
      <c r="G1603" s="24" t="str">
        <f>IF(ISBLANK(Games!B1603), "",'Prediction Log'!$I1604)</f>
        <v/>
      </c>
      <c r="H1603" s="107" t="str">
        <f>'Prediction Log'!$J1604</f>
        <v/>
      </c>
      <c r="I1603" s="25" t="str">
        <f>IF(ISBLANK(Games!T1603), "",IF(AND(Games!T1603="",Games!U1603=""),"",IF(ISTEXT(Games!U1603), "Side",Games!T1603)))</f>
        <v/>
      </c>
      <c r="J1603" s="25" t="str">
        <f>IF(ISBLANK(Games!T1603), "",IF(Table12[[#This Row],[Bet]]="Spread", Games!X1603, ""))</f>
        <v/>
      </c>
      <c r="K1603" s="25" t="str">
        <f>IF(ISBLANK(Games!U1603), "",IF(ISTEXT(Games!U1603), Games!U1603, ""))</f>
        <v/>
      </c>
      <c r="L1603" s="64" t="str">
        <f>IF(ISBLANK(Games!D1603), "", Games!D1603)</f>
        <v/>
      </c>
      <c r="M1603" s="25"/>
      <c r="N1603" s="33" t="str">
        <f>IF(Games!V1603="", "",Games!V1603)</f>
        <v/>
      </c>
      <c r="O1603" s="33" t="str">
        <f>IF(Games!Z1603=0, "",Games!Z1603)</f>
        <v/>
      </c>
      <c r="P1603" s="27"/>
      <c r="Q1603" s="27" t="str">
        <f>IF(ISBLANK(Games!W1603), "", Games!W1603)</f>
        <v/>
      </c>
      <c r="R1603" s="27" t="str">
        <f>IF(ISBLANK(Games!AA1603), "", Games!AA1603)</f>
        <v/>
      </c>
      <c r="S1603" s="27"/>
      <c r="T1603" s="28" t="str">
        <f t="shared" ref="T1603:T1666" si="225">IFERROR(N1603+IF(Q1603&lt;0, (N1603/(Q1603/-100)), N1603*(Q1603/100)), "")</f>
        <v/>
      </c>
      <c r="U1603" s="28" t="str">
        <f t="shared" ref="U1603:U1666" si="226">IFERROR(T1603-N1603, "")</f>
        <v/>
      </c>
      <c r="V1603" s="28" t="str">
        <f t="shared" ref="V1603:V1666" si="227">IFERROR(O1603+IF(R1603&lt;0, (O1603/(R1603/-100)), O1603*(R1603/100)), "")</f>
        <v/>
      </c>
      <c r="W1603" s="28" t="str">
        <f t="shared" ref="W1603:W1666" si="228">IFERROR(V1603-O1603, "")</f>
        <v/>
      </c>
      <c r="X1603" s="28">
        <f t="shared" ref="X1603:X1666" si="229">P1603+IF(S1603&lt;0, (P1603/(S1603/-100)), P1603*(S1603/100))</f>
        <v>0</v>
      </c>
      <c r="Y1603" s="28">
        <f t="shared" ref="Y1603:Y1666" si="230">S1603-P1603</f>
        <v>0</v>
      </c>
      <c r="Z1603" s="27" t="str">
        <f>IF(OR('Prediction Log'!L1604="", Table12[[#This Row],[Bet]]="", Table12[[#This Row],[Bet]]="Spread"), "",IF('Prediction Log'!L1604=Table12[[#This Row],[Side]], "W", IF('Prediction Log'!L1604&lt;&gt;Table12[[#This Row],[Side]], "L", "")))</f>
        <v/>
      </c>
      <c r="AA1603" s="19" t="str">
        <f t="shared" ref="AA1603:AA1666" si="231">IF(Z1603="W", U1603, IF(Z1603="L",-N1603, ""))</f>
        <v/>
      </c>
      <c r="AB1603" s="27" t="str">
        <f>IF(OR(Table12[[#This Row],[Bet]]="Side",Table12[[#This Row],[Bet]]="", 'Prediction Log'!L1604=""), "",IF('Prediction Log'!U1604="Y", "W", IF('Prediction Log'!U1604="N", "L", "")))</f>
        <v/>
      </c>
      <c r="AC1603" s="19" t="str">
        <f t="shared" ref="AC1603:AC1666" si="232">IF(AB1603="W", W1603, IF(AB1603="L",-O1603, ""))</f>
        <v/>
      </c>
      <c r="AD1603" s="27"/>
      <c r="AE1603" s="25" t="str">
        <f t="shared" ref="AE1603:AE1666" si="233">IF(AD1603="W", Y1603, IF(AD1603="L",-R1603, ""))</f>
        <v/>
      </c>
      <c r="AF160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04" spans="1:32" x14ac:dyDescent="0.45">
      <c r="A1604" s="64" t="str">
        <f>IF(ISBLANK(Games!A1604), "", Games!A1604)</f>
        <v/>
      </c>
      <c r="B1604" s="25" t="str">
        <f>IF('Prediction Log'!B1605=0, "",'Prediction Log'!B1605)</f>
        <v/>
      </c>
      <c r="C1604" s="25" t="str">
        <f>IF('Prediction Log'!C1605=0, "",'Prediction Log'!C1605)</f>
        <v/>
      </c>
      <c r="D1604" s="64" t="str">
        <f>IF('Prediction Log'!D1605=0, "",'Prediction Log'!D1605)</f>
        <v/>
      </c>
      <c r="E1604" s="65" t="str">
        <f>IF('Prediction Log'!E1605=0, "",'Prediction Log'!E1605)</f>
        <v/>
      </c>
      <c r="F1604" s="25" t="str">
        <f>IF('Prediction Log'!H1605=0, "",'Prediction Log'!H1605)</f>
        <v/>
      </c>
      <c r="G1604" s="24" t="str">
        <f>IF(ISBLANK(Games!B1604), "",'Prediction Log'!$I1605)</f>
        <v/>
      </c>
      <c r="H1604" s="107" t="str">
        <f>'Prediction Log'!$J1605</f>
        <v/>
      </c>
      <c r="I1604" s="25" t="str">
        <f>IF(ISBLANK(Games!T1604), "",IF(AND(Games!T1604="",Games!U1604=""),"",IF(ISTEXT(Games!U1604), "Side",Games!T1604)))</f>
        <v/>
      </c>
      <c r="J1604" s="25" t="str">
        <f>IF(ISBLANK(Games!T1604), "",IF(Table12[[#This Row],[Bet]]="Spread", Games!X1604, ""))</f>
        <v/>
      </c>
      <c r="K1604" s="25" t="str">
        <f>IF(ISBLANK(Games!U1604), "",IF(ISTEXT(Games!U1604), Games!U1604, ""))</f>
        <v/>
      </c>
      <c r="L1604" s="64" t="str">
        <f>IF(ISBLANK(Games!D1604), "", Games!D1604)</f>
        <v/>
      </c>
      <c r="M1604" s="25"/>
      <c r="N1604" s="33" t="str">
        <f>IF(Games!V1604="", "",Games!V1604)</f>
        <v/>
      </c>
      <c r="O1604" s="33" t="str">
        <f>IF(Games!Z1604=0, "",Games!Z1604)</f>
        <v/>
      </c>
      <c r="P1604" s="27"/>
      <c r="Q1604" s="27" t="str">
        <f>IF(ISBLANK(Games!W1604), "", Games!W1604)</f>
        <v/>
      </c>
      <c r="R1604" s="27" t="str">
        <f>IF(ISBLANK(Games!AA1604), "", Games!AA1604)</f>
        <v/>
      </c>
      <c r="S1604" s="27"/>
      <c r="T1604" s="28" t="str">
        <f t="shared" si="225"/>
        <v/>
      </c>
      <c r="U1604" s="28" t="str">
        <f t="shared" si="226"/>
        <v/>
      </c>
      <c r="V1604" s="28" t="str">
        <f t="shared" si="227"/>
        <v/>
      </c>
      <c r="W1604" s="28" t="str">
        <f t="shared" si="228"/>
        <v/>
      </c>
      <c r="X1604" s="28">
        <f t="shared" si="229"/>
        <v>0</v>
      </c>
      <c r="Y1604" s="28">
        <f t="shared" si="230"/>
        <v>0</v>
      </c>
      <c r="Z1604" s="27" t="str">
        <f>IF(OR('Prediction Log'!L1605="", Table12[[#This Row],[Bet]]="", Table12[[#This Row],[Bet]]="Spread"), "",IF('Prediction Log'!L1605=Table12[[#This Row],[Side]], "W", IF('Prediction Log'!L1605&lt;&gt;Table12[[#This Row],[Side]], "L", "")))</f>
        <v/>
      </c>
      <c r="AA1604" s="19" t="str">
        <f t="shared" si="231"/>
        <v/>
      </c>
      <c r="AB1604" s="27" t="str">
        <f>IF(OR(Table12[[#This Row],[Bet]]="Side",Table12[[#This Row],[Bet]]="", 'Prediction Log'!L1605=""), "",IF('Prediction Log'!U1605="Y", "W", IF('Prediction Log'!U1605="N", "L", "")))</f>
        <v/>
      </c>
      <c r="AC1604" s="19" t="str">
        <f t="shared" si="232"/>
        <v/>
      </c>
      <c r="AD1604" s="27"/>
      <c r="AE1604" s="25" t="str">
        <f t="shared" si="233"/>
        <v/>
      </c>
      <c r="AF160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05" spans="1:32" x14ac:dyDescent="0.45">
      <c r="A1605" s="64" t="str">
        <f>IF(ISBLANK(Games!A1605), "", Games!A1605)</f>
        <v/>
      </c>
      <c r="B1605" s="25" t="str">
        <f>IF('Prediction Log'!B1606=0, "",'Prediction Log'!B1606)</f>
        <v/>
      </c>
      <c r="C1605" s="25" t="str">
        <f>IF('Prediction Log'!C1606=0, "",'Prediction Log'!C1606)</f>
        <v/>
      </c>
      <c r="D1605" s="64" t="str">
        <f>IF('Prediction Log'!D1606=0, "",'Prediction Log'!D1606)</f>
        <v/>
      </c>
      <c r="E1605" s="65" t="str">
        <f>IF('Prediction Log'!E1606=0, "",'Prediction Log'!E1606)</f>
        <v/>
      </c>
      <c r="F1605" s="25" t="str">
        <f>IF('Prediction Log'!H1606=0, "",'Prediction Log'!H1606)</f>
        <v/>
      </c>
      <c r="G1605" s="24" t="str">
        <f>IF(ISBLANK(Games!B1605), "",'Prediction Log'!$I1606)</f>
        <v/>
      </c>
      <c r="H1605" s="107" t="str">
        <f>'Prediction Log'!$J1606</f>
        <v/>
      </c>
      <c r="I1605" s="25" t="str">
        <f>IF(ISBLANK(Games!T1605), "",IF(AND(Games!T1605="",Games!U1605=""),"",IF(ISTEXT(Games!U1605), "Side",Games!T1605)))</f>
        <v/>
      </c>
      <c r="J1605" s="25" t="str">
        <f>IF(ISBLANK(Games!T1605), "",IF(Table12[[#This Row],[Bet]]="Spread", Games!X1605, ""))</f>
        <v/>
      </c>
      <c r="K1605" s="25" t="str">
        <f>IF(ISBLANK(Games!U1605), "",IF(ISTEXT(Games!U1605), Games!U1605, ""))</f>
        <v/>
      </c>
      <c r="L1605" s="64" t="str">
        <f>IF(ISBLANK(Games!D1605), "", Games!D1605)</f>
        <v/>
      </c>
      <c r="M1605" s="25"/>
      <c r="N1605" s="33" t="str">
        <f>IF(Games!V1605="", "",Games!V1605)</f>
        <v/>
      </c>
      <c r="O1605" s="33" t="str">
        <f>IF(Games!Z1605=0, "",Games!Z1605)</f>
        <v/>
      </c>
      <c r="P1605" s="27"/>
      <c r="Q1605" s="27" t="str">
        <f>IF(ISBLANK(Games!W1605), "", Games!W1605)</f>
        <v/>
      </c>
      <c r="R1605" s="27" t="str">
        <f>IF(ISBLANK(Games!AA1605), "", Games!AA1605)</f>
        <v/>
      </c>
      <c r="S1605" s="27"/>
      <c r="T1605" s="28" t="str">
        <f t="shared" si="225"/>
        <v/>
      </c>
      <c r="U1605" s="28" t="str">
        <f t="shared" si="226"/>
        <v/>
      </c>
      <c r="V1605" s="28" t="str">
        <f t="shared" si="227"/>
        <v/>
      </c>
      <c r="W1605" s="28" t="str">
        <f t="shared" si="228"/>
        <v/>
      </c>
      <c r="X1605" s="28">
        <f t="shared" si="229"/>
        <v>0</v>
      </c>
      <c r="Y1605" s="28">
        <f t="shared" si="230"/>
        <v>0</v>
      </c>
      <c r="Z1605" s="27" t="str">
        <f>IF(OR('Prediction Log'!L1606="", Table12[[#This Row],[Bet]]="", Table12[[#This Row],[Bet]]="Spread"), "",IF('Prediction Log'!L1606=Table12[[#This Row],[Side]], "W", IF('Prediction Log'!L1606&lt;&gt;Table12[[#This Row],[Side]], "L", "")))</f>
        <v/>
      </c>
      <c r="AA1605" s="19" t="str">
        <f t="shared" si="231"/>
        <v/>
      </c>
      <c r="AB1605" s="27" t="str">
        <f>IF(OR(Table12[[#This Row],[Bet]]="Side",Table12[[#This Row],[Bet]]="", 'Prediction Log'!L1606=""), "",IF('Prediction Log'!U1606="Y", "W", IF('Prediction Log'!U1606="N", "L", "")))</f>
        <v/>
      </c>
      <c r="AC1605" s="19" t="str">
        <f t="shared" si="232"/>
        <v/>
      </c>
      <c r="AD1605" s="27"/>
      <c r="AE1605" s="25" t="str">
        <f t="shared" si="233"/>
        <v/>
      </c>
      <c r="AF160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06" spans="1:32" x14ac:dyDescent="0.45">
      <c r="A1606" s="64" t="str">
        <f>IF(ISBLANK(Games!A1606), "", Games!A1606)</f>
        <v/>
      </c>
      <c r="B1606" s="25" t="str">
        <f>IF('Prediction Log'!B1607=0, "",'Prediction Log'!B1607)</f>
        <v/>
      </c>
      <c r="C1606" s="25" t="str">
        <f>IF('Prediction Log'!C1607=0, "",'Prediction Log'!C1607)</f>
        <v/>
      </c>
      <c r="D1606" s="64" t="str">
        <f>IF('Prediction Log'!D1607=0, "",'Prediction Log'!D1607)</f>
        <v/>
      </c>
      <c r="E1606" s="65" t="str">
        <f>IF('Prediction Log'!E1607=0, "",'Prediction Log'!E1607)</f>
        <v/>
      </c>
      <c r="F1606" s="25" t="str">
        <f>IF('Prediction Log'!H1607=0, "",'Prediction Log'!H1607)</f>
        <v/>
      </c>
      <c r="G1606" s="24" t="str">
        <f>IF(ISBLANK(Games!B1606), "",'Prediction Log'!$I1607)</f>
        <v/>
      </c>
      <c r="H1606" s="107" t="str">
        <f>'Prediction Log'!$J1607</f>
        <v/>
      </c>
      <c r="I1606" s="25" t="str">
        <f>IF(ISBLANK(Games!T1606), "",IF(AND(Games!T1606="",Games!U1606=""),"",IF(ISTEXT(Games!U1606), "Side",Games!T1606)))</f>
        <v/>
      </c>
      <c r="J1606" s="25" t="str">
        <f>IF(ISBLANK(Games!T1606), "",IF(Table12[[#This Row],[Bet]]="Spread", Games!X1606, ""))</f>
        <v/>
      </c>
      <c r="K1606" s="25" t="str">
        <f>IF(ISBLANK(Games!U1606), "",IF(ISTEXT(Games!U1606), Games!U1606, ""))</f>
        <v/>
      </c>
      <c r="L1606" s="64" t="str">
        <f>IF(ISBLANK(Games!D1606), "", Games!D1606)</f>
        <v/>
      </c>
      <c r="M1606" s="25"/>
      <c r="N1606" s="33" t="str">
        <f>IF(Games!V1606="", "",Games!V1606)</f>
        <v/>
      </c>
      <c r="O1606" s="33" t="str">
        <f>IF(Games!Z1606=0, "",Games!Z1606)</f>
        <v/>
      </c>
      <c r="P1606" s="27"/>
      <c r="Q1606" s="27" t="str">
        <f>IF(ISBLANK(Games!W1606), "", Games!W1606)</f>
        <v/>
      </c>
      <c r="R1606" s="27" t="str">
        <f>IF(ISBLANK(Games!AA1606), "", Games!AA1606)</f>
        <v/>
      </c>
      <c r="S1606" s="27"/>
      <c r="T1606" s="28" t="str">
        <f t="shared" si="225"/>
        <v/>
      </c>
      <c r="U1606" s="28" t="str">
        <f t="shared" si="226"/>
        <v/>
      </c>
      <c r="V1606" s="28" t="str">
        <f t="shared" si="227"/>
        <v/>
      </c>
      <c r="W1606" s="28" t="str">
        <f t="shared" si="228"/>
        <v/>
      </c>
      <c r="X1606" s="28">
        <f t="shared" si="229"/>
        <v>0</v>
      </c>
      <c r="Y1606" s="28">
        <f t="shared" si="230"/>
        <v>0</v>
      </c>
      <c r="Z1606" s="27" t="str">
        <f>IF(OR('Prediction Log'!L1607="", Table12[[#This Row],[Bet]]="", Table12[[#This Row],[Bet]]="Spread"), "",IF('Prediction Log'!L1607=Table12[[#This Row],[Side]], "W", IF('Prediction Log'!L1607&lt;&gt;Table12[[#This Row],[Side]], "L", "")))</f>
        <v/>
      </c>
      <c r="AA1606" s="19" t="str">
        <f t="shared" si="231"/>
        <v/>
      </c>
      <c r="AB1606" s="27" t="str">
        <f>IF(OR(Table12[[#This Row],[Bet]]="Side",Table12[[#This Row],[Bet]]="", 'Prediction Log'!L1607=""), "",IF('Prediction Log'!U1607="Y", "W", IF('Prediction Log'!U1607="N", "L", "")))</f>
        <v/>
      </c>
      <c r="AC1606" s="19" t="str">
        <f t="shared" si="232"/>
        <v/>
      </c>
      <c r="AD1606" s="27"/>
      <c r="AE1606" s="25" t="str">
        <f t="shared" si="233"/>
        <v/>
      </c>
      <c r="AF160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07" spans="1:32" x14ac:dyDescent="0.45">
      <c r="A1607" s="64" t="str">
        <f>IF(ISBLANK(Games!A1607), "", Games!A1607)</f>
        <v/>
      </c>
      <c r="B1607" s="25" t="str">
        <f>IF('Prediction Log'!B1608=0, "",'Prediction Log'!B1608)</f>
        <v/>
      </c>
      <c r="C1607" s="25" t="str">
        <f>IF('Prediction Log'!C1608=0, "",'Prediction Log'!C1608)</f>
        <v/>
      </c>
      <c r="D1607" s="64" t="str">
        <f>IF('Prediction Log'!D1608=0, "",'Prediction Log'!D1608)</f>
        <v/>
      </c>
      <c r="E1607" s="65" t="str">
        <f>IF('Prediction Log'!E1608=0, "",'Prediction Log'!E1608)</f>
        <v/>
      </c>
      <c r="F1607" s="25" t="str">
        <f>IF('Prediction Log'!H1608=0, "",'Prediction Log'!H1608)</f>
        <v/>
      </c>
      <c r="G1607" s="24" t="str">
        <f>IF(ISBLANK(Games!B1607), "",'Prediction Log'!$I1608)</f>
        <v/>
      </c>
      <c r="H1607" s="107" t="str">
        <f>'Prediction Log'!$J1608</f>
        <v/>
      </c>
      <c r="I1607" s="25" t="str">
        <f>IF(ISBLANK(Games!T1607), "",IF(AND(Games!T1607="",Games!U1607=""),"",IF(ISTEXT(Games!U1607), "Side",Games!T1607)))</f>
        <v/>
      </c>
      <c r="J1607" s="25" t="str">
        <f>IF(ISBLANK(Games!T1607), "",IF(Table12[[#This Row],[Bet]]="Spread", Games!X1607, ""))</f>
        <v/>
      </c>
      <c r="K1607" s="25" t="str">
        <f>IF(ISBLANK(Games!U1607), "",IF(ISTEXT(Games!U1607), Games!U1607, ""))</f>
        <v/>
      </c>
      <c r="L1607" s="64" t="str">
        <f>IF(ISBLANK(Games!D1607), "", Games!D1607)</f>
        <v/>
      </c>
      <c r="M1607" s="25"/>
      <c r="N1607" s="33" t="str">
        <f>IF(Games!V1607="", "",Games!V1607)</f>
        <v/>
      </c>
      <c r="O1607" s="33" t="str">
        <f>IF(Games!Z1607=0, "",Games!Z1607)</f>
        <v/>
      </c>
      <c r="P1607" s="27"/>
      <c r="Q1607" s="27" t="str">
        <f>IF(ISBLANK(Games!W1607), "", Games!W1607)</f>
        <v/>
      </c>
      <c r="R1607" s="27" t="str">
        <f>IF(ISBLANK(Games!AA1607), "", Games!AA1607)</f>
        <v/>
      </c>
      <c r="S1607" s="27"/>
      <c r="T1607" s="28" t="str">
        <f t="shared" si="225"/>
        <v/>
      </c>
      <c r="U1607" s="28" t="str">
        <f t="shared" si="226"/>
        <v/>
      </c>
      <c r="V1607" s="28" t="str">
        <f t="shared" si="227"/>
        <v/>
      </c>
      <c r="W1607" s="28" t="str">
        <f t="shared" si="228"/>
        <v/>
      </c>
      <c r="X1607" s="28">
        <f t="shared" si="229"/>
        <v>0</v>
      </c>
      <c r="Y1607" s="28">
        <f t="shared" si="230"/>
        <v>0</v>
      </c>
      <c r="Z1607" s="27" t="str">
        <f>IF(OR('Prediction Log'!L1608="", Table12[[#This Row],[Bet]]="", Table12[[#This Row],[Bet]]="Spread"), "",IF('Prediction Log'!L1608=Table12[[#This Row],[Side]], "W", IF('Prediction Log'!L1608&lt;&gt;Table12[[#This Row],[Side]], "L", "")))</f>
        <v/>
      </c>
      <c r="AA1607" s="19" t="str">
        <f t="shared" si="231"/>
        <v/>
      </c>
      <c r="AB1607" s="27" t="str">
        <f>IF(OR(Table12[[#This Row],[Bet]]="Side",Table12[[#This Row],[Bet]]="", 'Prediction Log'!L1608=""), "",IF('Prediction Log'!U1608="Y", "W", IF('Prediction Log'!U1608="N", "L", "")))</f>
        <v/>
      </c>
      <c r="AC1607" s="19" t="str">
        <f t="shared" si="232"/>
        <v/>
      </c>
      <c r="AD1607" s="27"/>
      <c r="AE1607" s="25" t="str">
        <f t="shared" si="233"/>
        <v/>
      </c>
      <c r="AF160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08" spans="1:32" x14ac:dyDescent="0.45">
      <c r="A1608" s="64" t="str">
        <f>IF(ISBLANK(Games!A1608), "", Games!A1608)</f>
        <v/>
      </c>
      <c r="B1608" s="25" t="str">
        <f>IF('Prediction Log'!B1609=0, "",'Prediction Log'!B1609)</f>
        <v/>
      </c>
      <c r="C1608" s="25" t="str">
        <f>IF('Prediction Log'!C1609=0, "",'Prediction Log'!C1609)</f>
        <v/>
      </c>
      <c r="D1608" s="64" t="str">
        <f>IF('Prediction Log'!D1609=0, "",'Prediction Log'!D1609)</f>
        <v/>
      </c>
      <c r="E1608" s="65" t="str">
        <f>IF('Prediction Log'!E1609=0, "",'Prediction Log'!E1609)</f>
        <v/>
      </c>
      <c r="F1608" s="25" t="str">
        <f>IF('Prediction Log'!H1609=0, "",'Prediction Log'!H1609)</f>
        <v/>
      </c>
      <c r="G1608" s="24" t="str">
        <f>IF(ISBLANK(Games!B1608), "",'Prediction Log'!$I1609)</f>
        <v/>
      </c>
      <c r="H1608" s="107" t="str">
        <f>'Prediction Log'!$J1609</f>
        <v/>
      </c>
      <c r="I1608" s="25" t="str">
        <f>IF(ISBLANK(Games!T1608), "",IF(AND(Games!T1608="",Games!U1608=""),"",IF(ISTEXT(Games!U1608), "Side",Games!T1608)))</f>
        <v/>
      </c>
      <c r="J1608" s="25" t="str">
        <f>IF(ISBLANK(Games!T1608), "",IF(Table12[[#This Row],[Bet]]="Spread", Games!X1608, ""))</f>
        <v/>
      </c>
      <c r="K1608" s="25" t="str">
        <f>IF(ISBLANK(Games!U1608), "",IF(ISTEXT(Games!U1608), Games!U1608, ""))</f>
        <v/>
      </c>
      <c r="L1608" s="64" t="str">
        <f>IF(ISBLANK(Games!D1608), "", Games!D1608)</f>
        <v/>
      </c>
      <c r="M1608" s="25"/>
      <c r="N1608" s="33" t="str">
        <f>IF(Games!V1608="", "",Games!V1608)</f>
        <v/>
      </c>
      <c r="O1608" s="33" t="str">
        <f>IF(Games!Z1608=0, "",Games!Z1608)</f>
        <v/>
      </c>
      <c r="P1608" s="27"/>
      <c r="Q1608" s="27" t="str">
        <f>IF(ISBLANK(Games!W1608), "", Games!W1608)</f>
        <v/>
      </c>
      <c r="R1608" s="27" t="str">
        <f>IF(ISBLANK(Games!AA1608), "", Games!AA1608)</f>
        <v/>
      </c>
      <c r="S1608" s="27"/>
      <c r="T1608" s="28" t="str">
        <f t="shared" si="225"/>
        <v/>
      </c>
      <c r="U1608" s="28" t="str">
        <f t="shared" si="226"/>
        <v/>
      </c>
      <c r="V1608" s="28" t="str">
        <f t="shared" si="227"/>
        <v/>
      </c>
      <c r="W1608" s="28" t="str">
        <f t="shared" si="228"/>
        <v/>
      </c>
      <c r="X1608" s="28">
        <f t="shared" si="229"/>
        <v>0</v>
      </c>
      <c r="Y1608" s="28">
        <f t="shared" si="230"/>
        <v>0</v>
      </c>
      <c r="Z1608" s="27" t="str">
        <f>IF(OR('Prediction Log'!L1609="", Table12[[#This Row],[Bet]]="", Table12[[#This Row],[Bet]]="Spread"), "",IF('Prediction Log'!L1609=Table12[[#This Row],[Side]], "W", IF('Prediction Log'!L1609&lt;&gt;Table12[[#This Row],[Side]], "L", "")))</f>
        <v/>
      </c>
      <c r="AA1608" s="19" t="str">
        <f t="shared" si="231"/>
        <v/>
      </c>
      <c r="AB1608" s="27" t="str">
        <f>IF(OR(Table12[[#This Row],[Bet]]="Side",Table12[[#This Row],[Bet]]="", 'Prediction Log'!L1609=""), "",IF('Prediction Log'!U1609="Y", "W", IF('Prediction Log'!U1609="N", "L", "")))</f>
        <v/>
      </c>
      <c r="AC1608" s="19" t="str">
        <f t="shared" si="232"/>
        <v/>
      </c>
      <c r="AD1608" s="27"/>
      <c r="AE1608" s="25" t="str">
        <f t="shared" si="233"/>
        <v/>
      </c>
      <c r="AF160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09" spans="1:32" x14ac:dyDescent="0.45">
      <c r="A1609" s="64" t="str">
        <f>IF(ISBLANK(Games!A1609), "", Games!A1609)</f>
        <v/>
      </c>
      <c r="B1609" s="25" t="str">
        <f>IF('Prediction Log'!B1610=0, "",'Prediction Log'!B1610)</f>
        <v/>
      </c>
      <c r="C1609" s="25" t="str">
        <f>IF('Prediction Log'!C1610=0, "",'Prediction Log'!C1610)</f>
        <v/>
      </c>
      <c r="D1609" s="64" t="str">
        <f>IF('Prediction Log'!D1610=0, "",'Prediction Log'!D1610)</f>
        <v/>
      </c>
      <c r="E1609" s="65" t="str">
        <f>IF('Prediction Log'!E1610=0, "",'Prediction Log'!E1610)</f>
        <v/>
      </c>
      <c r="F1609" s="25" t="str">
        <f>IF('Prediction Log'!H1610=0, "",'Prediction Log'!H1610)</f>
        <v/>
      </c>
      <c r="G1609" s="24" t="str">
        <f>IF(ISBLANK(Games!B1609), "",'Prediction Log'!$I1610)</f>
        <v/>
      </c>
      <c r="H1609" s="107" t="str">
        <f>'Prediction Log'!$J1610</f>
        <v/>
      </c>
      <c r="I1609" s="25" t="str">
        <f>IF(ISBLANK(Games!T1609), "",IF(AND(Games!T1609="",Games!U1609=""),"",IF(ISTEXT(Games!U1609), "Side",Games!T1609)))</f>
        <v/>
      </c>
      <c r="J1609" s="25" t="str">
        <f>IF(ISBLANK(Games!T1609), "",IF(Table12[[#This Row],[Bet]]="Spread", Games!X1609, ""))</f>
        <v/>
      </c>
      <c r="K1609" s="25" t="str">
        <f>IF(ISBLANK(Games!U1609), "",IF(ISTEXT(Games!U1609), Games!U1609, ""))</f>
        <v/>
      </c>
      <c r="L1609" s="64" t="str">
        <f>IF(ISBLANK(Games!D1609), "", Games!D1609)</f>
        <v/>
      </c>
      <c r="M1609" s="25"/>
      <c r="N1609" s="33" t="str">
        <f>IF(Games!V1609="", "",Games!V1609)</f>
        <v/>
      </c>
      <c r="O1609" s="33" t="str">
        <f>IF(Games!Z1609=0, "",Games!Z1609)</f>
        <v/>
      </c>
      <c r="P1609" s="27"/>
      <c r="Q1609" s="27" t="str">
        <f>IF(ISBLANK(Games!W1609), "", Games!W1609)</f>
        <v/>
      </c>
      <c r="R1609" s="27" t="str">
        <f>IF(ISBLANK(Games!AA1609), "", Games!AA1609)</f>
        <v/>
      </c>
      <c r="S1609" s="27"/>
      <c r="T1609" s="28" t="str">
        <f t="shared" si="225"/>
        <v/>
      </c>
      <c r="U1609" s="28" t="str">
        <f t="shared" si="226"/>
        <v/>
      </c>
      <c r="V1609" s="28" t="str">
        <f t="shared" si="227"/>
        <v/>
      </c>
      <c r="W1609" s="28" t="str">
        <f t="shared" si="228"/>
        <v/>
      </c>
      <c r="X1609" s="28">
        <f t="shared" si="229"/>
        <v>0</v>
      </c>
      <c r="Y1609" s="28">
        <f t="shared" si="230"/>
        <v>0</v>
      </c>
      <c r="Z1609" s="27" t="str">
        <f>IF(OR('Prediction Log'!L1610="", Table12[[#This Row],[Bet]]="", Table12[[#This Row],[Bet]]="Spread"), "",IF('Prediction Log'!L1610=Table12[[#This Row],[Side]], "W", IF('Prediction Log'!L1610&lt;&gt;Table12[[#This Row],[Side]], "L", "")))</f>
        <v/>
      </c>
      <c r="AA1609" s="19" t="str">
        <f t="shared" si="231"/>
        <v/>
      </c>
      <c r="AB1609" s="27" t="str">
        <f>IF(OR(Table12[[#This Row],[Bet]]="Side",Table12[[#This Row],[Bet]]="", 'Prediction Log'!L1610=""), "",IF('Prediction Log'!U1610="Y", "W", IF('Prediction Log'!U1610="N", "L", "")))</f>
        <v/>
      </c>
      <c r="AC1609" s="19" t="str">
        <f t="shared" si="232"/>
        <v/>
      </c>
      <c r="AD1609" s="27"/>
      <c r="AE1609" s="25" t="str">
        <f t="shared" si="233"/>
        <v/>
      </c>
      <c r="AF160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10" spans="1:32" x14ac:dyDescent="0.45">
      <c r="A1610" s="64" t="str">
        <f>IF(ISBLANK(Games!A1610), "", Games!A1610)</f>
        <v/>
      </c>
      <c r="B1610" s="25" t="str">
        <f>IF('Prediction Log'!B1611=0, "",'Prediction Log'!B1611)</f>
        <v/>
      </c>
      <c r="C1610" s="25" t="str">
        <f>IF('Prediction Log'!C1611=0, "",'Prediction Log'!C1611)</f>
        <v/>
      </c>
      <c r="D1610" s="64" t="str">
        <f>IF('Prediction Log'!D1611=0, "",'Prediction Log'!D1611)</f>
        <v/>
      </c>
      <c r="E1610" s="65" t="str">
        <f>IF('Prediction Log'!E1611=0, "",'Prediction Log'!E1611)</f>
        <v/>
      </c>
      <c r="F1610" s="25" t="str">
        <f>IF('Prediction Log'!H1611=0, "",'Prediction Log'!H1611)</f>
        <v/>
      </c>
      <c r="G1610" s="24" t="str">
        <f>IF(ISBLANK(Games!B1610), "",'Prediction Log'!$I1611)</f>
        <v/>
      </c>
      <c r="H1610" s="107" t="str">
        <f>'Prediction Log'!$J1611</f>
        <v/>
      </c>
      <c r="I1610" s="25" t="str">
        <f>IF(ISBLANK(Games!T1610), "",IF(AND(Games!T1610="",Games!U1610=""),"",IF(ISTEXT(Games!U1610), "Side",Games!T1610)))</f>
        <v/>
      </c>
      <c r="J1610" s="25" t="str">
        <f>IF(ISBLANK(Games!T1610), "",IF(Table12[[#This Row],[Bet]]="Spread", Games!X1610, ""))</f>
        <v/>
      </c>
      <c r="K1610" s="25" t="str">
        <f>IF(ISBLANK(Games!U1610), "",IF(ISTEXT(Games!U1610), Games!U1610, ""))</f>
        <v/>
      </c>
      <c r="L1610" s="64" t="str">
        <f>IF(ISBLANK(Games!D1610), "", Games!D1610)</f>
        <v/>
      </c>
      <c r="M1610" s="25"/>
      <c r="N1610" s="33" t="str">
        <f>IF(Games!V1610="", "",Games!V1610)</f>
        <v/>
      </c>
      <c r="O1610" s="33" t="str">
        <f>IF(Games!Z1610=0, "",Games!Z1610)</f>
        <v/>
      </c>
      <c r="P1610" s="27"/>
      <c r="Q1610" s="27" t="str">
        <f>IF(ISBLANK(Games!W1610), "", Games!W1610)</f>
        <v/>
      </c>
      <c r="R1610" s="27" t="str">
        <f>IF(ISBLANK(Games!AA1610), "", Games!AA1610)</f>
        <v/>
      </c>
      <c r="S1610" s="27"/>
      <c r="T1610" s="28" t="str">
        <f t="shared" si="225"/>
        <v/>
      </c>
      <c r="U1610" s="28" t="str">
        <f t="shared" si="226"/>
        <v/>
      </c>
      <c r="V1610" s="28" t="str">
        <f t="shared" si="227"/>
        <v/>
      </c>
      <c r="W1610" s="28" t="str">
        <f t="shared" si="228"/>
        <v/>
      </c>
      <c r="X1610" s="28">
        <f t="shared" si="229"/>
        <v>0</v>
      </c>
      <c r="Y1610" s="28">
        <f t="shared" si="230"/>
        <v>0</v>
      </c>
      <c r="Z1610" s="27" t="str">
        <f>IF(OR('Prediction Log'!L1611="", Table12[[#This Row],[Bet]]="", Table12[[#This Row],[Bet]]="Spread"), "",IF('Prediction Log'!L1611=Table12[[#This Row],[Side]], "W", IF('Prediction Log'!L1611&lt;&gt;Table12[[#This Row],[Side]], "L", "")))</f>
        <v/>
      </c>
      <c r="AA1610" s="19" t="str">
        <f t="shared" si="231"/>
        <v/>
      </c>
      <c r="AB1610" s="27" t="str">
        <f>IF(OR(Table12[[#This Row],[Bet]]="Side",Table12[[#This Row],[Bet]]="", 'Prediction Log'!L1611=""), "",IF('Prediction Log'!U1611="Y", "W", IF('Prediction Log'!U1611="N", "L", "")))</f>
        <v/>
      </c>
      <c r="AC1610" s="19" t="str">
        <f t="shared" si="232"/>
        <v/>
      </c>
      <c r="AD1610" s="27"/>
      <c r="AE1610" s="25" t="str">
        <f t="shared" si="233"/>
        <v/>
      </c>
      <c r="AF161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11" spans="1:32" x14ac:dyDescent="0.45">
      <c r="A1611" s="64" t="str">
        <f>IF(ISBLANK(Games!A1611), "", Games!A1611)</f>
        <v/>
      </c>
      <c r="B1611" s="25" t="str">
        <f>IF('Prediction Log'!B1612=0, "",'Prediction Log'!B1612)</f>
        <v/>
      </c>
      <c r="C1611" s="25" t="str">
        <f>IF('Prediction Log'!C1612=0, "",'Prediction Log'!C1612)</f>
        <v/>
      </c>
      <c r="D1611" s="64" t="str">
        <f>IF('Prediction Log'!D1612=0, "",'Prediction Log'!D1612)</f>
        <v/>
      </c>
      <c r="E1611" s="65" t="str">
        <f>IF('Prediction Log'!E1612=0, "",'Prediction Log'!E1612)</f>
        <v/>
      </c>
      <c r="F1611" s="25" t="str">
        <f>IF('Prediction Log'!H1612=0, "",'Prediction Log'!H1612)</f>
        <v/>
      </c>
      <c r="G1611" s="24" t="str">
        <f>IF(ISBLANK(Games!B1611), "",'Prediction Log'!$I1612)</f>
        <v/>
      </c>
      <c r="H1611" s="107" t="str">
        <f>'Prediction Log'!$J1612</f>
        <v/>
      </c>
      <c r="I1611" s="25" t="str">
        <f>IF(ISBLANK(Games!T1611), "",IF(AND(Games!T1611="",Games!U1611=""),"",IF(ISTEXT(Games!U1611), "Side",Games!T1611)))</f>
        <v/>
      </c>
      <c r="J1611" s="25" t="str">
        <f>IF(ISBLANK(Games!T1611), "",IF(Table12[[#This Row],[Bet]]="Spread", Games!X1611, ""))</f>
        <v/>
      </c>
      <c r="K1611" s="25" t="str">
        <f>IF(ISBLANK(Games!U1611), "",IF(ISTEXT(Games!U1611), Games!U1611, ""))</f>
        <v/>
      </c>
      <c r="L1611" s="64" t="str">
        <f>IF(ISBLANK(Games!D1611), "", Games!D1611)</f>
        <v/>
      </c>
      <c r="M1611" s="25"/>
      <c r="N1611" s="33" t="str">
        <f>IF(Games!V1611="", "",Games!V1611)</f>
        <v/>
      </c>
      <c r="O1611" s="33" t="str">
        <f>IF(Games!Z1611=0, "",Games!Z1611)</f>
        <v/>
      </c>
      <c r="P1611" s="27"/>
      <c r="Q1611" s="27" t="str">
        <f>IF(ISBLANK(Games!W1611), "", Games!W1611)</f>
        <v/>
      </c>
      <c r="R1611" s="27" t="str">
        <f>IF(ISBLANK(Games!AA1611), "", Games!AA1611)</f>
        <v/>
      </c>
      <c r="S1611" s="27"/>
      <c r="T1611" s="28" t="str">
        <f t="shared" si="225"/>
        <v/>
      </c>
      <c r="U1611" s="28" t="str">
        <f t="shared" si="226"/>
        <v/>
      </c>
      <c r="V1611" s="28" t="str">
        <f t="shared" si="227"/>
        <v/>
      </c>
      <c r="W1611" s="28" t="str">
        <f t="shared" si="228"/>
        <v/>
      </c>
      <c r="X1611" s="28">
        <f t="shared" si="229"/>
        <v>0</v>
      </c>
      <c r="Y1611" s="28">
        <f t="shared" si="230"/>
        <v>0</v>
      </c>
      <c r="Z1611" s="27" t="str">
        <f>IF(OR('Prediction Log'!L1612="", Table12[[#This Row],[Bet]]="", Table12[[#This Row],[Bet]]="Spread"), "",IF('Prediction Log'!L1612=Table12[[#This Row],[Side]], "W", IF('Prediction Log'!L1612&lt;&gt;Table12[[#This Row],[Side]], "L", "")))</f>
        <v/>
      </c>
      <c r="AA1611" s="19" t="str">
        <f t="shared" si="231"/>
        <v/>
      </c>
      <c r="AB1611" s="27" t="str">
        <f>IF(OR(Table12[[#This Row],[Bet]]="Side",Table12[[#This Row],[Bet]]="", 'Prediction Log'!L1612=""), "",IF('Prediction Log'!U1612="Y", "W", IF('Prediction Log'!U1612="N", "L", "")))</f>
        <v/>
      </c>
      <c r="AC1611" s="19" t="str">
        <f t="shared" si="232"/>
        <v/>
      </c>
      <c r="AD1611" s="27"/>
      <c r="AE1611" s="25" t="str">
        <f t="shared" si="233"/>
        <v/>
      </c>
      <c r="AF161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12" spans="1:32" x14ac:dyDescent="0.45">
      <c r="A1612" s="64" t="str">
        <f>IF(ISBLANK(Games!A1612), "", Games!A1612)</f>
        <v/>
      </c>
      <c r="B1612" s="25" t="str">
        <f>IF('Prediction Log'!B1613=0, "",'Prediction Log'!B1613)</f>
        <v/>
      </c>
      <c r="C1612" s="25" t="str">
        <f>IF('Prediction Log'!C1613=0, "",'Prediction Log'!C1613)</f>
        <v/>
      </c>
      <c r="D1612" s="64" t="str">
        <f>IF('Prediction Log'!D1613=0, "",'Prediction Log'!D1613)</f>
        <v/>
      </c>
      <c r="E1612" s="65" t="str">
        <f>IF('Prediction Log'!E1613=0, "",'Prediction Log'!E1613)</f>
        <v/>
      </c>
      <c r="F1612" s="25" t="str">
        <f>IF('Prediction Log'!H1613=0, "",'Prediction Log'!H1613)</f>
        <v/>
      </c>
      <c r="G1612" s="24" t="str">
        <f>IF(ISBLANK(Games!B1612), "",'Prediction Log'!$I1613)</f>
        <v/>
      </c>
      <c r="H1612" s="107" t="str">
        <f>'Prediction Log'!$J1613</f>
        <v/>
      </c>
      <c r="I1612" s="25" t="str">
        <f>IF(ISBLANK(Games!T1612), "",IF(AND(Games!T1612="",Games!U1612=""),"",IF(ISTEXT(Games!U1612), "Side",Games!T1612)))</f>
        <v/>
      </c>
      <c r="J1612" s="25" t="str">
        <f>IF(ISBLANK(Games!T1612), "",IF(Table12[[#This Row],[Bet]]="Spread", Games!X1612, ""))</f>
        <v/>
      </c>
      <c r="K1612" s="25" t="str">
        <f>IF(ISBLANK(Games!U1612), "",IF(ISTEXT(Games!U1612), Games!U1612, ""))</f>
        <v/>
      </c>
      <c r="L1612" s="64" t="str">
        <f>IF(ISBLANK(Games!D1612), "", Games!D1612)</f>
        <v/>
      </c>
      <c r="M1612" s="25"/>
      <c r="N1612" s="33" t="str">
        <f>IF(Games!V1612="", "",Games!V1612)</f>
        <v/>
      </c>
      <c r="O1612" s="33" t="str">
        <f>IF(Games!Z1612=0, "",Games!Z1612)</f>
        <v/>
      </c>
      <c r="P1612" s="27"/>
      <c r="Q1612" s="27" t="str">
        <f>IF(ISBLANK(Games!W1612), "", Games!W1612)</f>
        <v/>
      </c>
      <c r="R1612" s="27" t="str">
        <f>IF(ISBLANK(Games!AA1612), "", Games!AA1612)</f>
        <v/>
      </c>
      <c r="S1612" s="27"/>
      <c r="T1612" s="28" t="str">
        <f t="shared" si="225"/>
        <v/>
      </c>
      <c r="U1612" s="28" t="str">
        <f t="shared" si="226"/>
        <v/>
      </c>
      <c r="V1612" s="28" t="str">
        <f t="shared" si="227"/>
        <v/>
      </c>
      <c r="W1612" s="28" t="str">
        <f t="shared" si="228"/>
        <v/>
      </c>
      <c r="X1612" s="28">
        <f t="shared" si="229"/>
        <v>0</v>
      </c>
      <c r="Y1612" s="28">
        <f t="shared" si="230"/>
        <v>0</v>
      </c>
      <c r="Z1612" s="27" t="str">
        <f>IF(OR('Prediction Log'!L1613="", Table12[[#This Row],[Bet]]="", Table12[[#This Row],[Bet]]="Spread"), "",IF('Prediction Log'!L1613=Table12[[#This Row],[Side]], "W", IF('Prediction Log'!L1613&lt;&gt;Table12[[#This Row],[Side]], "L", "")))</f>
        <v/>
      </c>
      <c r="AA1612" s="19" t="str">
        <f t="shared" si="231"/>
        <v/>
      </c>
      <c r="AB1612" s="27" t="str">
        <f>IF(OR(Table12[[#This Row],[Bet]]="Side",Table12[[#This Row],[Bet]]="", 'Prediction Log'!L1613=""), "",IF('Prediction Log'!U1613="Y", "W", IF('Prediction Log'!U1613="N", "L", "")))</f>
        <v/>
      </c>
      <c r="AC1612" s="19" t="str">
        <f t="shared" si="232"/>
        <v/>
      </c>
      <c r="AD1612" s="27"/>
      <c r="AE1612" s="25" t="str">
        <f t="shared" si="233"/>
        <v/>
      </c>
      <c r="AF161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13" spans="1:32" x14ac:dyDescent="0.45">
      <c r="A1613" s="64" t="str">
        <f>IF(ISBLANK(Games!A1613), "", Games!A1613)</f>
        <v/>
      </c>
      <c r="B1613" s="25" t="str">
        <f>IF('Prediction Log'!B1614=0, "",'Prediction Log'!B1614)</f>
        <v/>
      </c>
      <c r="C1613" s="25" t="str">
        <f>IF('Prediction Log'!C1614=0, "",'Prediction Log'!C1614)</f>
        <v/>
      </c>
      <c r="D1613" s="64" t="str">
        <f>IF('Prediction Log'!D1614=0, "",'Prediction Log'!D1614)</f>
        <v/>
      </c>
      <c r="E1613" s="65" t="str">
        <f>IF('Prediction Log'!E1614=0, "",'Prediction Log'!E1614)</f>
        <v/>
      </c>
      <c r="F1613" s="25" t="str">
        <f>IF('Prediction Log'!H1614=0, "",'Prediction Log'!H1614)</f>
        <v/>
      </c>
      <c r="G1613" s="24" t="str">
        <f>IF(ISBLANK(Games!B1613), "",'Prediction Log'!$I1614)</f>
        <v/>
      </c>
      <c r="H1613" s="107" t="str">
        <f>'Prediction Log'!$J1614</f>
        <v/>
      </c>
      <c r="I1613" s="25" t="str">
        <f>IF(ISBLANK(Games!T1613), "",IF(AND(Games!T1613="",Games!U1613=""),"",IF(ISTEXT(Games!U1613), "Side",Games!T1613)))</f>
        <v/>
      </c>
      <c r="J1613" s="25" t="str">
        <f>IF(ISBLANK(Games!T1613), "",IF(Table12[[#This Row],[Bet]]="Spread", Games!X1613, ""))</f>
        <v/>
      </c>
      <c r="K1613" s="25" t="str">
        <f>IF(ISBLANK(Games!U1613), "",IF(ISTEXT(Games!U1613), Games!U1613, ""))</f>
        <v/>
      </c>
      <c r="L1613" s="64" t="str">
        <f>IF(ISBLANK(Games!D1613), "", Games!D1613)</f>
        <v/>
      </c>
      <c r="M1613" s="25"/>
      <c r="N1613" s="33" t="str">
        <f>IF(Games!V1613="", "",Games!V1613)</f>
        <v/>
      </c>
      <c r="O1613" s="33" t="str">
        <f>IF(Games!Z1613=0, "",Games!Z1613)</f>
        <v/>
      </c>
      <c r="P1613" s="27"/>
      <c r="Q1613" s="27" t="str">
        <f>IF(ISBLANK(Games!W1613), "", Games!W1613)</f>
        <v/>
      </c>
      <c r="R1613" s="27" t="str">
        <f>IF(ISBLANK(Games!AA1613), "", Games!AA1613)</f>
        <v/>
      </c>
      <c r="S1613" s="27"/>
      <c r="T1613" s="28" t="str">
        <f t="shared" si="225"/>
        <v/>
      </c>
      <c r="U1613" s="28" t="str">
        <f t="shared" si="226"/>
        <v/>
      </c>
      <c r="V1613" s="28" t="str">
        <f t="shared" si="227"/>
        <v/>
      </c>
      <c r="W1613" s="28" t="str">
        <f t="shared" si="228"/>
        <v/>
      </c>
      <c r="X1613" s="28">
        <f t="shared" si="229"/>
        <v>0</v>
      </c>
      <c r="Y1613" s="28">
        <f t="shared" si="230"/>
        <v>0</v>
      </c>
      <c r="Z1613" s="27" t="str">
        <f>IF(OR('Prediction Log'!L1614="", Table12[[#This Row],[Bet]]="", Table12[[#This Row],[Bet]]="Spread"), "",IF('Prediction Log'!L1614=Table12[[#This Row],[Side]], "W", IF('Prediction Log'!L1614&lt;&gt;Table12[[#This Row],[Side]], "L", "")))</f>
        <v/>
      </c>
      <c r="AA1613" s="19" t="str">
        <f t="shared" si="231"/>
        <v/>
      </c>
      <c r="AB1613" s="27" t="str">
        <f>IF(OR(Table12[[#This Row],[Bet]]="Side",Table12[[#This Row],[Bet]]="", 'Prediction Log'!L1614=""), "",IF('Prediction Log'!U1614="Y", "W", IF('Prediction Log'!U1614="N", "L", "")))</f>
        <v/>
      </c>
      <c r="AC1613" s="19" t="str">
        <f t="shared" si="232"/>
        <v/>
      </c>
      <c r="AD1613" s="27"/>
      <c r="AE1613" s="25" t="str">
        <f t="shared" si="233"/>
        <v/>
      </c>
      <c r="AF161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14" spans="1:32" x14ac:dyDescent="0.45">
      <c r="A1614" s="64" t="str">
        <f>IF(ISBLANK(Games!A1614), "", Games!A1614)</f>
        <v/>
      </c>
      <c r="B1614" s="25" t="str">
        <f>IF('Prediction Log'!B1615=0, "",'Prediction Log'!B1615)</f>
        <v/>
      </c>
      <c r="C1614" s="25" t="str">
        <f>IF('Prediction Log'!C1615=0, "",'Prediction Log'!C1615)</f>
        <v/>
      </c>
      <c r="D1614" s="64" t="str">
        <f>IF('Prediction Log'!D1615=0, "",'Prediction Log'!D1615)</f>
        <v/>
      </c>
      <c r="E1614" s="65" t="str">
        <f>IF('Prediction Log'!E1615=0, "",'Prediction Log'!E1615)</f>
        <v/>
      </c>
      <c r="F1614" s="25" t="str">
        <f>IF('Prediction Log'!H1615=0, "",'Prediction Log'!H1615)</f>
        <v/>
      </c>
      <c r="G1614" s="24" t="str">
        <f>IF(ISBLANK(Games!B1614), "",'Prediction Log'!$I1615)</f>
        <v/>
      </c>
      <c r="H1614" s="107" t="str">
        <f>'Prediction Log'!$J1615</f>
        <v/>
      </c>
      <c r="I1614" s="25" t="str">
        <f>IF(ISBLANK(Games!T1614), "",IF(AND(Games!T1614="",Games!U1614=""),"",IF(ISTEXT(Games!U1614), "Side",Games!T1614)))</f>
        <v/>
      </c>
      <c r="J1614" s="25" t="str">
        <f>IF(ISBLANK(Games!T1614), "",IF(Table12[[#This Row],[Bet]]="Spread", Games!X1614, ""))</f>
        <v/>
      </c>
      <c r="K1614" s="25" t="str">
        <f>IF(ISBLANK(Games!U1614), "",IF(ISTEXT(Games!U1614), Games!U1614, ""))</f>
        <v/>
      </c>
      <c r="L1614" s="64" t="str">
        <f>IF(ISBLANK(Games!D1614), "", Games!D1614)</f>
        <v/>
      </c>
      <c r="M1614" s="25"/>
      <c r="N1614" s="33" t="str">
        <f>IF(Games!V1614="", "",Games!V1614)</f>
        <v/>
      </c>
      <c r="O1614" s="33" t="str">
        <f>IF(Games!Z1614=0, "",Games!Z1614)</f>
        <v/>
      </c>
      <c r="P1614" s="27"/>
      <c r="Q1614" s="27" t="str">
        <f>IF(ISBLANK(Games!W1614), "", Games!W1614)</f>
        <v/>
      </c>
      <c r="R1614" s="27" t="str">
        <f>IF(ISBLANK(Games!AA1614), "", Games!AA1614)</f>
        <v/>
      </c>
      <c r="S1614" s="27"/>
      <c r="T1614" s="28" t="str">
        <f t="shared" si="225"/>
        <v/>
      </c>
      <c r="U1614" s="28" t="str">
        <f t="shared" si="226"/>
        <v/>
      </c>
      <c r="V1614" s="28" t="str">
        <f t="shared" si="227"/>
        <v/>
      </c>
      <c r="W1614" s="28" t="str">
        <f t="shared" si="228"/>
        <v/>
      </c>
      <c r="X1614" s="28">
        <f t="shared" si="229"/>
        <v>0</v>
      </c>
      <c r="Y1614" s="28">
        <f t="shared" si="230"/>
        <v>0</v>
      </c>
      <c r="Z1614" s="27" t="str">
        <f>IF(OR('Prediction Log'!L1615="", Table12[[#This Row],[Bet]]="", Table12[[#This Row],[Bet]]="Spread"), "",IF('Prediction Log'!L1615=Table12[[#This Row],[Side]], "W", IF('Prediction Log'!L1615&lt;&gt;Table12[[#This Row],[Side]], "L", "")))</f>
        <v/>
      </c>
      <c r="AA1614" s="19" t="str">
        <f t="shared" si="231"/>
        <v/>
      </c>
      <c r="AB1614" s="27" t="str">
        <f>IF(OR(Table12[[#This Row],[Bet]]="Side",Table12[[#This Row],[Bet]]="", 'Prediction Log'!L1615=""), "",IF('Prediction Log'!U1615="Y", "W", IF('Prediction Log'!U1615="N", "L", "")))</f>
        <v/>
      </c>
      <c r="AC1614" s="19" t="str">
        <f t="shared" si="232"/>
        <v/>
      </c>
      <c r="AD1614" s="27"/>
      <c r="AE1614" s="25" t="str">
        <f t="shared" si="233"/>
        <v/>
      </c>
      <c r="AF161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15" spans="1:32" x14ac:dyDescent="0.45">
      <c r="A1615" s="64" t="str">
        <f>IF(ISBLANK(Games!A1615), "", Games!A1615)</f>
        <v/>
      </c>
      <c r="B1615" s="25" t="str">
        <f>IF('Prediction Log'!B1616=0, "",'Prediction Log'!B1616)</f>
        <v/>
      </c>
      <c r="C1615" s="25" t="str">
        <f>IF('Prediction Log'!C1616=0, "",'Prediction Log'!C1616)</f>
        <v/>
      </c>
      <c r="D1615" s="64" t="str">
        <f>IF('Prediction Log'!D1616=0, "",'Prediction Log'!D1616)</f>
        <v/>
      </c>
      <c r="E1615" s="65" t="str">
        <f>IF('Prediction Log'!E1616=0, "",'Prediction Log'!E1616)</f>
        <v/>
      </c>
      <c r="F1615" s="25" t="str">
        <f>IF('Prediction Log'!H1616=0, "",'Prediction Log'!H1616)</f>
        <v/>
      </c>
      <c r="G1615" s="24" t="str">
        <f>IF(ISBLANK(Games!B1615), "",'Prediction Log'!$I1616)</f>
        <v/>
      </c>
      <c r="H1615" s="107" t="str">
        <f>'Prediction Log'!$J1616</f>
        <v/>
      </c>
      <c r="I1615" s="25" t="str">
        <f>IF(ISBLANK(Games!T1615), "",IF(AND(Games!T1615="",Games!U1615=""),"",IF(ISTEXT(Games!U1615), "Side",Games!T1615)))</f>
        <v/>
      </c>
      <c r="J1615" s="25" t="str">
        <f>IF(ISBLANK(Games!T1615), "",IF(Table12[[#This Row],[Bet]]="Spread", Games!X1615, ""))</f>
        <v/>
      </c>
      <c r="K1615" s="25" t="str">
        <f>IF(ISBLANK(Games!U1615), "",IF(ISTEXT(Games!U1615), Games!U1615, ""))</f>
        <v/>
      </c>
      <c r="L1615" s="64" t="str">
        <f>IF(ISBLANK(Games!D1615), "", Games!D1615)</f>
        <v/>
      </c>
      <c r="M1615" s="25"/>
      <c r="N1615" s="33" t="str">
        <f>IF(Games!V1615="", "",Games!V1615)</f>
        <v/>
      </c>
      <c r="O1615" s="33" t="str">
        <f>IF(Games!Z1615=0, "",Games!Z1615)</f>
        <v/>
      </c>
      <c r="P1615" s="27"/>
      <c r="Q1615" s="27" t="str">
        <f>IF(ISBLANK(Games!W1615), "", Games!W1615)</f>
        <v/>
      </c>
      <c r="R1615" s="27" t="str">
        <f>IF(ISBLANK(Games!AA1615), "", Games!AA1615)</f>
        <v/>
      </c>
      <c r="S1615" s="27"/>
      <c r="T1615" s="28" t="str">
        <f t="shared" si="225"/>
        <v/>
      </c>
      <c r="U1615" s="28" t="str">
        <f t="shared" si="226"/>
        <v/>
      </c>
      <c r="V1615" s="28" t="str">
        <f t="shared" si="227"/>
        <v/>
      </c>
      <c r="W1615" s="28" t="str">
        <f t="shared" si="228"/>
        <v/>
      </c>
      <c r="X1615" s="28">
        <f t="shared" si="229"/>
        <v>0</v>
      </c>
      <c r="Y1615" s="28">
        <f t="shared" si="230"/>
        <v>0</v>
      </c>
      <c r="Z1615" s="27" t="str">
        <f>IF(OR('Prediction Log'!L1616="", Table12[[#This Row],[Bet]]="", Table12[[#This Row],[Bet]]="Spread"), "",IF('Prediction Log'!L1616=Table12[[#This Row],[Side]], "W", IF('Prediction Log'!L1616&lt;&gt;Table12[[#This Row],[Side]], "L", "")))</f>
        <v/>
      </c>
      <c r="AA1615" s="19" t="str">
        <f t="shared" si="231"/>
        <v/>
      </c>
      <c r="AB1615" s="27" t="str">
        <f>IF(OR(Table12[[#This Row],[Bet]]="Side",Table12[[#This Row],[Bet]]="", 'Prediction Log'!L1616=""), "",IF('Prediction Log'!U1616="Y", "W", IF('Prediction Log'!U1616="N", "L", "")))</f>
        <v/>
      </c>
      <c r="AC1615" s="19" t="str">
        <f t="shared" si="232"/>
        <v/>
      </c>
      <c r="AD1615" s="27"/>
      <c r="AE1615" s="25" t="str">
        <f t="shared" si="233"/>
        <v/>
      </c>
      <c r="AF161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16" spans="1:32" x14ac:dyDescent="0.45">
      <c r="A1616" s="64" t="str">
        <f>IF(ISBLANK(Games!A1616), "", Games!A1616)</f>
        <v/>
      </c>
      <c r="B1616" s="25" t="str">
        <f>IF('Prediction Log'!B1617=0, "",'Prediction Log'!B1617)</f>
        <v/>
      </c>
      <c r="C1616" s="25" t="str">
        <f>IF('Prediction Log'!C1617=0, "",'Prediction Log'!C1617)</f>
        <v/>
      </c>
      <c r="D1616" s="64" t="str">
        <f>IF('Prediction Log'!D1617=0, "",'Prediction Log'!D1617)</f>
        <v/>
      </c>
      <c r="E1616" s="65" t="str">
        <f>IF('Prediction Log'!E1617=0, "",'Prediction Log'!E1617)</f>
        <v/>
      </c>
      <c r="F1616" s="25" t="str">
        <f>IF('Prediction Log'!H1617=0, "",'Prediction Log'!H1617)</f>
        <v/>
      </c>
      <c r="G1616" s="24" t="str">
        <f>IF(ISBLANK(Games!B1616), "",'Prediction Log'!$I1617)</f>
        <v/>
      </c>
      <c r="H1616" s="107" t="str">
        <f>'Prediction Log'!$J1617</f>
        <v/>
      </c>
      <c r="I1616" s="25" t="str">
        <f>IF(ISBLANK(Games!T1616), "",IF(AND(Games!T1616="",Games!U1616=""),"",IF(ISTEXT(Games!U1616), "Side",Games!T1616)))</f>
        <v/>
      </c>
      <c r="J1616" s="25" t="str">
        <f>IF(ISBLANK(Games!T1616), "",IF(Table12[[#This Row],[Bet]]="Spread", Games!X1616, ""))</f>
        <v/>
      </c>
      <c r="K1616" s="25" t="str">
        <f>IF(ISBLANK(Games!U1616), "",IF(ISTEXT(Games!U1616), Games!U1616, ""))</f>
        <v/>
      </c>
      <c r="L1616" s="64" t="str">
        <f>IF(ISBLANK(Games!D1616), "", Games!D1616)</f>
        <v/>
      </c>
      <c r="M1616" s="25"/>
      <c r="N1616" s="33" t="str">
        <f>IF(Games!V1616="", "",Games!V1616)</f>
        <v/>
      </c>
      <c r="O1616" s="33" t="str">
        <f>IF(Games!Z1616=0, "",Games!Z1616)</f>
        <v/>
      </c>
      <c r="P1616" s="27"/>
      <c r="Q1616" s="27" t="str">
        <f>IF(ISBLANK(Games!W1616), "", Games!W1616)</f>
        <v/>
      </c>
      <c r="R1616" s="27" t="str">
        <f>IF(ISBLANK(Games!AA1616), "", Games!AA1616)</f>
        <v/>
      </c>
      <c r="S1616" s="27"/>
      <c r="T1616" s="28" t="str">
        <f t="shared" si="225"/>
        <v/>
      </c>
      <c r="U1616" s="28" t="str">
        <f t="shared" si="226"/>
        <v/>
      </c>
      <c r="V1616" s="28" t="str">
        <f t="shared" si="227"/>
        <v/>
      </c>
      <c r="W1616" s="28" t="str">
        <f t="shared" si="228"/>
        <v/>
      </c>
      <c r="X1616" s="28">
        <f t="shared" si="229"/>
        <v>0</v>
      </c>
      <c r="Y1616" s="28">
        <f t="shared" si="230"/>
        <v>0</v>
      </c>
      <c r="Z1616" s="27" t="str">
        <f>IF(OR('Prediction Log'!L1617="", Table12[[#This Row],[Bet]]="", Table12[[#This Row],[Bet]]="Spread"), "",IF('Prediction Log'!L1617=Table12[[#This Row],[Side]], "W", IF('Prediction Log'!L1617&lt;&gt;Table12[[#This Row],[Side]], "L", "")))</f>
        <v/>
      </c>
      <c r="AA1616" s="19" t="str">
        <f t="shared" si="231"/>
        <v/>
      </c>
      <c r="AB1616" s="27" t="str">
        <f>IF(OR(Table12[[#This Row],[Bet]]="Side",Table12[[#This Row],[Bet]]="", 'Prediction Log'!L1617=""), "",IF('Prediction Log'!U1617="Y", "W", IF('Prediction Log'!U1617="N", "L", "")))</f>
        <v/>
      </c>
      <c r="AC1616" s="19" t="str">
        <f t="shared" si="232"/>
        <v/>
      </c>
      <c r="AD1616" s="27"/>
      <c r="AE1616" s="25" t="str">
        <f t="shared" si="233"/>
        <v/>
      </c>
      <c r="AF161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17" spans="1:32" x14ac:dyDescent="0.45">
      <c r="A1617" s="64" t="str">
        <f>IF(ISBLANK(Games!A1617), "", Games!A1617)</f>
        <v/>
      </c>
      <c r="B1617" s="25" t="str">
        <f>IF('Prediction Log'!B1618=0, "",'Prediction Log'!B1618)</f>
        <v/>
      </c>
      <c r="C1617" s="25" t="str">
        <f>IF('Prediction Log'!C1618=0, "",'Prediction Log'!C1618)</f>
        <v/>
      </c>
      <c r="D1617" s="64" t="str">
        <f>IF('Prediction Log'!D1618=0, "",'Prediction Log'!D1618)</f>
        <v/>
      </c>
      <c r="E1617" s="65" t="str">
        <f>IF('Prediction Log'!E1618=0, "",'Prediction Log'!E1618)</f>
        <v/>
      </c>
      <c r="F1617" s="25" t="str">
        <f>IF('Prediction Log'!H1618=0, "",'Prediction Log'!H1618)</f>
        <v/>
      </c>
      <c r="G1617" s="24" t="str">
        <f>IF(ISBLANK(Games!B1617), "",'Prediction Log'!$I1618)</f>
        <v/>
      </c>
      <c r="H1617" s="107" t="str">
        <f>'Prediction Log'!$J1618</f>
        <v/>
      </c>
      <c r="I1617" s="25" t="str">
        <f>IF(ISBLANK(Games!T1617), "",IF(AND(Games!T1617="",Games!U1617=""),"",IF(ISTEXT(Games!U1617), "Side",Games!T1617)))</f>
        <v/>
      </c>
      <c r="J1617" s="25" t="str">
        <f>IF(ISBLANK(Games!T1617), "",IF(Table12[[#This Row],[Bet]]="Spread", Games!X1617, ""))</f>
        <v/>
      </c>
      <c r="K1617" s="25" t="str">
        <f>IF(ISBLANK(Games!U1617), "",IF(ISTEXT(Games!U1617), Games!U1617, ""))</f>
        <v/>
      </c>
      <c r="L1617" s="64" t="str">
        <f>IF(ISBLANK(Games!D1617), "", Games!D1617)</f>
        <v/>
      </c>
      <c r="M1617" s="25"/>
      <c r="N1617" s="33" t="str">
        <f>IF(Games!V1617="", "",Games!V1617)</f>
        <v/>
      </c>
      <c r="O1617" s="33" t="str">
        <f>IF(Games!Z1617=0, "",Games!Z1617)</f>
        <v/>
      </c>
      <c r="P1617" s="27"/>
      <c r="Q1617" s="27" t="str">
        <f>IF(ISBLANK(Games!W1617), "", Games!W1617)</f>
        <v/>
      </c>
      <c r="R1617" s="27" t="str">
        <f>IF(ISBLANK(Games!AA1617), "", Games!AA1617)</f>
        <v/>
      </c>
      <c r="S1617" s="27"/>
      <c r="T1617" s="28" t="str">
        <f t="shared" si="225"/>
        <v/>
      </c>
      <c r="U1617" s="28" t="str">
        <f t="shared" si="226"/>
        <v/>
      </c>
      <c r="V1617" s="28" t="str">
        <f t="shared" si="227"/>
        <v/>
      </c>
      <c r="W1617" s="28" t="str">
        <f t="shared" si="228"/>
        <v/>
      </c>
      <c r="X1617" s="28">
        <f t="shared" si="229"/>
        <v>0</v>
      </c>
      <c r="Y1617" s="28">
        <f t="shared" si="230"/>
        <v>0</v>
      </c>
      <c r="Z1617" s="27" t="str">
        <f>IF(OR('Prediction Log'!L1618="", Table12[[#This Row],[Bet]]="", Table12[[#This Row],[Bet]]="Spread"), "",IF('Prediction Log'!L1618=Table12[[#This Row],[Side]], "W", IF('Prediction Log'!L1618&lt;&gt;Table12[[#This Row],[Side]], "L", "")))</f>
        <v/>
      </c>
      <c r="AA1617" s="19" t="str">
        <f t="shared" si="231"/>
        <v/>
      </c>
      <c r="AB1617" s="27" t="str">
        <f>IF(OR(Table12[[#This Row],[Bet]]="Side",Table12[[#This Row],[Bet]]="", 'Prediction Log'!L1618=""), "",IF('Prediction Log'!U1618="Y", "W", IF('Prediction Log'!U1618="N", "L", "")))</f>
        <v/>
      </c>
      <c r="AC1617" s="19" t="str">
        <f t="shared" si="232"/>
        <v/>
      </c>
      <c r="AD1617" s="27"/>
      <c r="AE1617" s="25" t="str">
        <f t="shared" si="233"/>
        <v/>
      </c>
      <c r="AF161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18" spans="1:32" x14ac:dyDescent="0.45">
      <c r="A1618" s="64" t="str">
        <f>IF(ISBLANK(Games!A1618), "", Games!A1618)</f>
        <v/>
      </c>
      <c r="B1618" s="25" t="str">
        <f>IF('Prediction Log'!B1619=0, "",'Prediction Log'!B1619)</f>
        <v/>
      </c>
      <c r="C1618" s="25" t="str">
        <f>IF('Prediction Log'!C1619=0, "",'Prediction Log'!C1619)</f>
        <v/>
      </c>
      <c r="D1618" s="64" t="str">
        <f>IF('Prediction Log'!D1619=0, "",'Prediction Log'!D1619)</f>
        <v/>
      </c>
      <c r="E1618" s="65" t="str">
        <f>IF('Prediction Log'!E1619=0, "",'Prediction Log'!E1619)</f>
        <v/>
      </c>
      <c r="F1618" s="25" t="str">
        <f>IF('Prediction Log'!H1619=0, "",'Prediction Log'!H1619)</f>
        <v/>
      </c>
      <c r="G1618" s="24" t="str">
        <f>IF(ISBLANK(Games!B1618), "",'Prediction Log'!$I1619)</f>
        <v/>
      </c>
      <c r="H1618" s="107" t="str">
        <f>'Prediction Log'!$J1619</f>
        <v/>
      </c>
      <c r="I1618" s="25" t="str">
        <f>IF(ISBLANK(Games!T1618), "",IF(AND(Games!T1618="",Games!U1618=""),"",IF(ISTEXT(Games!U1618), "Side",Games!T1618)))</f>
        <v/>
      </c>
      <c r="J1618" s="25" t="str">
        <f>IF(ISBLANK(Games!T1618), "",IF(Table12[[#This Row],[Bet]]="Spread", Games!X1618, ""))</f>
        <v/>
      </c>
      <c r="K1618" s="25" t="str">
        <f>IF(ISBLANK(Games!U1618), "",IF(ISTEXT(Games!U1618), Games!U1618, ""))</f>
        <v/>
      </c>
      <c r="L1618" s="64" t="str">
        <f>IF(ISBLANK(Games!D1618), "", Games!D1618)</f>
        <v/>
      </c>
      <c r="M1618" s="25"/>
      <c r="N1618" s="33" t="str">
        <f>IF(Games!V1618="", "",Games!V1618)</f>
        <v/>
      </c>
      <c r="O1618" s="33" t="str">
        <f>IF(Games!Z1618=0, "",Games!Z1618)</f>
        <v/>
      </c>
      <c r="P1618" s="27"/>
      <c r="Q1618" s="27" t="str">
        <f>IF(ISBLANK(Games!W1618), "", Games!W1618)</f>
        <v/>
      </c>
      <c r="R1618" s="27" t="str">
        <f>IF(ISBLANK(Games!AA1618), "", Games!AA1618)</f>
        <v/>
      </c>
      <c r="S1618" s="27"/>
      <c r="T1618" s="28" t="str">
        <f t="shared" si="225"/>
        <v/>
      </c>
      <c r="U1618" s="28" t="str">
        <f t="shared" si="226"/>
        <v/>
      </c>
      <c r="V1618" s="28" t="str">
        <f t="shared" si="227"/>
        <v/>
      </c>
      <c r="W1618" s="28" t="str">
        <f t="shared" si="228"/>
        <v/>
      </c>
      <c r="X1618" s="28">
        <f t="shared" si="229"/>
        <v>0</v>
      </c>
      <c r="Y1618" s="28">
        <f t="shared" si="230"/>
        <v>0</v>
      </c>
      <c r="Z1618" s="27" t="str">
        <f>IF(OR('Prediction Log'!L1619="", Table12[[#This Row],[Bet]]="", Table12[[#This Row],[Bet]]="Spread"), "",IF('Prediction Log'!L1619=Table12[[#This Row],[Side]], "W", IF('Prediction Log'!L1619&lt;&gt;Table12[[#This Row],[Side]], "L", "")))</f>
        <v/>
      </c>
      <c r="AA1618" s="19" t="str">
        <f t="shared" si="231"/>
        <v/>
      </c>
      <c r="AB1618" s="27" t="str">
        <f>IF(OR(Table12[[#This Row],[Bet]]="Side",Table12[[#This Row],[Bet]]="", 'Prediction Log'!L1619=""), "",IF('Prediction Log'!U1619="Y", "W", IF('Prediction Log'!U1619="N", "L", "")))</f>
        <v/>
      </c>
      <c r="AC1618" s="19" t="str">
        <f t="shared" si="232"/>
        <v/>
      </c>
      <c r="AD1618" s="27"/>
      <c r="AE1618" s="25" t="str">
        <f t="shared" si="233"/>
        <v/>
      </c>
      <c r="AF161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19" spans="1:32" x14ac:dyDescent="0.45">
      <c r="A1619" s="64" t="str">
        <f>IF(ISBLANK(Games!A1619), "", Games!A1619)</f>
        <v/>
      </c>
      <c r="B1619" s="25" t="str">
        <f>IF('Prediction Log'!B1620=0, "",'Prediction Log'!B1620)</f>
        <v/>
      </c>
      <c r="C1619" s="25" t="str">
        <f>IF('Prediction Log'!C1620=0, "",'Prediction Log'!C1620)</f>
        <v/>
      </c>
      <c r="D1619" s="64" t="str">
        <f>IF('Prediction Log'!D1620=0, "",'Prediction Log'!D1620)</f>
        <v/>
      </c>
      <c r="E1619" s="65" t="str">
        <f>IF('Prediction Log'!E1620=0, "",'Prediction Log'!E1620)</f>
        <v/>
      </c>
      <c r="F1619" s="25" t="str">
        <f>IF('Prediction Log'!H1620=0, "",'Prediction Log'!H1620)</f>
        <v/>
      </c>
      <c r="G1619" s="24" t="str">
        <f>IF(ISBLANK(Games!B1619), "",'Prediction Log'!$I1620)</f>
        <v/>
      </c>
      <c r="H1619" s="107" t="str">
        <f>'Prediction Log'!$J1620</f>
        <v/>
      </c>
      <c r="I1619" s="25" t="str">
        <f>IF(ISBLANK(Games!T1619), "",IF(AND(Games!T1619="",Games!U1619=""),"",IF(ISTEXT(Games!U1619), "Side",Games!T1619)))</f>
        <v/>
      </c>
      <c r="J1619" s="25" t="str">
        <f>IF(ISBLANK(Games!T1619), "",IF(Table12[[#This Row],[Bet]]="Spread", Games!X1619, ""))</f>
        <v/>
      </c>
      <c r="K1619" s="25" t="str">
        <f>IF(ISBLANK(Games!U1619), "",IF(ISTEXT(Games!U1619), Games!U1619, ""))</f>
        <v/>
      </c>
      <c r="L1619" s="64" t="str">
        <f>IF(ISBLANK(Games!D1619), "", Games!D1619)</f>
        <v/>
      </c>
      <c r="M1619" s="25"/>
      <c r="N1619" s="33" t="str">
        <f>IF(Games!V1619="", "",Games!V1619)</f>
        <v/>
      </c>
      <c r="O1619" s="33" t="str">
        <f>IF(Games!Z1619=0, "",Games!Z1619)</f>
        <v/>
      </c>
      <c r="P1619" s="27"/>
      <c r="Q1619" s="27" t="str">
        <f>IF(ISBLANK(Games!W1619), "", Games!W1619)</f>
        <v/>
      </c>
      <c r="R1619" s="27" t="str">
        <f>IF(ISBLANK(Games!AA1619), "", Games!AA1619)</f>
        <v/>
      </c>
      <c r="S1619" s="27"/>
      <c r="T1619" s="28" t="str">
        <f t="shared" si="225"/>
        <v/>
      </c>
      <c r="U1619" s="28" t="str">
        <f t="shared" si="226"/>
        <v/>
      </c>
      <c r="V1619" s="28" t="str">
        <f t="shared" si="227"/>
        <v/>
      </c>
      <c r="W1619" s="28" t="str">
        <f t="shared" si="228"/>
        <v/>
      </c>
      <c r="X1619" s="28">
        <f t="shared" si="229"/>
        <v>0</v>
      </c>
      <c r="Y1619" s="28">
        <f t="shared" si="230"/>
        <v>0</v>
      </c>
      <c r="Z1619" s="27" t="str">
        <f>IF(OR('Prediction Log'!L1620="", Table12[[#This Row],[Bet]]="", Table12[[#This Row],[Bet]]="Spread"), "",IF('Prediction Log'!L1620=Table12[[#This Row],[Side]], "W", IF('Prediction Log'!L1620&lt;&gt;Table12[[#This Row],[Side]], "L", "")))</f>
        <v/>
      </c>
      <c r="AA1619" s="19" t="str">
        <f t="shared" si="231"/>
        <v/>
      </c>
      <c r="AB1619" s="27" t="str">
        <f>IF(OR(Table12[[#This Row],[Bet]]="Side",Table12[[#This Row],[Bet]]="", 'Prediction Log'!L1620=""), "",IF('Prediction Log'!U1620="Y", "W", IF('Prediction Log'!U1620="N", "L", "")))</f>
        <v/>
      </c>
      <c r="AC1619" s="19" t="str">
        <f t="shared" si="232"/>
        <v/>
      </c>
      <c r="AD1619" s="27"/>
      <c r="AE1619" s="25" t="str">
        <f t="shared" si="233"/>
        <v/>
      </c>
      <c r="AF161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20" spans="1:32" x14ac:dyDescent="0.45">
      <c r="A1620" s="64" t="str">
        <f>IF(ISBLANK(Games!A1620), "", Games!A1620)</f>
        <v/>
      </c>
      <c r="B1620" s="25" t="str">
        <f>IF('Prediction Log'!B1621=0, "",'Prediction Log'!B1621)</f>
        <v/>
      </c>
      <c r="C1620" s="25" t="str">
        <f>IF('Prediction Log'!C1621=0, "",'Prediction Log'!C1621)</f>
        <v/>
      </c>
      <c r="D1620" s="64" t="str">
        <f>IF('Prediction Log'!D1621=0, "",'Prediction Log'!D1621)</f>
        <v/>
      </c>
      <c r="E1620" s="65" t="str">
        <f>IF('Prediction Log'!E1621=0, "",'Prediction Log'!E1621)</f>
        <v/>
      </c>
      <c r="F1620" s="25" t="str">
        <f>IF('Prediction Log'!H1621=0, "",'Prediction Log'!H1621)</f>
        <v/>
      </c>
      <c r="G1620" s="24" t="str">
        <f>IF(ISBLANK(Games!B1620), "",'Prediction Log'!$I1621)</f>
        <v/>
      </c>
      <c r="H1620" s="107" t="str">
        <f>'Prediction Log'!$J1621</f>
        <v/>
      </c>
      <c r="I1620" s="25" t="str">
        <f>IF(ISBLANK(Games!T1620), "",IF(AND(Games!T1620="",Games!U1620=""),"",IF(ISTEXT(Games!U1620), "Side",Games!T1620)))</f>
        <v/>
      </c>
      <c r="J1620" s="25" t="str">
        <f>IF(ISBLANK(Games!T1620), "",IF(Table12[[#This Row],[Bet]]="Spread", Games!X1620, ""))</f>
        <v/>
      </c>
      <c r="K1620" s="25" t="str">
        <f>IF(ISBLANK(Games!U1620), "",IF(ISTEXT(Games!U1620), Games!U1620, ""))</f>
        <v/>
      </c>
      <c r="L1620" s="64" t="str">
        <f>IF(ISBLANK(Games!D1620), "", Games!D1620)</f>
        <v/>
      </c>
      <c r="M1620" s="25"/>
      <c r="N1620" s="33" t="str">
        <f>IF(Games!V1620="", "",Games!V1620)</f>
        <v/>
      </c>
      <c r="O1620" s="33" t="str">
        <f>IF(Games!Z1620=0, "",Games!Z1620)</f>
        <v/>
      </c>
      <c r="P1620" s="27"/>
      <c r="Q1620" s="27" t="str">
        <f>IF(ISBLANK(Games!W1620), "", Games!W1620)</f>
        <v/>
      </c>
      <c r="R1620" s="27" t="str">
        <f>IF(ISBLANK(Games!AA1620), "", Games!AA1620)</f>
        <v/>
      </c>
      <c r="S1620" s="27"/>
      <c r="T1620" s="28" t="str">
        <f t="shared" si="225"/>
        <v/>
      </c>
      <c r="U1620" s="28" t="str">
        <f t="shared" si="226"/>
        <v/>
      </c>
      <c r="V1620" s="28" t="str">
        <f t="shared" si="227"/>
        <v/>
      </c>
      <c r="W1620" s="28" t="str">
        <f t="shared" si="228"/>
        <v/>
      </c>
      <c r="X1620" s="28">
        <f t="shared" si="229"/>
        <v>0</v>
      </c>
      <c r="Y1620" s="28">
        <f t="shared" si="230"/>
        <v>0</v>
      </c>
      <c r="Z1620" s="27" t="str">
        <f>IF(OR('Prediction Log'!L1621="", Table12[[#This Row],[Bet]]="", Table12[[#This Row],[Bet]]="Spread"), "",IF('Prediction Log'!L1621=Table12[[#This Row],[Side]], "W", IF('Prediction Log'!L1621&lt;&gt;Table12[[#This Row],[Side]], "L", "")))</f>
        <v/>
      </c>
      <c r="AA1620" s="19" t="str">
        <f t="shared" si="231"/>
        <v/>
      </c>
      <c r="AB1620" s="27" t="str">
        <f>IF(OR(Table12[[#This Row],[Bet]]="Side",Table12[[#This Row],[Bet]]="", 'Prediction Log'!L1621=""), "",IF('Prediction Log'!U1621="Y", "W", IF('Prediction Log'!U1621="N", "L", "")))</f>
        <v/>
      </c>
      <c r="AC1620" s="19" t="str">
        <f t="shared" si="232"/>
        <v/>
      </c>
      <c r="AD1620" s="27"/>
      <c r="AE1620" s="25" t="str">
        <f t="shared" si="233"/>
        <v/>
      </c>
      <c r="AF162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21" spans="1:32" x14ac:dyDescent="0.45">
      <c r="A1621" s="64" t="str">
        <f>IF(ISBLANK(Games!A1621), "", Games!A1621)</f>
        <v/>
      </c>
      <c r="B1621" s="25" t="str">
        <f>IF('Prediction Log'!B1622=0, "",'Prediction Log'!B1622)</f>
        <v/>
      </c>
      <c r="C1621" s="25" t="str">
        <f>IF('Prediction Log'!C1622=0, "",'Prediction Log'!C1622)</f>
        <v/>
      </c>
      <c r="D1621" s="64" t="str">
        <f>IF('Prediction Log'!D1622=0, "",'Prediction Log'!D1622)</f>
        <v/>
      </c>
      <c r="E1621" s="65" t="str">
        <f>IF('Prediction Log'!E1622=0, "",'Prediction Log'!E1622)</f>
        <v/>
      </c>
      <c r="F1621" s="25" t="str">
        <f>IF('Prediction Log'!H1622=0, "",'Prediction Log'!H1622)</f>
        <v/>
      </c>
      <c r="G1621" s="24" t="str">
        <f>IF(ISBLANK(Games!B1621), "",'Prediction Log'!$I1622)</f>
        <v/>
      </c>
      <c r="H1621" s="107" t="str">
        <f>'Prediction Log'!$J1622</f>
        <v/>
      </c>
      <c r="I1621" s="25" t="str">
        <f>IF(ISBLANK(Games!T1621), "",IF(AND(Games!T1621="",Games!U1621=""),"",IF(ISTEXT(Games!U1621), "Side",Games!T1621)))</f>
        <v/>
      </c>
      <c r="J1621" s="25" t="str">
        <f>IF(ISBLANK(Games!T1621), "",IF(Table12[[#This Row],[Bet]]="Spread", Games!X1621, ""))</f>
        <v/>
      </c>
      <c r="K1621" s="25" t="str">
        <f>IF(ISBLANK(Games!U1621), "",IF(ISTEXT(Games!U1621), Games!U1621, ""))</f>
        <v/>
      </c>
      <c r="L1621" s="64" t="str">
        <f>IF(ISBLANK(Games!D1621), "", Games!D1621)</f>
        <v/>
      </c>
      <c r="M1621" s="25"/>
      <c r="N1621" s="33" t="str">
        <f>IF(Games!V1621="", "",Games!V1621)</f>
        <v/>
      </c>
      <c r="O1621" s="33" t="str">
        <f>IF(Games!Z1621=0, "",Games!Z1621)</f>
        <v/>
      </c>
      <c r="P1621" s="27"/>
      <c r="Q1621" s="27" t="str">
        <f>IF(ISBLANK(Games!W1621), "", Games!W1621)</f>
        <v/>
      </c>
      <c r="R1621" s="27" t="str">
        <f>IF(ISBLANK(Games!AA1621), "", Games!AA1621)</f>
        <v/>
      </c>
      <c r="S1621" s="27"/>
      <c r="T1621" s="28" t="str">
        <f t="shared" si="225"/>
        <v/>
      </c>
      <c r="U1621" s="28" t="str">
        <f t="shared" si="226"/>
        <v/>
      </c>
      <c r="V1621" s="28" t="str">
        <f t="shared" si="227"/>
        <v/>
      </c>
      <c r="W1621" s="28" t="str">
        <f t="shared" si="228"/>
        <v/>
      </c>
      <c r="X1621" s="28">
        <f t="shared" si="229"/>
        <v>0</v>
      </c>
      <c r="Y1621" s="28">
        <f t="shared" si="230"/>
        <v>0</v>
      </c>
      <c r="Z1621" s="27" t="str">
        <f>IF(OR('Prediction Log'!L1622="", Table12[[#This Row],[Bet]]="", Table12[[#This Row],[Bet]]="Spread"), "",IF('Prediction Log'!L1622=Table12[[#This Row],[Side]], "W", IF('Prediction Log'!L1622&lt;&gt;Table12[[#This Row],[Side]], "L", "")))</f>
        <v/>
      </c>
      <c r="AA1621" s="19" t="str">
        <f t="shared" si="231"/>
        <v/>
      </c>
      <c r="AB1621" s="27" t="str">
        <f>IF(OR(Table12[[#This Row],[Bet]]="Side",Table12[[#This Row],[Bet]]="", 'Prediction Log'!L1622=""), "",IF('Prediction Log'!U1622="Y", "W", IF('Prediction Log'!U1622="N", "L", "")))</f>
        <v/>
      </c>
      <c r="AC1621" s="19" t="str">
        <f t="shared" si="232"/>
        <v/>
      </c>
      <c r="AD1621" s="27"/>
      <c r="AE1621" s="25" t="str">
        <f t="shared" si="233"/>
        <v/>
      </c>
      <c r="AF162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22" spans="1:32" x14ac:dyDescent="0.45">
      <c r="A1622" s="64" t="str">
        <f>IF(ISBLANK(Games!A1622), "", Games!A1622)</f>
        <v/>
      </c>
      <c r="B1622" s="25" t="str">
        <f>IF('Prediction Log'!B1623=0, "",'Prediction Log'!B1623)</f>
        <v/>
      </c>
      <c r="C1622" s="25" t="str">
        <f>IF('Prediction Log'!C1623=0, "",'Prediction Log'!C1623)</f>
        <v/>
      </c>
      <c r="D1622" s="64" t="str">
        <f>IF('Prediction Log'!D1623=0, "",'Prediction Log'!D1623)</f>
        <v/>
      </c>
      <c r="E1622" s="65" t="str">
        <f>IF('Prediction Log'!E1623=0, "",'Prediction Log'!E1623)</f>
        <v/>
      </c>
      <c r="F1622" s="25" t="str">
        <f>IF('Prediction Log'!H1623=0, "",'Prediction Log'!H1623)</f>
        <v/>
      </c>
      <c r="G1622" s="24" t="str">
        <f>IF(ISBLANK(Games!B1622), "",'Prediction Log'!$I1623)</f>
        <v/>
      </c>
      <c r="H1622" s="107" t="str">
        <f>'Prediction Log'!$J1623</f>
        <v/>
      </c>
      <c r="I1622" s="25" t="str">
        <f>IF(ISBLANK(Games!T1622), "",IF(AND(Games!T1622="",Games!U1622=""),"",IF(ISTEXT(Games!U1622), "Side",Games!T1622)))</f>
        <v/>
      </c>
      <c r="J1622" s="25" t="str">
        <f>IF(ISBLANK(Games!T1622), "",IF(Table12[[#This Row],[Bet]]="Spread", Games!X1622, ""))</f>
        <v/>
      </c>
      <c r="K1622" s="25" t="str">
        <f>IF(ISBLANK(Games!U1622), "",IF(ISTEXT(Games!U1622), Games!U1622, ""))</f>
        <v/>
      </c>
      <c r="L1622" s="64" t="str">
        <f>IF(ISBLANK(Games!D1622), "", Games!D1622)</f>
        <v/>
      </c>
      <c r="M1622" s="25"/>
      <c r="N1622" s="33" t="str">
        <f>IF(Games!V1622="", "",Games!V1622)</f>
        <v/>
      </c>
      <c r="O1622" s="33" t="str">
        <f>IF(Games!Z1622=0, "",Games!Z1622)</f>
        <v/>
      </c>
      <c r="P1622" s="27"/>
      <c r="Q1622" s="27" t="str">
        <f>IF(ISBLANK(Games!W1622), "", Games!W1622)</f>
        <v/>
      </c>
      <c r="R1622" s="27" t="str">
        <f>IF(ISBLANK(Games!AA1622), "", Games!AA1622)</f>
        <v/>
      </c>
      <c r="S1622" s="27"/>
      <c r="T1622" s="28" t="str">
        <f t="shared" si="225"/>
        <v/>
      </c>
      <c r="U1622" s="28" t="str">
        <f t="shared" si="226"/>
        <v/>
      </c>
      <c r="V1622" s="28" t="str">
        <f t="shared" si="227"/>
        <v/>
      </c>
      <c r="W1622" s="28" t="str">
        <f t="shared" si="228"/>
        <v/>
      </c>
      <c r="X1622" s="28">
        <f t="shared" si="229"/>
        <v>0</v>
      </c>
      <c r="Y1622" s="28">
        <f t="shared" si="230"/>
        <v>0</v>
      </c>
      <c r="Z1622" s="27" t="str">
        <f>IF(OR('Prediction Log'!L1623="", Table12[[#This Row],[Bet]]="", Table12[[#This Row],[Bet]]="Spread"), "",IF('Prediction Log'!L1623=Table12[[#This Row],[Side]], "W", IF('Prediction Log'!L1623&lt;&gt;Table12[[#This Row],[Side]], "L", "")))</f>
        <v/>
      </c>
      <c r="AA1622" s="19" t="str">
        <f t="shared" si="231"/>
        <v/>
      </c>
      <c r="AB1622" s="27" t="str">
        <f>IF(OR(Table12[[#This Row],[Bet]]="Side",Table12[[#This Row],[Bet]]="", 'Prediction Log'!L1623=""), "",IF('Prediction Log'!U1623="Y", "W", IF('Prediction Log'!U1623="N", "L", "")))</f>
        <v/>
      </c>
      <c r="AC1622" s="19" t="str">
        <f t="shared" si="232"/>
        <v/>
      </c>
      <c r="AD1622" s="27"/>
      <c r="AE1622" s="25" t="str">
        <f t="shared" si="233"/>
        <v/>
      </c>
      <c r="AF162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23" spans="1:32" x14ac:dyDescent="0.45">
      <c r="A1623" s="64" t="str">
        <f>IF(ISBLANK(Games!A1623), "", Games!A1623)</f>
        <v/>
      </c>
      <c r="B1623" s="25" t="str">
        <f>IF('Prediction Log'!B1624=0, "",'Prediction Log'!B1624)</f>
        <v/>
      </c>
      <c r="C1623" s="25" t="str">
        <f>IF('Prediction Log'!C1624=0, "",'Prediction Log'!C1624)</f>
        <v/>
      </c>
      <c r="D1623" s="64" t="str">
        <f>IF('Prediction Log'!D1624=0, "",'Prediction Log'!D1624)</f>
        <v/>
      </c>
      <c r="E1623" s="65" t="str">
        <f>IF('Prediction Log'!E1624=0, "",'Prediction Log'!E1624)</f>
        <v/>
      </c>
      <c r="F1623" s="25" t="str">
        <f>IF('Prediction Log'!H1624=0, "",'Prediction Log'!H1624)</f>
        <v/>
      </c>
      <c r="G1623" s="24" t="str">
        <f>IF(ISBLANK(Games!B1623), "",'Prediction Log'!$I1624)</f>
        <v/>
      </c>
      <c r="H1623" s="107" t="str">
        <f>'Prediction Log'!$J1624</f>
        <v/>
      </c>
      <c r="I1623" s="25" t="str">
        <f>IF(ISBLANK(Games!T1623), "",IF(AND(Games!T1623="",Games!U1623=""),"",IF(ISTEXT(Games!U1623), "Side",Games!T1623)))</f>
        <v/>
      </c>
      <c r="J1623" s="25" t="str">
        <f>IF(ISBLANK(Games!T1623), "",IF(Table12[[#This Row],[Bet]]="Spread", Games!X1623, ""))</f>
        <v/>
      </c>
      <c r="K1623" s="25" t="str">
        <f>IF(ISBLANK(Games!U1623), "",IF(ISTEXT(Games!U1623), Games!U1623, ""))</f>
        <v/>
      </c>
      <c r="L1623" s="64" t="str">
        <f>IF(ISBLANK(Games!D1623), "", Games!D1623)</f>
        <v/>
      </c>
      <c r="M1623" s="25"/>
      <c r="N1623" s="33" t="str">
        <f>IF(Games!V1623="", "",Games!V1623)</f>
        <v/>
      </c>
      <c r="O1623" s="33" t="str">
        <f>IF(Games!Z1623=0, "",Games!Z1623)</f>
        <v/>
      </c>
      <c r="P1623" s="27"/>
      <c r="Q1623" s="27" t="str">
        <f>IF(ISBLANK(Games!W1623), "", Games!W1623)</f>
        <v/>
      </c>
      <c r="R1623" s="27" t="str">
        <f>IF(ISBLANK(Games!AA1623), "", Games!AA1623)</f>
        <v/>
      </c>
      <c r="S1623" s="27"/>
      <c r="T1623" s="28" t="str">
        <f t="shared" si="225"/>
        <v/>
      </c>
      <c r="U1623" s="28" t="str">
        <f t="shared" si="226"/>
        <v/>
      </c>
      <c r="V1623" s="28" t="str">
        <f t="shared" si="227"/>
        <v/>
      </c>
      <c r="W1623" s="28" t="str">
        <f t="shared" si="228"/>
        <v/>
      </c>
      <c r="X1623" s="28">
        <f t="shared" si="229"/>
        <v>0</v>
      </c>
      <c r="Y1623" s="28">
        <f t="shared" si="230"/>
        <v>0</v>
      </c>
      <c r="Z1623" s="27" t="str">
        <f>IF(OR('Prediction Log'!L1624="", Table12[[#This Row],[Bet]]="", Table12[[#This Row],[Bet]]="Spread"), "",IF('Prediction Log'!L1624=Table12[[#This Row],[Side]], "W", IF('Prediction Log'!L1624&lt;&gt;Table12[[#This Row],[Side]], "L", "")))</f>
        <v/>
      </c>
      <c r="AA1623" s="19" t="str">
        <f t="shared" si="231"/>
        <v/>
      </c>
      <c r="AB1623" s="27" t="str">
        <f>IF(OR(Table12[[#This Row],[Bet]]="Side",Table12[[#This Row],[Bet]]="", 'Prediction Log'!L1624=""), "",IF('Prediction Log'!U1624="Y", "W", IF('Prediction Log'!U1624="N", "L", "")))</f>
        <v/>
      </c>
      <c r="AC1623" s="19" t="str">
        <f t="shared" si="232"/>
        <v/>
      </c>
      <c r="AD1623" s="27"/>
      <c r="AE1623" s="25" t="str">
        <f t="shared" si="233"/>
        <v/>
      </c>
      <c r="AF162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24" spans="1:32" x14ac:dyDescent="0.45">
      <c r="A1624" s="64" t="str">
        <f>IF(ISBLANK(Games!A1624), "", Games!A1624)</f>
        <v/>
      </c>
      <c r="B1624" s="25" t="str">
        <f>IF('Prediction Log'!B1625=0, "",'Prediction Log'!B1625)</f>
        <v/>
      </c>
      <c r="C1624" s="25" t="str">
        <f>IF('Prediction Log'!C1625=0, "",'Prediction Log'!C1625)</f>
        <v/>
      </c>
      <c r="D1624" s="64" t="str">
        <f>IF('Prediction Log'!D1625=0, "",'Prediction Log'!D1625)</f>
        <v/>
      </c>
      <c r="E1624" s="65" t="str">
        <f>IF('Prediction Log'!E1625=0, "",'Prediction Log'!E1625)</f>
        <v/>
      </c>
      <c r="F1624" s="25" t="str">
        <f>IF('Prediction Log'!H1625=0, "",'Prediction Log'!H1625)</f>
        <v/>
      </c>
      <c r="G1624" s="24" t="str">
        <f>IF(ISBLANK(Games!B1624), "",'Prediction Log'!$I1625)</f>
        <v/>
      </c>
      <c r="H1624" s="107" t="str">
        <f>'Prediction Log'!$J1625</f>
        <v/>
      </c>
      <c r="I1624" s="25" t="str">
        <f>IF(ISBLANK(Games!T1624), "",IF(AND(Games!T1624="",Games!U1624=""),"",IF(ISTEXT(Games!U1624), "Side",Games!T1624)))</f>
        <v/>
      </c>
      <c r="J1624" s="25" t="str">
        <f>IF(ISBLANK(Games!T1624), "",IF(Table12[[#This Row],[Bet]]="Spread", Games!X1624, ""))</f>
        <v/>
      </c>
      <c r="K1624" s="25" t="str">
        <f>IF(ISBLANK(Games!U1624), "",IF(ISTEXT(Games!U1624), Games!U1624, ""))</f>
        <v/>
      </c>
      <c r="L1624" s="64" t="str">
        <f>IF(ISBLANK(Games!D1624), "", Games!D1624)</f>
        <v/>
      </c>
      <c r="M1624" s="25"/>
      <c r="N1624" s="33" t="str">
        <f>IF(Games!V1624="", "",Games!V1624)</f>
        <v/>
      </c>
      <c r="O1624" s="33" t="str">
        <f>IF(Games!Z1624=0, "",Games!Z1624)</f>
        <v/>
      </c>
      <c r="P1624" s="27"/>
      <c r="Q1624" s="27" t="str">
        <f>IF(ISBLANK(Games!W1624), "", Games!W1624)</f>
        <v/>
      </c>
      <c r="R1624" s="27" t="str">
        <f>IF(ISBLANK(Games!AA1624), "", Games!AA1624)</f>
        <v/>
      </c>
      <c r="S1624" s="27"/>
      <c r="T1624" s="28" t="str">
        <f t="shared" si="225"/>
        <v/>
      </c>
      <c r="U1624" s="28" t="str">
        <f t="shared" si="226"/>
        <v/>
      </c>
      <c r="V1624" s="28" t="str">
        <f t="shared" si="227"/>
        <v/>
      </c>
      <c r="W1624" s="28" t="str">
        <f t="shared" si="228"/>
        <v/>
      </c>
      <c r="X1624" s="28">
        <f t="shared" si="229"/>
        <v>0</v>
      </c>
      <c r="Y1624" s="28">
        <f t="shared" si="230"/>
        <v>0</v>
      </c>
      <c r="Z1624" s="27" t="str">
        <f>IF(OR('Prediction Log'!L1625="", Table12[[#This Row],[Bet]]="", Table12[[#This Row],[Bet]]="Spread"), "",IF('Prediction Log'!L1625=Table12[[#This Row],[Side]], "W", IF('Prediction Log'!L1625&lt;&gt;Table12[[#This Row],[Side]], "L", "")))</f>
        <v/>
      </c>
      <c r="AA1624" s="19" t="str">
        <f t="shared" si="231"/>
        <v/>
      </c>
      <c r="AB1624" s="27" t="str">
        <f>IF(OR(Table12[[#This Row],[Bet]]="Side",Table12[[#This Row],[Bet]]="", 'Prediction Log'!L1625=""), "",IF('Prediction Log'!U1625="Y", "W", IF('Prediction Log'!U1625="N", "L", "")))</f>
        <v/>
      </c>
      <c r="AC1624" s="19" t="str">
        <f t="shared" si="232"/>
        <v/>
      </c>
      <c r="AD1624" s="27"/>
      <c r="AE1624" s="25" t="str">
        <f t="shared" si="233"/>
        <v/>
      </c>
      <c r="AF162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25" spans="1:32" x14ac:dyDescent="0.45">
      <c r="A1625" s="64" t="str">
        <f>IF(ISBLANK(Games!A1625), "", Games!A1625)</f>
        <v/>
      </c>
      <c r="B1625" s="25" t="str">
        <f>IF('Prediction Log'!B1626=0, "",'Prediction Log'!B1626)</f>
        <v/>
      </c>
      <c r="C1625" s="25" t="str">
        <f>IF('Prediction Log'!C1626=0, "",'Prediction Log'!C1626)</f>
        <v/>
      </c>
      <c r="D1625" s="64" t="str">
        <f>IF('Prediction Log'!D1626=0, "",'Prediction Log'!D1626)</f>
        <v/>
      </c>
      <c r="E1625" s="65" t="str">
        <f>IF('Prediction Log'!E1626=0, "",'Prediction Log'!E1626)</f>
        <v/>
      </c>
      <c r="F1625" s="25" t="str">
        <f>IF('Prediction Log'!H1626=0, "",'Prediction Log'!H1626)</f>
        <v/>
      </c>
      <c r="G1625" s="24" t="str">
        <f>IF(ISBLANK(Games!B1625), "",'Prediction Log'!$I1626)</f>
        <v/>
      </c>
      <c r="H1625" s="107" t="str">
        <f>'Prediction Log'!$J1626</f>
        <v/>
      </c>
      <c r="I1625" s="25" t="str">
        <f>IF(ISBLANK(Games!T1625), "",IF(AND(Games!T1625="",Games!U1625=""),"",IF(ISTEXT(Games!U1625), "Side",Games!T1625)))</f>
        <v/>
      </c>
      <c r="J1625" s="25" t="str">
        <f>IF(ISBLANK(Games!T1625), "",IF(Table12[[#This Row],[Bet]]="Spread", Games!X1625, ""))</f>
        <v/>
      </c>
      <c r="K1625" s="25" t="str">
        <f>IF(ISBLANK(Games!U1625), "",IF(ISTEXT(Games!U1625), Games!U1625, ""))</f>
        <v/>
      </c>
      <c r="L1625" s="64" t="str">
        <f>IF(ISBLANK(Games!D1625), "", Games!D1625)</f>
        <v/>
      </c>
      <c r="M1625" s="25"/>
      <c r="N1625" s="33" t="str">
        <f>IF(Games!V1625="", "",Games!V1625)</f>
        <v/>
      </c>
      <c r="O1625" s="33" t="str">
        <f>IF(Games!Z1625=0, "",Games!Z1625)</f>
        <v/>
      </c>
      <c r="P1625" s="27"/>
      <c r="Q1625" s="27" t="str">
        <f>IF(ISBLANK(Games!W1625), "", Games!W1625)</f>
        <v/>
      </c>
      <c r="R1625" s="27" t="str">
        <f>IF(ISBLANK(Games!AA1625), "", Games!AA1625)</f>
        <v/>
      </c>
      <c r="S1625" s="27"/>
      <c r="T1625" s="28" t="str">
        <f t="shared" si="225"/>
        <v/>
      </c>
      <c r="U1625" s="28" t="str">
        <f t="shared" si="226"/>
        <v/>
      </c>
      <c r="V1625" s="28" t="str">
        <f t="shared" si="227"/>
        <v/>
      </c>
      <c r="W1625" s="28" t="str">
        <f t="shared" si="228"/>
        <v/>
      </c>
      <c r="X1625" s="28">
        <f t="shared" si="229"/>
        <v>0</v>
      </c>
      <c r="Y1625" s="28">
        <f t="shared" si="230"/>
        <v>0</v>
      </c>
      <c r="Z1625" s="27" t="str">
        <f>IF(OR('Prediction Log'!L1626="", Table12[[#This Row],[Bet]]="", Table12[[#This Row],[Bet]]="Spread"), "",IF('Prediction Log'!L1626=Table12[[#This Row],[Side]], "W", IF('Prediction Log'!L1626&lt;&gt;Table12[[#This Row],[Side]], "L", "")))</f>
        <v/>
      </c>
      <c r="AA1625" s="19" t="str">
        <f t="shared" si="231"/>
        <v/>
      </c>
      <c r="AB1625" s="27" t="str">
        <f>IF(OR(Table12[[#This Row],[Bet]]="Side",Table12[[#This Row],[Bet]]="", 'Prediction Log'!L1626=""), "",IF('Prediction Log'!U1626="Y", "W", IF('Prediction Log'!U1626="N", "L", "")))</f>
        <v/>
      </c>
      <c r="AC1625" s="19" t="str">
        <f t="shared" si="232"/>
        <v/>
      </c>
      <c r="AD1625" s="27"/>
      <c r="AE1625" s="25" t="str">
        <f t="shared" si="233"/>
        <v/>
      </c>
      <c r="AF162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26" spans="1:32" x14ac:dyDescent="0.45">
      <c r="A1626" s="64" t="str">
        <f>IF(ISBLANK(Games!A1626), "", Games!A1626)</f>
        <v/>
      </c>
      <c r="B1626" s="25" t="str">
        <f>IF('Prediction Log'!B1627=0, "",'Prediction Log'!B1627)</f>
        <v/>
      </c>
      <c r="C1626" s="25" t="str">
        <f>IF('Prediction Log'!C1627=0, "",'Prediction Log'!C1627)</f>
        <v/>
      </c>
      <c r="D1626" s="64" t="str">
        <f>IF('Prediction Log'!D1627=0, "",'Prediction Log'!D1627)</f>
        <v/>
      </c>
      <c r="E1626" s="65" t="str">
        <f>IF('Prediction Log'!E1627=0, "",'Prediction Log'!E1627)</f>
        <v/>
      </c>
      <c r="F1626" s="25" t="str">
        <f>IF('Prediction Log'!H1627=0, "",'Prediction Log'!H1627)</f>
        <v/>
      </c>
      <c r="G1626" s="24" t="str">
        <f>IF(ISBLANK(Games!B1626), "",'Prediction Log'!$I1627)</f>
        <v/>
      </c>
      <c r="H1626" s="107" t="str">
        <f>'Prediction Log'!$J1627</f>
        <v/>
      </c>
      <c r="I1626" s="25" t="str">
        <f>IF(ISBLANK(Games!T1626), "",IF(AND(Games!T1626="",Games!U1626=""),"",IF(ISTEXT(Games!U1626), "Side",Games!T1626)))</f>
        <v/>
      </c>
      <c r="J1626" s="25" t="str">
        <f>IF(ISBLANK(Games!T1626), "",IF(Table12[[#This Row],[Bet]]="Spread", Games!X1626, ""))</f>
        <v/>
      </c>
      <c r="K1626" s="25" t="str">
        <f>IF(ISBLANK(Games!U1626), "",IF(ISTEXT(Games!U1626), Games!U1626, ""))</f>
        <v/>
      </c>
      <c r="L1626" s="64" t="str">
        <f>IF(ISBLANK(Games!D1626), "", Games!D1626)</f>
        <v/>
      </c>
      <c r="M1626" s="25"/>
      <c r="N1626" s="33" t="str">
        <f>IF(Games!V1626="", "",Games!V1626)</f>
        <v/>
      </c>
      <c r="O1626" s="33" t="str">
        <f>IF(Games!Z1626=0, "",Games!Z1626)</f>
        <v/>
      </c>
      <c r="P1626" s="27"/>
      <c r="Q1626" s="27" t="str">
        <f>IF(ISBLANK(Games!W1626), "", Games!W1626)</f>
        <v/>
      </c>
      <c r="R1626" s="27" t="str">
        <f>IF(ISBLANK(Games!AA1626), "", Games!AA1626)</f>
        <v/>
      </c>
      <c r="S1626" s="27"/>
      <c r="T1626" s="28" t="str">
        <f t="shared" si="225"/>
        <v/>
      </c>
      <c r="U1626" s="28" t="str">
        <f t="shared" si="226"/>
        <v/>
      </c>
      <c r="V1626" s="28" t="str">
        <f t="shared" si="227"/>
        <v/>
      </c>
      <c r="W1626" s="28" t="str">
        <f t="shared" si="228"/>
        <v/>
      </c>
      <c r="X1626" s="28">
        <f t="shared" si="229"/>
        <v>0</v>
      </c>
      <c r="Y1626" s="28">
        <f t="shared" si="230"/>
        <v>0</v>
      </c>
      <c r="Z1626" s="27" t="str">
        <f>IF(OR('Prediction Log'!L1627="", Table12[[#This Row],[Bet]]="", Table12[[#This Row],[Bet]]="Spread"), "",IF('Prediction Log'!L1627=Table12[[#This Row],[Side]], "W", IF('Prediction Log'!L1627&lt;&gt;Table12[[#This Row],[Side]], "L", "")))</f>
        <v/>
      </c>
      <c r="AA1626" s="19" t="str">
        <f t="shared" si="231"/>
        <v/>
      </c>
      <c r="AB1626" s="27" t="str">
        <f>IF(OR(Table12[[#This Row],[Bet]]="Side",Table12[[#This Row],[Bet]]="", 'Prediction Log'!L1627=""), "",IF('Prediction Log'!U1627="Y", "W", IF('Prediction Log'!U1627="N", "L", "")))</f>
        <v/>
      </c>
      <c r="AC1626" s="19" t="str">
        <f t="shared" si="232"/>
        <v/>
      </c>
      <c r="AD1626" s="27"/>
      <c r="AE1626" s="25" t="str">
        <f t="shared" si="233"/>
        <v/>
      </c>
      <c r="AF162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27" spans="1:32" x14ac:dyDescent="0.45">
      <c r="A1627" s="64" t="str">
        <f>IF(ISBLANK(Games!A1627), "", Games!A1627)</f>
        <v/>
      </c>
      <c r="B1627" s="25" t="str">
        <f>IF('Prediction Log'!B1628=0, "",'Prediction Log'!B1628)</f>
        <v/>
      </c>
      <c r="C1627" s="25" t="str">
        <f>IF('Prediction Log'!C1628=0, "",'Prediction Log'!C1628)</f>
        <v/>
      </c>
      <c r="D1627" s="64" t="str">
        <f>IF('Prediction Log'!D1628=0, "",'Prediction Log'!D1628)</f>
        <v/>
      </c>
      <c r="E1627" s="65" t="str">
        <f>IF('Prediction Log'!E1628=0, "",'Prediction Log'!E1628)</f>
        <v/>
      </c>
      <c r="F1627" s="25" t="str">
        <f>IF('Prediction Log'!H1628=0, "",'Prediction Log'!H1628)</f>
        <v/>
      </c>
      <c r="G1627" s="24" t="str">
        <f>IF(ISBLANK(Games!B1627), "",'Prediction Log'!$I1628)</f>
        <v/>
      </c>
      <c r="H1627" s="107" t="str">
        <f>'Prediction Log'!$J1628</f>
        <v/>
      </c>
      <c r="I1627" s="25" t="str">
        <f>IF(ISBLANK(Games!T1627), "",IF(AND(Games!T1627="",Games!U1627=""),"",IF(ISTEXT(Games!U1627), "Side",Games!T1627)))</f>
        <v/>
      </c>
      <c r="J1627" s="25" t="str">
        <f>IF(ISBLANK(Games!T1627), "",IF(Table12[[#This Row],[Bet]]="Spread", Games!X1627, ""))</f>
        <v/>
      </c>
      <c r="K1627" s="25" t="str">
        <f>IF(ISBLANK(Games!U1627), "",IF(ISTEXT(Games!U1627), Games!U1627, ""))</f>
        <v/>
      </c>
      <c r="L1627" s="64" t="str">
        <f>IF(ISBLANK(Games!D1627), "", Games!D1627)</f>
        <v/>
      </c>
      <c r="M1627" s="25"/>
      <c r="N1627" s="33" t="str">
        <f>IF(Games!V1627="", "",Games!V1627)</f>
        <v/>
      </c>
      <c r="O1627" s="33" t="str">
        <f>IF(Games!Z1627=0, "",Games!Z1627)</f>
        <v/>
      </c>
      <c r="P1627" s="27"/>
      <c r="Q1627" s="27" t="str">
        <f>IF(ISBLANK(Games!W1627), "", Games!W1627)</f>
        <v/>
      </c>
      <c r="R1627" s="27" t="str">
        <f>IF(ISBLANK(Games!AA1627), "", Games!AA1627)</f>
        <v/>
      </c>
      <c r="S1627" s="27"/>
      <c r="T1627" s="28" t="str">
        <f t="shared" si="225"/>
        <v/>
      </c>
      <c r="U1627" s="28" t="str">
        <f t="shared" si="226"/>
        <v/>
      </c>
      <c r="V1627" s="28" t="str">
        <f t="shared" si="227"/>
        <v/>
      </c>
      <c r="W1627" s="28" t="str">
        <f t="shared" si="228"/>
        <v/>
      </c>
      <c r="X1627" s="28">
        <f t="shared" si="229"/>
        <v>0</v>
      </c>
      <c r="Y1627" s="28">
        <f t="shared" si="230"/>
        <v>0</v>
      </c>
      <c r="Z1627" s="27" t="str">
        <f>IF(OR('Prediction Log'!L1628="", Table12[[#This Row],[Bet]]="", Table12[[#This Row],[Bet]]="Spread"), "",IF('Prediction Log'!L1628=Table12[[#This Row],[Side]], "W", IF('Prediction Log'!L1628&lt;&gt;Table12[[#This Row],[Side]], "L", "")))</f>
        <v/>
      </c>
      <c r="AA1627" s="19" t="str">
        <f t="shared" si="231"/>
        <v/>
      </c>
      <c r="AB1627" s="27" t="str">
        <f>IF(OR(Table12[[#This Row],[Bet]]="Side",Table12[[#This Row],[Bet]]="", 'Prediction Log'!L1628=""), "",IF('Prediction Log'!U1628="Y", "W", IF('Prediction Log'!U1628="N", "L", "")))</f>
        <v/>
      </c>
      <c r="AC1627" s="19" t="str">
        <f t="shared" si="232"/>
        <v/>
      </c>
      <c r="AD1627" s="27"/>
      <c r="AE1627" s="25" t="str">
        <f t="shared" si="233"/>
        <v/>
      </c>
      <c r="AF162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28" spans="1:32" x14ac:dyDescent="0.45">
      <c r="A1628" s="64" t="str">
        <f>IF(ISBLANK(Games!A1628), "", Games!A1628)</f>
        <v/>
      </c>
      <c r="B1628" s="25" t="str">
        <f>IF('Prediction Log'!B1629=0, "",'Prediction Log'!B1629)</f>
        <v/>
      </c>
      <c r="C1628" s="25" t="str">
        <f>IF('Prediction Log'!C1629=0, "",'Prediction Log'!C1629)</f>
        <v/>
      </c>
      <c r="D1628" s="64" t="str">
        <f>IF('Prediction Log'!D1629=0, "",'Prediction Log'!D1629)</f>
        <v/>
      </c>
      <c r="E1628" s="65" t="str">
        <f>IF('Prediction Log'!E1629=0, "",'Prediction Log'!E1629)</f>
        <v/>
      </c>
      <c r="F1628" s="25" t="str">
        <f>IF('Prediction Log'!H1629=0, "",'Prediction Log'!H1629)</f>
        <v/>
      </c>
      <c r="G1628" s="24" t="str">
        <f>IF(ISBLANK(Games!B1628), "",'Prediction Log'!$I1629)</f>
        <v/>
      </c>
      <c r="H1628" s="107" t="str">
        <f>'Prediction Log'!$J1629</f>
        <v/>
      </c>
      <c r="I1628" s="25" t="str">
        <f>IF(ISBLANK(Games!T1628), "",IF(AND(Games!T1628="",Games!U1628=""),"",IF(ISTEXT(Games!U1628), "Side",Games!T1628)))</f>
        <v/>
      </c>
      <c r="J1628" s="25" t="str">
        <f>IF(ISBLANK(Games!T1628), "",IF(Table12[[#This Row],[Bet]]="Spread", Games!X1628, ""))</f>
        <v/>
      </c>
      <c r="K1628" s="25" t="str">
        <f>IF(ISBLANK(Games!U1628), "",IF(ISTEXT(Games!U1628), Games!U1628, ""))</f>
        <v/>
      </c>
      <c r="L1628" s="64" t="str">
        <f>IF(ISBLANK(Games!D1628), "", Games!D1628)</f>
        <v/>
      </c>
      <c r="M1628" s="25"/>
      <c r="N1628" s="33" t="str">
        <f>IF(Games!V1628="", "",Games!V1628)</f>
        <v/>
      </c>
      <c r="O1628" s="33" t="str">
        <f>IF(Games!Z1628=0, "",Games!Z1628)</f>
        <v/>
      </c>
      <c r="P1628" s="27"/>
      <c r="Q1628" s="27" t="str">
        <f>IF(ISBLANK(Games!W1628), "", Games!W1628)</f>
        <v/>
      </c>
      <c r="R1628" s="27" t="str">
        <f>IF(ISBLANK(Games!AA1628), "", Games!AA1628)</f>
        <v/>
      </c>
      <c r="S1628" s="27"/>
      <c r="T1628" s="28" t="str">
        <f t="shared" si="225"/>
        <v/>
      </c>
      <c r="U1628" s="28" t="str">
        <f t="shared" si="226"/>
        <v/>
      </c>
      <c r="V1628" s="28" t="str">
        <f t="shared" si="227"/>
        <v/>
      </c>
      <c r="W1628" s="28" t="str">
        <f t="shared" si="228"/>
        <v/>
      </c>
      <c r="X1628" s="28">
        <f t="shared" si="229"/>
        <v>0</v>
      </c>
      <c r="Y1628" s="28">
        <f t="shared" si="230"/>
        <v>0</v>
      </c>
      <c r="Z1628" s="27" t="str">
        <f>IF(OR('Prediction Log'!L1629="", Table12[[#This Row],[Bet]]="", Table12[[#This Row],[Bet]]="Spread"), "",IF('Prediction Log'!L1629=Table12[[#This Row],[Side]], "W", IF('Prediction Log'!L1629&lt;&gt;Table12[[#This Row],[Side]], "L", "")))</f>
        <v/>
      </c>
      <c r="AA1628" s="19" t="str">
        <f t="shared" si="231"/>
        <v/>
      </c>
      <c r="AB1628" s="27" t="str">
        <f>IF(OR(Table12[[#This Row],[Bet]]="Side",Table12[[#This Row],[Bet]]="", 'Prediction Log'!L1629=""), "",IF('Prediction Log'!U1629="Y", "W", IF('Prediction Log'!U1629="N", "L", "")))</f>
        <v/>
      </c>
      <c r="AC1628" s="19" t="str">
        <f t="shared" si="232"/>
        <v/>
      </c>
      <c r="AD1628" s="27"/>
      <c r="AE1628" s="25" t="str">
        <f t="shared" si="233"/>
        <v/>
      </c>
      <c r="AF162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29" spans="1:32" x14ac:dyDescent="0.45">
      <c r="A1629" s="64" t="str">
        <f>IF(ISBLANK(Games!A1629), "", Games!A1629)</f>
        <v/>
      </c>
      <c r="B1629" s="25" t="str">
        <f>IF('Prediction Log'!B1630=0, "",'Prediction Log'!B1630)</f>
        <v/>
      </c>
      <c r="C1629" s="25" t="str">
        <f>IF('Prediction Log'!C1630=0, "",'Prediction Log'!C1630)</f>
        <v/>
      </c>
      <c r="D1629" s="64" t="str">
        <f>IF('Prediction Log'!D1630=0, "",'Prediction Log'!D1630)</f>
        <v/>
      </c>
      <c r="E1629" s="65" t="str">
        <f>IF('Prediction Log'!E1630=0, "",'Prediction Log'!E1630)</f>
        <v/>
      </c>
      <c r="F1629" s="25" t="str">
        <f>IF('Prediction Log'!H1630=0, "",'Prediction Log'!H1630)</f>
        <v/>
      </c>
      <c r="G1629" s="24" t="str">
        <f>IF(ISBLANK(Games!B1629), "",'Prediction Log'!$I1630)</f>
        <v/>
      </c>
      <c r="H1629" s="107" t="str">
        <f>'Prediction Log'!$J1630</f>
        <v/>
      </c>
      <c r="I1629" s="25" t="str">
        <f>IF(ISBLANK(Games!T1629), "",IF(AND(Games!T1629="",Games!U1629=""),"",IF(ISTEXT(Games!U1629), "Side",Games!T1629)))</f>
        <v/>
      </c>
      <c r="J1629" s="25" t="str">
        <f>IF(ISBLANK(Games!T1629), "",IF(Table12[[#This Row],[Bet]]="Spread", Games!X1629, ""))</f>
        <v/>
      </c>
      <c r="K1629" s="25" t="str">
        <f>IF(ISBLANK(Games!U1629), "",IF(ISTEXT(Games!U1629), Games!U1629, ""))</f>
        <v/>
      </c>
      <c r="L1629" s="64" t="str">
        <f>IF(ISBLANK(Games!D1629), "", Games!D1629)</f>
        <v/>
      </c>
      <c r="M1629" s="25"/>
      <c r="N1629" s="33" t="str">
        <f>IF(Games!V1629="", "",Games!V1629)</f>
        <v/>
      </c>
      <c r="O1629" s="33" t="str">
        <f>IF(Games!Z1629=0, "",Games!Z1629)</f>
        <v/>
      </c>
      <c r="P1629" s="27"/>
      <c r="Q1629" s="27" t="str">
        <f>IF(ISBLANK(Games!W1629), "", Games!W1629)</f>
        <v/>
      </c>
      <c r="R1629" s="27" t="str">
        <f>IF(ISBLANK(Games!AA1629), "", Games!AA1629)</f>
        <v/>
      </c>
      <c r="S1629" s="27"/>
      <c r="T1629" s="28" t="str">
        <f t="shared" si="225"/>
        <v/>
      </c>
      <c r="U1629" s="28" t="str">
        <f t="shared" si="226"/>
        <v/>
      </c>
      <c r="V1629" s="28" t="str">
        <f t="shared" si="227"/>
        <v/>
      </c>
      <c r="W1629" s="28" t="str">
        <f t="shared" si="228"/>
        <v/>
      </c>
      <c r="X1629" s="28">
        <f t="shared" si="229"/>
        <v>0</v>
      </c>
      <c r="Y1629" s="28">
        <f t="shared" si="230"/>
        <v>0</v>
      </c>
      <c r="Z1629" s="27" t="str">
        <f>IF(OR('Prediction Log'!L1630="", Table12[[#This Row],[Bet]]="", Table12[[#This Row],[Bet]]="Spread"), "",IF('Prediction Log'!L1630=Table12[[#This Row],[Side]], "W", IF('Prediction Log'!L1630&lt;&gt;Table12[[#This Row],[Side]], "L", "")))</f>
        <v/>
      </c>
      <c r="AA1629" s="19" t="str">
        <f t="shared" si="231"/>
        <v/>
      </c>
      <c r="AB1629" s="27" t="str">
        <f>IF(OR(Table12[[#This Row],[Bet]]="Side",Table12[[#This Row],[Bet]]="", 'Prediction Log'!L1630=""), "",IF('Prediction Log'!U1630="Y", "W", IF('Prediction Log'!U1630="N", "L", "")))</f>
        <v/>
      </c>
      <c r="AC1629" s="19" t="str">
        <f t="shared" si="232"/>
        <v/>
      </c>
      <c r="AD1629" s="27"/>
      <c r="AE1629" s="25" t="str">
        <f t="shared" si="233"/>
        <v/>
      </c>
      <c r="AF162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30" spans="1:32" x14ac:dyDescent="0.45">
      <c r="A1630" s="64" t="str">
        <f>IF(ISBLANK(Games!A1630), "", Games!A1630)</f>
        <v/>
      </c>
      <c r="B1630" s="25" t="str">
        <f>IF('Prediction Log'!B1631=0, "",'Prediction Log'!B1631)</f>
        <v/>
      </c>
      <c r="C1630" s="25" t="str">
        <f>IF('Prediction Log'!C1631=0, "",'Prediction Log'!C1631)</f>
        <v/>
      </c>
      <c r="D1630" s="64" t="str">
        <f>IF('Prediction Log'!D1631=0, "",'Prediction Log'!D1631)</f>
        <v/>
      </c>
      <c r="E1630" s="65" t="str">
        <f>IF('Prediction Log'!E1631=0, "",'Prediction Log'!E1631)</f>
        <v/>
      </c>
      <c r="F1630" s="25" t="str">
        <f>IF('Prediction Log'!H1631=0, "",'Prediction Log'!H1631)</f>
        <v/>
      </c>
      <c r="G1630" s="24" t="str">
        <f>IF(ISBLANK(Games!B1630), "",'Prediction Log'!$I1631)</f>
        <v/>
      </c>
      <c r="H1630" s="107" t="str">
        <f>'Prediction Log'!$J1631</f>
        <v/>
      </c>
      <c r="I1630" s="25" t="str">
        <f>IF(ISBLANK(Games!T1630), "",IF(AND(Games!T1630="",Games!U1630=""),"",IF(ISTEXT(Games!U1630), "Side",Games!T1630)))</f>
        <v/>
      </c>
      <c r="J1630" s="25" t="str">
        <f>IF(ISBLANK(Games!T1630), "",IF(Table12[[#This Row],[Bet]]="Spread", Games!X1630, ""))</f>
        <v/>
      </c>
      <c r="K1630" s="25" t="str">
        <f>IF(ISBLANK(Games!U1630), "",IF(ISTEXT(Games!U1630), Games!U1630, ""))</f>
        <v/>
      </c>
      <c r="L1630" s="64" t="str">
        <f>IF(ISBLANK(Games!D1630), "", Games!D1630)</f>
        <v/>
      </c>
      <c r="M1630" s="25"/>
      <c r="N1630" s="33" t="str">
        <f>IF(Games!V1630="", "",Games!V1630)</f>
        <v/>
      </c>
      <c r="O1630" s="33" t="str">
        <f>IF(Games!Z1630=0, "",Games!Z1630)</f>
        <v/>
      </c>
      <c r="P1630" s="27"/>
      <c r="Q1630" s="27" t="str">
        <f>IF(ISBLANK(Games!W1630), "", Games!W1630)</f>
        <v/>
      </c>
      <c r="R1630" s="27" t="str">
        <f>IF(ISBLANK(Games!AA1630), "", Games!AA1630)</f>
        <v/>
      </c>
      <c r="S1630" s="27"/>
      <c r="T1630" s="28" t="str">
        <f t="shared" si="225"/>
        <v/>
      </c>
      <c r="U1630" s="28" t="str">
        <f t="shared" si="226"/>
        <v/>
      </c>
      <c r="V1630" s="28" t="str">
        <f t="shared" si="227"/>
        <v/>
      </c>
      <c r="W1630" s="28" t="str">
        <f t="shared" si="228"/>
        <v/>
      </c>
      <c r="X1630" s="28">
        <f t="shared" si="229"/>
        <v>0</v>
      </c>
      <c r="Y1630" s="28">
        <f t="shared" si="230"/>
        <v>0</v>
      </c>
      <c r="Z1630" s="27" t="str">
        <f>IF(OR('Prediction Log'!L1631="", Table12[[#This Row],[Bet]]="", Table12[[#This Row],[Bet]]="Spread"), "",IF('Prediction Log'!L1631=Table12[[#This Row],[Side]], "W", IF('Prediction Log'!L1631&lt;&gt;Table12[[#This Row],[Side]], "L", "")))</f>
        <v/>
      </c>
      <c r="AA1630" s="19" t="str">
        <f t="shared" si="231"/>
        <v/>
      </c>
      <c r="AB1630" s="27" t="str">
        <f>IF(OR(Table12[[#This Row],[Bet]]="Side",Table12[[#This Row],[Bet]]="", 'Prediction Log'!L1631=""), "",IF('Prediction Log'!U1631="Y", "W", IF('Prediction Log'!U1631="N", "L", "")))</f>
        <v/>
      </c>
      <c r="AC1630" s="19" t="str">
        <f t="shared" si="232"/>
        <v/>
      </c>
      <c r="AD1630" s="27"/>
      <c r="AE1630" s="25" t="str">
        <f t="shared" si="233"/>
        <v/>
      </c>
      <c r="AF163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31" spans="1:32" x14ac:dyDescent="0.45">
      <c r="A1631" s="64" t="str">
        <f>IF(ISBLANK(Games!A1631), "", Games!A1631)</f>
        <v/>
      </c>
      <c r="B1631" s="25" t="str">
        <f>IF('Prediction Log'!B1632=0, "",'Prediction Log'!B1632)</f>
        <v/>
      </c>
      <c r="C1631" s="25" t="str">
        <f>IF('Prediction Log'!C1632=0, "",'Prediction Log'!C1632)</f>
        <v/>
      </c>
      <c r="D1631" s="64" t="str">
        <f>IF('Prediction Log'!D1632=0, "",'Prediction Log'!D1632)</f>
        <v/>
      </c>
      <c r="E1631" s="65" t="str">
        <f>IF('Prediction Log'!E1632=0, "",'Prediction Log'!E1632)</f>
        <v/>
      </c>
      <c r="F1631" s="25" t="str">
        <f>IF('Prediction Log'!H1632=0, "",'Prediction Log'!H1632)</f>
        <v/>
      </c>
      <c r="G1631" s="24" t="str">
        <f>IF(ISBLANK(Games!B1631), "",'Prediction Log'!$I1632)</f>
        <v/>
      </c>
      <c r="H1631" s="107" t="str">
        <f>'Prediction Log'!$J1632</f>
        <v/>
      </c>
      <c r="I1631" s="25" t="str">
        <f>IF(ISBLANK(Games!T1631), "",IF(AND(Games!T1631="",Games!U1631=""),"",IF(ISTEXT(Games!U1631), "Side",Games!T1631)))</f>
        <v/>
      </c>
      <c r="J1631" s="25" t="str">
        <f>IF(ISBLANK(Games!T1631), "",IF(Table12[[#This Row],[Bet]]="Spread", Games!X1631, ""))</f>
        <v/>
      </c>
      <c r="K1631" s="25" t="str">
        <f>IF(ISBLANK(Games!U1631), "",IF(ISTEXT(Games!U1631), Games!U1631, ""))</f>
        <v/>
      </c>
      <c r="L1631" s="64" t="str">
        <f>IF(ISBLANK(Games!D1631), "", Games!D1631)</f>
        <v/>
      </c>
      <c r="M1631" s="25"/>
      <c r="N1631" s="33" t="str">
        <f>IF(Games!V1631="", "",Games!V1631)</f>
        <v/>
      </c>
      <c r="O1631" s="33" t="str">
        <f>IF(Games!Z1631=0, "",Games!Z1631)</f>
        <v/>
      </c>
      <c r="P1631" s="27"/>
      <c r="Q1631" s="27" t="str">
        <f>IF(ISBLANK(Games!W1631), "", Games!W1631)</f>
        <v/>
      </c>
      <c r="R1631" s="27" t="str">
        <f>IF(ISBLANK(Games!AA1631), "", Games!AA1631)</f>
        <v/>
      </c>
      <c r="S1631" s="27"/>
      <c r="T1631" s="28" t="str">
        <f t="shared" si="225"/>
        <v/>
      </c>
      <c r="U1631" s="28" t="str">
        <f t="shared" si="226"/>
        <v/>
      </c>
      <c r="V1631" s="28" t="str">
        <f t="shared" si="227"/>
        <v/>
      </c>
      <c r="W1631" s="28" t="str">
        <f t="shared" si="228"/>
        <v/>
      </c>
      <c r="X1631" s="28">
        <f t="shared" si="229"/>
        <v>0</v>
      </c>
      <c r="Y1631" s="28">
        <f t="shared" si="230"/>
        <v>0</v>
      </c>
      <c r="Z1631" s="27" t="str">
        <f>IF(OR('Prediction Log'!L1632="", Table12[[#This Row],[Bet]]="", Table12[[#This Row],[Bet]]="Spread"), "",IF('Prediction Log'!L1632=Table12[[#This Row],[Side]], "W", IF('Prediction Log'!L1632&lt;&gt;Table12[[#This Row],[Side]], "L", "")))</f>
        <v/>
      </c>
      <c r="AA1631" s="19" t="str">
        <f t="shared" si="231"/>
        <v/>
      </c>
      <c r="AB1631" s="27" t="str">
        <f>IF(OR(Table12[[#This Row],[Bet]]="Side",Table12[[#This Row],[Bet]]="", 'Prediction Log'!L1632=""), "",IF('Prediction Log'!U1632="Y", "W", IF('Prediction Log'!U1632="N", "L", "")))</f>
        <v/>
      </c>
      <c r="AC1631" s="19" t="str">
        <f t="shared" si="232"/>
        <v/>
      </c>
      <c r="AD1631" s="27"/>
      <c r="AE1631" s="25" t="str">
        <f t="shared" si="233"/>
        <v/>
      </c>
      <c r="AF163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32" spans="1:32" x14ac:dyDescent="0.45">
      <c r="A1632" s="64" t="str">
        <f>IF(ISBLANK(Games!A1632), "", Games!A1632)</f>
        <v/>
      </c>
      <c r="B1632" s="25" t="str">
        <f>IF('Prediction Log'!B1633=0, "",'Prediction Log'!B1633)</f>
        <v/>
      </c>
      <c r="C1632" s="25" t="str">
        <f>IF('Prediction Log'!C1633=0, "",'Prediction Log'!C1633)</f>
        <v/>
      </c>
      <c r="D1632" s="64" t="str">
        <f>IF('Prediction Log'!D1633=0, "",'Prediction Log'!D1633)</f>
        <v/>
      </c>
      <c r="E1632" s="65" t="str">
        <f>IF('Prediction Log'!E1633=0, "",'Prediction Log'!E1633)</f>
        <v/>
      </c>
      <c r="F1632" s="25" t="str">
        <f>IF('Prediction Log'!H1633=0, "",'Prediction Log'!H1633)</f>
        <v/>
      </c>
      <c r="G1632" s="24" t="str">
        <f>IF(ISBLANK(Games!B1632), "",'Prediction Log'!$I1633)</f>
        <v/>
      </c>
      <c r="H1632" s="107" t="str">
        <f>'Prediction Log'!$J1633</f>
        <v/>
      </c>
      <c r="I1632" s="25" t="str">
        <f>IF(ISBLANK(Games!T1632), "",IF(AND(Games!T1632="",Games!U1632=""),"",IF(ISTEXT(Games!U1632), "Side",Games!T1632)))</f>
        <v/>
      </c>
      <c r="J1632" s="25" t="str">
        <f>IF(ISBLANK(Games!T1632), "",IF(Table12[[#This Row],[Bet]]="Spread", Games!X1632, ""))</f>
        <v/>
      </c>
      <c r="K1632" s="25" t="str">
        <f>IF(ISBLANK(Games!U1632), "",IF(ISTEXT(Games!U1632), Games!U1632, ""))</f>
        <v/>
      </c>
      <c r="L1632" s="64" t="str">
        <f>IF(ISBLANK(Games!D1632), "", Games!D1632)</f>
        <v/>
      </c>
      <c r="M1632" s="25"/>
      <c r="N1632" s="33" t="str">
        <f>IF(Games!V1632="", "",Games!V1632)</f>
        <v/>
      </c>
      <c r="O1632" s="33" t="str">
        <f>IF(Games!Z1632=0, "",Games!Z1632)</f>
        <v/>
      </c>
      <c r="P1632" s="27"/>
      <c r="Q1632" s="27" t="str">
        <f>IF(ISBLANK(Games!W1632), "", Games!W1632)</f>
        <v/>
      </c>
      <c r="R1632" s="27" t="str">
        <f>IF(ISBLANK(Games!AA1632), "", Games!AA1632)</f>
        <v/>
      </c>
      <c r="S1632" s="27"/>
      <c r="T1632" s="28" t="str">
        <f t="shared" si="225"/>
        <v/>
      </c>
      <c r="U1632" s="28" t="str">
        <f t="shared" si="226"/>
        <v/>
      </c>
      <c r="V1632" s="28" t="str">
        <f t="shared" si="227"/>
        <v/>
      </c>
      <c r="W1632" s="28" t="str">
        <f t="shared" si="228"/>
        <v/>
      </c>
      <c r="X1632" s="28">
        <f t="shared" si="229"/>
        <v>0</v>
      </c>
      <c r="Y1632" s="28">
        <f t="shared" si="230"/>
        <v>0</v>
      </c>
      <c r="Z1632" s="27" t="str">
        <f>IF(OR('Prediction Log'!L1633="", Table12[[#This Row],[Bet]]="", Table12[[#This Row],[Bet]]="Spread"), "",IF('Prediction Log'!L1633=Table12[[#This Row],[Side]], "W", IF('Prediction Log'!L1633&lt;&gt;Table12[[#This Row],[Side]], "L", "")))</f>
        <v/>
      </c>
      <c r="AA1632" s="19" t="str">
        <f t="shared" si="231"/>
        <v/>
      </c>
      <c r="AB1632" s="27" t="str">
        <f>IF(OR(Table12[[#This Row],[Bet]]="Side",Table12[[#This Row],[Bet]]="", 'Prediction Log'!L1633=""), "",IF('Prediction Log'!U1633="Y", "W", IF('Prediction Log'!U1633="N", "L", "")))</f>
        <v/>
      </c>
      <c r="AC1632" s="19" t="str">
        <f t="shared" si="232"/>
        <v/>
      </c>
      <c r="AD1632" s="27"/>
      <c r="AE1632" s="25" t="str">
        <f t="shared" si="233"/>
        <v/>
      </c>
      <c r="AF163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33" spans="1:32" x14ac:dyDescent="0.45">
      <c r="A1633" s="64" t="str">
        <f>IF(ISBLANK(Games!A1633), "", Games!A1633)</f>
        <v/>
      </c>
      <c r="B1633" s="25" t="str">
        <f>IF('Prediction Log'!B1634=0, "",'Prediction Log'!B1634)</f>
        <v/>
      </c>
      <c r="C1633" s="25" t="str">
        <f>IF('Prediction Log'!C1634=0, "",'Prediction Log'!C1634)</f>
        <v/>
      </c>
      <c r="D1633" s="64" t="str">
        <f>IF('Prediction Log'!D1634=0, "",'Prediction Log'!D1634)</f>
        <v/>
      </c>
      <c r="E1633" s="65" t="str">
        <f>IF('Prediction Log'!E1634=0, "",'Prediction Log'!E1634)</f>
        <v/>
      </c>
      <c r="F1633" s="25" t="str">
        <f>IF('Prediction Log'!H1634=0, "",'Prediction Log'!H1634)</f>
        <v/>
      </c>
      <c r="G1633" s="24" t="str">
        <f>IF(ISBLANK(Games!B1633), "",'Prediction Log'!$I1634)</f>
        <v/>
      </c>
      <c r="H1633" s="107" t="str">
        <f>'Prediction Log'!$J1634</f>
        <v/>
      </c>
      <c r="I1633" s="25" t="str">
        <f>IF(ISBLANK(Games!T1633), "",IF(AND(Games!T1633="",Games!U1633=""),"",IF(ISTEXT(Games!U1633), "Side",Games!T1633)))</f>
        <v/>
      </c>
      <c r="J1633" s="25" t="str">
        <f>IF(ISBLANK(Games!T1633), "",IF(Table12[[#This Row],[Bet]]="Spread", Games!X1633, ""))</f>
        <v/>
      </c>
      <c r="K1633" s="25" t="str">
        <f>IF(ISBLANK(Games!U1633), "",IF(ISTEXT(Games!U1633), Games!U1633, ""))</f>
        <v/>
      </c>
      <c r="L1633" s="64" t="str">
        <f>IF(ISBLANK(Games!D1633), "", Games!D1633)</f>
        <v/>
      </c>
      <c r="M1633" s="25"/>
      <c r="N1633" s="33" t="str">
        <f>IF(Games!V1633="", "",Games!V1633)</f>
        <v/>
      </c>
      <c r="O1633" s="33" t="str">
        <f>IF(Games!Z1633=0, "",Games!Z1633)</f>
        <v/>
      </c>
      <c r="P1633" s="27"/>
      <c r="Q1633" s="27" t="str">
        <f>IF(ISBLANK(Games!W1633), "", Games!W1633)</f>
        <v/>
      </c>
      <c r="R1633" s="27" t="str">
        <f>IF(ISBLANK(Games!AA1633), "", Games!AA1633)</f>
        <v/>
      </c>
      <c r="S1633" s="27"/>
      <c r="T1633" s="28" t="str">
        <f t="shared" si="225"/>
        <v/>
      </c>
      <c r="U1633" s="28" t="str">
        <f t="shared" si="226"/>
        <v/>
      </c>
      <c r="V1633" s="28" t="str">
        <f t="shared" si="227"/>
        <v/>
      </c>
      <c r="W1633" s="28" t="str">
        <f t="shared" si="228"/>
        <v/>
      </c>
      <c r="X1633" s="28">
        <f t="shared" si="229"/>
        <v>0</v>
      </c>
      <c r="Y1633" s="28">
        <f t="shared" si="230"/>
        <v>0</v>
      </c>
      <c r="Z1633" s="27" t="str">
        <f>IF(OR('Prediction Log'!L1634="", Table12[[#This Row],[Bet]]="", Table12[[#This Row],[Bet]]="Spread"), "",IF('Prediction Log'!L1634=Table12[[#This Row],[Side]], "W", IF('Prediction Log'!L1634&lt;&gt;Table12[[#This Row],[Side]], "L", "")))</f>
        <v/>
      </c>
      <c r="AA1633" s="19" t="str">
        <f t="shared" si="231"/>
        <v/>
      </c>
      <c r="AB1633" s="27" t="str">
        <f>IF(OR(Table12[[#This Row],[Bet]]="Side",Table12[[#This Row],[Bet]]="", 'Prediction Log'!L1634=""), "",IF('Prediction Log'!U1634="Y", "W", IF('Prediction Log'!U1634="N", "L", "")))</f>
        <v/>
      </c>
      <c r="AC1633" s="19" t="str">
        <f t="shared" si="232"/>
        <v/>
      </c>
      <c r="AD1633" s="27"/>
      <c r="AE1633" s="25" t="str">
        <f t="shared" si="233"/>
        <v/>
      </c>
      <c r="AF163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34" spans="1:32" x14ac:dyDescent="0.45">
      <c r="A1634" s="64" t="str">
        <f>IF(ISBLANK(Games!A1634), "", Games!A1634)</f>
        <v/>
      </c>
      <c r="B1634" s="25" t="str">
        <f>IF('Prediction Log'!B1635=0, "",'Prediction Log'!B1635)</f>
        <v/>
      </c>
      <c r="C1634" s="25" t="str">
        <f>IF('Prediction Log'!C1635=0, "",'Prediction Log'!C1635)</f>
        <v/>
      </c>
      <c r="D1634" s="64" t="str">
        <f>IF('Prediction Log'!D1635=0, "",'Prediction Log'!D1635)</f>
        <v/>
      </c>
      <c r="E1634" s="65" t="str">
        <f>IF('Prediction Log'!E1635=0, "",'Prediction Log'!E1635)</f>
        <v/>
      </c>
      <c r="F1634" s="25" t="str">
        <f>IF('Prediction Log'!H1635=0, "",'Prediction Log'!H1635)</f>
        <v/>
      </c>
      <c r="G1634" s="24" t="str">
        <f>IF(ISBLANK(Games!B1634), "",'Prediction Log'!$I1635)</f>
        <v/>
      </c>
      <c r="H1634" s="107" t="str">
        <f>'Prediction Log'!$J1635</f>
        <v/>
      </c>
      <c r="I1634" s="25" t="str">
        <f>IF(ISBLANK(Games!T1634), "",IF(AND(Games!T1634="",Games!U1634=""),"",IF(ISTEXT(Games!U1634), "Side",Games!T1634)))</f>
        <v/>
      </c>
      <c r="J1634" s="25" t="str">
        <f>IF(ISBLANK(Games!T1634), "",IF(Table12[[#This Row],[Bet]]="Spread", Games!X1634, ""))</f>
        <v/>
      </c>
      <c r="K1634" s="25" t="str">
        <f>IF(ISBLANK(Games!U1634), "",IF(ISTEXT(Games!U1634), Games!U1634, ""))</f>
        <v/>
      </c>
      <c r="L1634" s="64" t="str">
        <f>IF(ISBLANK(Games!D1634), "", Games!D1634)</f>
        <v/>
      </c>
      <c r="M1634" s="25"/>
      <c r="N1634" s="33" t="str">
        <f>IF(Games!V1634="", "",Games!V1634)</f>
        <v/>
      </c>
      <c r="O1634" s="33" t="str">
        <f>IF(Games!Z1634=0, "",Games!Z1634)</f>
        <v/>
      </c>
      <c r="P1634" s="27"/>
      <c r="Q1634" s="27" t="str">
        <f>IF(ISBLANK(Games!W1634), "", Games!W1634)</f>
        <v/>
      </c>
      <c r="R1634" s="27" t="str">
        <f>IF(ISBLANK(Games!AA1634), "", Games!AA1634)</f>
        <v/>
      </c>
      <c r="S1634" s="27"/>
      <c r="T1634" s="28" t="str">
        <f t="shared" si="225"/>
        <v/>
      </c>
      <c r="U1634" s="28" t="str">
        <f t="shared" si="226"/>
        <v/>
      </c>
      <c r="V1634" s="28" t="str">
        <f t="shared" si="227"/>
        <v/>
      </c>
      <c r="W1634" s="28" t="str">
        <f t="shared" si="228"/>
        <v/>
      </c>
      <c r="X1634" s="28">
        <f t="shared" si="229"/>
        <v>0</v>
      </c>
      <c r="Y1634" s="28">
        <f t="shared" si="230"/>
        <v>0</v>
      </c>
      <c r="Z1634" s="27" t="str">
        <f>IF(OR('Prediction Log'!L1635="", Table12[[#This Row],[Bet]]="", Table12[[#This Row],[Bet]]="Spread"), "",IF('Prediction Log'!L1635=Table12[[#This Row],[Side]], "W", IF('Prediction Log'!L1635&lt;&gt;Table12[[#This Row],[Side]], "L", "")))</f>
        <v/>
      </c>
      <c r="AA1634" s="19" t="str">
        <f t="shared" si="231"/>
        <v/>
      </c>
      <c r="AB1634" s="27" t="str">
        <f>IF(OR(Table12[[#This Row],[Bet]]="Side",Table12[[#This Row],[Bet]]="", 'Prediction Log'!L1635=""), "",IF('Prediction Log'!U1635="Y", "W", IF('Prediction Log'!U1635="N", "L", "")))</f>
        <v/>
      </c>
      <c r="AC1634" s="19" t="str">
        <f t="shared" si="232"/>
        <v/>
      </c>
      <c r="AD1634" s="27"/>
      <c r="AE1634" s="25" t="str">
        <f t="shared" si="233"/>
        <v/>
      </c>
      <c r="AF163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35" spans="1:32" x14ac:dyDescent="0.45">
      <c r="A1635" s="64" t="str">
        <f>IF(ISBLANK(Games!A1635), "", Games!A1635)</f>
        <v/>
      </c>
      <c r="B1635" s="25" t="str">
        <f>IF('Prediction Log'!B1636=0, "",'Prediction Log'!B1636)</f>
        <v/>
      </c>
      <c r="C1635" s="25" t="str">
        <f>IF('Prediction Log'!C1636=0, "",'Prediction Log'!C1636)</f>
        <v/>
      </c>
      <c r="D1635" s="64" t="str">
        <f>IF('Prediction Log'!D1636=0, "",'Prediction Log'!D1636)</f>
        <v/>
      </c>
      <c r="E1635" s="65" t="str">
        <f>IF('Prediction Log'!E1636=0, "",'Prediction Log'!E1636)</f>
        <v/>
      </c>
      <c r="F1635" s="25" t="str">
        <f>IF('Prediction Log'!H1636=0, "",'Prediction Log'!H1636)</f>
        <v/>
      </c>
      <c r="G1635" s="24" t="str">
        <f>IF(ISBLANK(Games!B1635), "",'Prediction Log'!$I1636)</f>
        <v/>
      </c>
      <c r="H1635" s="107" t="str">
        <f>'Prediction Log'!$J1636</f>
        <v/>
      </c>
      <c r="I1635" s="25" t="str">
        <f>IF(ISBLANK(Games!T1635), "",IF(AND(Games!T1635="",Games!U1635=""),"",IF(ISTEXT(Games!U1635), "Side",Games!T1635)))</f>
        <v/>
      </c>
      <c r="J1635" s="25" t="str">
        <f>IF(ISBLANK(Games!T1635), "",IF(Table12[[#This Row],[Bet]]="Spread", Games!X1635, ""))</f>
        <v/>
      </c>
      <c r="K1635" s="25" t="str">
        <f>IF(ISBLANK(Games!U1635), "",IF(ISTEXT(Games!U1635), Games!U1635, ""))</f>
        <v/>
      </c>
      <c r="L1635" s="64" t="str">
        <f>IF(ISBLANK(Games!D1635), "", Games!D1635)</f>
        <v/>
      </c>
      <c r="M1635" s="25"/>
      <c r="N1635" s="33" t="str">
        <f>IF(Games!V1635="", "",Games!V1635)</f>
        <v/>
      </c>
      <c r="O1635" s="33" t="str">
        <f>IF(Games!Z1635=0, "",Games!Z1635)</f>
        <v/>
      </c>
      <c r="P1635" s="27"/>
      <c r="Q1635" s="27" t="str">
        <f>IF(ISBLANK(Games!W1635), "", Games!W1635)</f>
        <v/>
      </c>
      <c r="R1635" s="27" t="str">
        <f>IF(ISBLANK(Games!AA1635), "", Games!AA1635)</f>
        <v/>
      </c>
      <c r="S1635" s="27"/>
      <c r="T1635" s="28" t="str">
        <f t="shared" si="225"/>
        <v/>
      </c>
      <c r="U1635" s="28" t="str">
        <f t="shared" si="226"/>
        <v/>
      </c>
      <c r="V1635" s="28" t="str">
        <f t="shared" si="227"/>
        <v/>
      </c>
      <c r="W1635" s="28" t="str">
        <f t="shared" si="228"/>
        <v/>
      </c>
      <c r="X1635" s="28">
        <f t="shared" si="229"/>
        <v>0</v>
      </c>
      <c r="Y1635" s="28">
        <f t="shared" si="230"/>
        <v>0</v>
      </c>
      <c r="Z1635" s="27" t="str">
        <f>IF(OR('Prediction Log'!L1636="", Table12[[#This Row],[Bet]]="", Table12[[#This Row],[Bet]]="Spread"), "",IF('Prediction Log'!L1636=Table12[[#This Row],[Side]], "W", IF('Prediction Log'!L1636&lt;&gt;Table12[[#This Row],[Side]], "L", "")))</f>
        <v/>
      </c>
      <c r="AA1635" s="19" t="str">
        <f t="shared" si="231"/>
        <v/>
      </c>
      <c r="AB1635" s="27" t="str">
        <f>IF(OR(Table12[[#This Row],[Bet]]="Side",Table12[[#This Row],[Bet]]="", 'Prediction Log'!L1636=""), "",IF('Prediction Log'!U1636="Y", "W", IF('Prediction Log'!U1636="N", "L", "")))</f>
        <v/>
      </c>
      <c r="AC1635" s="19" t="str">
        <f t="shared" si="232"/>
        <v/>
      </c>
      <c r="AD1635" s="27"/>
      <c r="AE1635" s="25" t="str">
        <f t="shared" si="233"/>
        <v/>
      </c>
      <c r="AF163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36" spans="1:32" x14ac:dyDescent="0.45">
      <c r="A1636" s="64" t="str">
        <f>IF(ISBLANK(Games!A1636), "", Games!A1636)</f>
        <v/>
      </c>
      <c r="B1636" s="25" t="str">
        <f>IF('Prediction Log'!B1637=0, "",'Prediction Log'!B1637)</f>
        <v/>
      </c>
      <c r="C1636" s="25" t="str">
        <f>IF('Prediction Log'!C1637=0, "",'Prediction Log'!C1637)</f>
        <v/>
      </c>
      <c r="D1636" s="64" t="str">
        <f>IF('Prediction Log'!D1637=0, "",'Prediction Log'!D1637)</f>
        <v/>
      </c>
      <c r="E1636" s="65" t="str">
        <f>IF('Prediction Log'!E1637=0, "",'Prediction Log'!E1637)</f>
        <v/>
      </c>
      <c r="F1636" s="25" t="str">
        <f>IF('Prediction Log'!H1637=0, "",'Prediction Log'!H1637)</f>
        <v/>
      </c>
      <c r="G1636" s="24" t="str">
        <f>IF(ISBLANK(Games!B1636), "",'Prediction Log'!$I1637)</f>
        <v/>
      </c>
      <c r="H1636" s="107" t="str">
        <f>'Prediction Log'!$J1637</f>
        <v/>
      </c>
      <c r="I1636" s="25" t="str">
        <f>IF(ISBLANK(Games!T1636), "",IF(AND(Games!T1636="",Games!U1636=""),"",IF(ISTEXT(Games!U1636), "Side",Games!T1636)))</f>
        <v/>
      </c>
      <c r="J1636" s="25" t="str">
        <f>IF(ISBLANK(Games!T1636), "",IF(Table12[[#This Row],[Bet]]="Spread", Games!X1636, ""))</f>
        <v/>
      </c>
      <c r="K1636" s="25" t="str">
        <f>IF(ISBLANK(Games!U1636), "",IF(ISTEXT(Games!U1636), Games!U1636, ""))</f>
        <v/>
      </c>
      <c r="L1636" s="64" t="str">
        <f>IF(ISBLANK(Games!D1636), "", Games!D1636)</f>
        <v/>
      </c>
      <c r="M1636" s="25"/>
      <c r="N1636" s="33" t="str">
        <f>IF(Games!V1636="", "",Games!V1636)</f>
        <v/>
      </c>
      <c r="O1636" s="33" t="str">
        <f>IF(Games!Z1636=0, "",Games!Z1636)</f>
        <v/>
      </c>
      <c r="P1636" s="27"/>
      <c r="Q1636" s="27" t="str">
        <f>IF(ISBLANK(Games!W1636), "", Games!W1636)</f>
        <v/>
      </c>
      <c r="R1636" s="27" t="str">
        <f>IF(ISBLANK(Games!AA1636), "", Games!AA1636)</f>
        <v/>
      </c>
      <c r="S1636" s="27"/>
      <c r="T1636" s="28" t="str">
        <f t="shared" si="225"/>
        <v/>
      </c>
      <c r="U1636" s="28" t="str">
        <f t="shared" si="226"/>
        <v/>
      </c>
      <c r="V1636" s="28" t="str">
        <f t="shared" si="227"/>
        <v/>
      </c>
      <c r="W1636" s="28" t="str">
        <f t="shared" si="228"/>
        <v/>
      </c>
      <c r="X1636" s="28">
        <f t="shared" si="229"/>
        <v>0</v>
      </c>
      <c r="Y1636" s="28">
        <f t="shared" si="230"/>
        <v>0</v>
      </c>
      <c r="Z1636" s="27" t="str">
        <f>IF(OR('Prediction Log'!L1637="", Table12[[#This Row],[Bet]]="", Table12[[#This Row],[Bet]]="Spread"), "",IF('Prediction Log'!L1637=Table12[[#This Row],[Side]], "W", IF('Prediction Log'!L1637&lt;&gt;Table12[[#This Row],[Side]], "L", "")))</f>
        <v/>
      </c>
      <c r="AA1636" s="19" t="str">
        <f t="shared" si="231"/>
        <v/>
      </c>
      <c r="AB1636" s="27" t="str">
        <f>IF(OR(Table12[[#This Row],[Bet]]="Side",Table12[[#This Row],[Bet]]="", 'Prediction Log'!L1637=""), "",IF('Prediction Log'!U1637="Y", "W", IF('Prediction Log'!U1637="N", "L", "")))</f>
        <v/>
      </c>
      <c r="AC1636" s="19" t="str">
        <f t="shared" si="232"/>
        <v/>
      </c>
      <c r="AD1636" s="27"/>
      <c r="AE1636" s="25" t="str">
        <f t="shared" si="233"/>
        <v/>
      </c>
      <c r="AF163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37" spans="1:32" x14ac:dyDescent="0.45">
      <c r="A1637" s="64" t="str">
        <f>IF(ISBLANK(Games!A1637), "", Games!A1637)</f>
        <v/>
      </c>
      <c r="B1637" s="25" t="str">
        <f>IF('Prediction Log'!B1638=0, "",'Prediction Log'!B1638)</f>
        <v/>
      </c>
      <c r="C1637" s="25" t="str">
        <f>IF('Prediction Log'!C1638=0, "",'Prediction Log'!C1638)</f>
        <v/>
      </c>
      <c r="D1637" s="64" t="str">
        <f>IF('Prediction Log'!D1638=0, "",'Prediction Log'!D1638)</f>
        <v/>
      </c>
      <c r="E1637" s="65" t="str">
        <f>IF('Prediction Log'!E1638=0, "",'Prediction Log'!E1638)</f>
        <v/>
      </c>
      <c r="F1637" s="25" t="str">
        <f>IF('Prediction Log'!H1638=0, "",'Prediction Log'!H1638)</f>
        <v/>
      </c>
      <c r="G1637" s="24" t="str">
        <f>IF(ISBLANK(Games!B1637), "",'Prediction Log'!$I1638)</f>
        <v/>
      </c>
      <c r="H1637" s="107" t="str">
        <f>'Prediction Log'!$J1638</f>
        <v/>
      </c>
      <c r="I1637" s="25" t="str">
        <f>IF(ISBLANK(Games!T1637), "",IF(AND(Games!T1637="",Games!U1637=""),"",IF(ISTEXT(Games!U1637), "Side",Games!T1637)))</f>
        <v/>
      </c>
      <c r="J1637" s="25" t="str">
        <f>IF(ISBLANK(Games!T1637), "",IF(Table12[[#This Row],[Bet]]="Spread", Games!X1637, ""))</f>
        <v/>
      </c>
      <c r="K1637" s="25" t="str">
        <f>IF(ISBLANK(Games!U1637), "",IF(ISTEXT(Games!U1637), Games!U1637, ""))</f>
        <v/>
      </c>
      <c r="L1637" s="64" t="str">
        <f>IF(ISBLANK(Games!D1637), "", Games!D1637)</f>
        <v/>
      </c>
      <c r="M1637" s="25"/>
      <c r="N1637" s="33" t="str">
        <f>IF(Games!V1637="", "",Games!V1637)</f>
        <v/>
      </c>
      <c r="O1637" s="33" t="str">
        <f>IF(Games!Z1637=0, "",Games!Z1637)</f>
        <v/>
      </c>
      <c r="P1637" s="27"/>
      <c r="Q1637" s="27" t="str">
        <f>IF(ISBLANK(Games!W1637), "", Games!W1637)</f>
        <v/>
      </c>
      <c r="R1637" s="27" t="str">
        <f>IF(ISBLANK(Games!AA1637), "", Games!AA1637)</f>
        <v/>
      </c>
      <c r="S1637" s="27"/>
      <c r="T1637" s="28" t="str">
        <f t="shared" si="225"/>
        <v/>
      </c>
      <c r="U1637" s="28" t="str">
        <f t="shared" si="226"/>
        <v/>
      </c>
      <c r="V1637" s="28" t="str">
        <f t="shared" si="227"/>
        <v/>
      </c>
      <c r="W1637" s="28" t="str">
        <f t="shared" si="228"/>
        <v/>
      </c>
      <c r="X1637" s="28">
        <f t="shared" si="229"/>
        <v>0</v>
      </c>
      <c r="Y1637" s="28">
        <f t="shared" si="230"/>
        <v>0</v>
      </c>
      <c r="Z1637" s="27" t="str">
        <f>IF(OR('Prediction Log'!L1638="", Table12[[#This Row],[Bet]]="", Table12[[#This Row],[Bet]]="Spread"), "",IF('Prediction Log'!L1638=Table12[[#This Row],[Side]], "W", IF('Prediction Log'!L1638&lt;&gt;Table12[[#This Row],[Side]], "L", "")))</f>
        <v/>
      </c>
      <c r="AA1637" s="19" t="str">
        <f t="shared" si="231"/>
        <v/>
      </c>
      <c r="AB1637" s="27" t="str">
        <f>IF(OR(Table12[[#This Row],[Bet]]="Side",Table12[[#This Row],[Bet]]="", 'Prediction Log'!L1638=""), "",IF('Prediction Log'!U1638="Y", "W", IF('Prediction Log'!U1638="N", "L", "")))</f>
        <v/>
      </c>
      <c r="AC1637" s="19" t="str">
        <f t="shared" si="232"/>
        <v/>
      </c>
      <c r="AD1637" s="27"/>
      <c r="AE1637" s="25" t="str">
        <f t="shared" si="233"/>
        <v/>
      </c>
      <c r="AF163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38" spans="1:32" x14ac:dyDescent="0.45">
      <c r="A1638" s="64" t="str">
        <f>IF(ISBLANK(Games!A1638), "", Games!A1638)</f>
        <v/>
      </c>
      <c r="B1638" s="25" t="str">
        <f>IF('Prediction Log'!B1639=0, "",'Prediction Log'!B1639)</f>
        <v/>
      </c>
      <c r="C1638" s="25" t="str">
        <f>IF('Prediction Log'!C1639=0, "",'Prediction Log'!C1639)</f>
        <v/>
      </c>
      <c r="D1638" s="64" t="str">
        <f>IF('Prediction Log'!D1639=0, "",'Prediction Log'!D1639)</f>
        <v/>
      </c>
      <c r="E1638" s="65" t="str">
        <f>IF('Prediction Log'!E1639=0, "",'Prediction Log'!E1639)</f>
        <v/>
      </c>
      <c r="F1638" s="25" t="str">
        <f>IF('Prediction Log'!H1639=0, "",'Prediction Log'!H1639)</f>
        <v/>
      </c>
      <c r="G1638" s="24" t="str">
        <f>IF(ISBLANK(Games!B1638), "",'Prediction Log'!$I1639)</f>
        <v/>
      </c>
      <c r="H1638" s="107" t="str">
        <f>'Prediction Log'!$J1639</f>
        <v/>
      </c>
      <c r="I1638" s="25" t="str">
        <f>IF(ISBLANK(Games!T1638), "",IF(AND(Games!T1638="",Games!U1638=""),"",IF(ISTEXT(Games!U1638), "Side",Games!T1638)))</f>
        <v/>
      </c>
      <c r="J1638" s="25" t="str">
        <f>IF(ISBLANK(Games!T1638), "",IF(Table12[[#This Row],[Bet]]="Spread", Games!X1638, ""))</f>
        <v/>
      </c>
      <c r="K1638" s="25" t="str">
        <f>IF(ISBLANK(Games!U1638), "",IF(ISTEXT(Games!U1638), Games!U1638, ""))</f>
        <v/>
      </c>
      <c r="L1638" s="64" t="str">
        <f>IF(ISBLANK(Games!D1638), "", Games!D1638)</f>
        <v/>
      </c>
      <c r="M1638" s="25"/>
      <c r="N1638" s="33" t="str">
        <f>IF(Games!V1638="", "",Games!V1638)</f>
        <v/>
      </c>
      <c r="O1638" s="33" t="str">
        <f>IF(Games!Z1638=0, "",Games!Z1638)</f>
        <v/>
      </c>
      <c r="P1638" s="27"/>
      <c r="Q1638" s="27" t="str">
        <f>IF(ISBLANK(Games!W1638), "", Games!W1638)</f>
        <v/>
      </c>
      <c r="R1638" s="27" t="str">
        <f>IF(ISBLANK(Games!AA1638), "", Games!AA1638)</f>
        <v/>
      </c>
      <c r="S1638" s="27"/>
      <c r="T1638" s="28" t="str">
        <f t="shared" si="225"/>
        <v/>
      </c>
      <c r="U1638" s="28" t="str">
        <f t="shared" si="226"/>
        <v/>
      </c>
      <c r="V1638" s="28" t="str">
        <f t="shared" si="227"/>
        <v/>
      </c>
      <c r="W1638" s="28" t="str">
        <f t="shared" si="228"/>
        <v/>
      </c>
      <c r="X1638" s="28">
        <f t="shared" si="229"/>
        <v>0</v>
      </c>
      <c r="Y1638" s="28">
        <f t="shared" si="230"/>
        <v>0</v>
      </c>
      <c r="Z1638" s="27" t="str">
        <f>IF(OR('Prediction Log'!L1639="", Table12[[#This Row],[Bet]]="", Table12[[#This Row],[Bet]]="Spread"), "",IF('Prediction Log'!L1639=Table12[[#This Row],[Side]], "W", IF('Prediction Log'!L1639&lt;&gt;Table12[[#This Row],[Side]], "L", "")))</f>
        <v/>
      </c>
      <c r="AA1638" s="19" t="str">
        <f t="shared" si="231"/>
        <v/>
      </c>
      <c r="AB1638" s="27" t="str">
        <f>IF(OR(Table12[[#This Row],[Bet]]="Side",Table12[[#This Row],[Bet]]="", 'Prediction Log'!L1639=""), "",IF('Prediction Log'!U1639="Y", "W", IF('Prediction Log'!U1639="N", "L", "")))</f>
        <v/>
      </c>
      <c r="AC1638" s="19" t="str">
        <f t="shared" si="232"/>
        <v/>
      </c>
      <c r="AD1638" s="27"/>
      <c r="AE1638" s="25" t="str">
        <f t="shared" si="233"/>
        <v/>
      </c>
      <c r="AF163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39" spans="1:32" x14ac:dyDescent="0.45">
      <c r="A1639" s="64" t="str">
        <f>IF(ISBLANK(Games!A1639), "", Games!A1639)</f>
        <v/>
      </c>
      <c r="B1639" s="25" t="str">
        <f>IF('Prediction Log'!B1640=0, "",'Prediction Log'!B1640)</f>
        <v/>
      </c>
      <c r="C1639" s="25" t="str">
        <f>IF('Prediction Log'!C1640=0, "",'Prediction Log'!C1640)</f>
        <v/>
      </c>
      <c r="D1639" s="64" t="str">
        <f>IF('Prediction Log'!D1640=0, "",'Prediction Log'!D1640)</f>
        <v/>
      </c>
      <c r="E1639" s="65" t="str">
        <f>IF('Prediction Log'!E1640=0, "",'Prediction Log'!E1640)</f>
        <v/>
      </c>
      <c r="F1639" s="25" t="str">
        <f>IF('Prediction Log'!H1640=0, "",'Prediction Log'!H1640)</f>
        <v/>
      </c>
      <c r="G1639" s="24" t="str">
        <f>IF(ISBLANK(Games!B1639), "",'Prediction Log'!$I1640)</f>
        <v/>
      </c>
      <c r="H1639" s="107" t="str">
        <f>'Prediction Log'!$J1640</f>
        <v/>
      </c>
      <c r="I1639" s="25" t="str">
        <f>IF(ISBLANK(Games!T1639), "",IF(AND(Games!T1639="",Games!U1639=""),"",IF(ISTEXT(Games!U1639), "Side",Games!T1639)))</f>
        <v/>
      </c>
      <c r="J1639" s="25" t="str">
        <f>IF(ISBLANK(Games!T1639), "",IF(Table12[[#This Row],[Bet]]="Spread", Games!X1639, ""))</f>
        <v/>
      </c>
      <c r="K1639" s="25" t="str">
        <f>IF(ISBLANK(Games!U1639), "",IF(ISTEXT(Games!U1639), Games!U1639, ""))</f>
        <v/>
      </c>
      <c r="L1639" s="64" t="str">
        <f>IF(ISBLANK(Games!D1639), "", Games!D1639)</f>
        <v/>
      </c>
      <c r="M1639" s="25"/>
      <c r="N1639" s="33" t="str">
        <f>IF(Games!V1639="", "",Games!V1639)</f>
        <v/>
      </c>
      <c r="O1639" s="33" t="str">
        <f>IF(Games!Z1639=0, "",Games!Z1639)</f>
        <v/>
      </c>
      <c r="P1639" s="27"/>
      <c r="Q1639" s="27" t="str">
        <f>IF(ISBLANK(Games!W1639), "", Games!W1639)</f>
        <v/>
      </c>
      <c r="R1639" s="27" t="str">
        <f>IF(ISBLANK(Games!AA1639), "", Games!AA1639)</f>
        <v/>
      </c>
      <c r="S1639" s="27"/>
      <c r="T1639" s="28" t="str">
        <f t="shared" si="225"/>
        <v/>
      </c>
      <c r="U1639" s="28" t="str">
        <f t="shared" si="226"/>
        <v/>
      </c>
      <c r="V1639" s="28" t="str">
        <f t="shared" si="227"/>
        <v/>
      </c>
      <c r="W1639" s="28" t="str">
        <f t="shared" si="228"/>
        <v/>
      </c>
      <c r="X1639" s="28">
        <f t="shared" si="229"/>
        <v>0</v>
      </c>
      <c r="Y1639" s="28">
        <f t="shared" si="230"/>
        <v>0</v>
      </c>
      <c r="Z1639" s="27" t="str">
        <f>IF(OR('Prediction Log'!L1640="", Table12[[#This Row],[Bet]]="", Table12[[#This Row],[Bet]]="Spread"), "",IF('Prediction Log'!L1640=Table12[[#This Row],[Side]], "W", IF('Prediction Log'!L1640&lt;&gt;Table12[[#This Row],[Side]], "L", "")))</f>
        <v/>
      </c>
      <c r="AA1639" s="19" t="str">
        <f t="shared" si="231"/>
        <v/>
      </c>
      <c r="AB1639" s="27" t="str">
        <f>IF(OR(Table12[[#This Row],[Bet]]="Side",Table12[[#This Row],[Bet]]="", 'Prediction Log'!L1640=""), "",IF('Prediction Log'!U1640="Y", "W", IF('Prediction Log'!U1640="N", "L", "")))</f>
        <v/>
      </c>
      <c r="AC1639" s="19" t="str">
        <f t="shared" si="232"/>
        <v/>
      </c>
      <c r="AD1639" s="27"/>
      <c r="AE1639" s="25" t="str">
        <f t="shared" si="233"/>
        <v/>
      </c>
      <c r="AF163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40" spans="1:32" x14ac:dyDescent="0.45">
      <c r="A1640" s="64" t="str">
        <f>IF(ISBLANK(Games!A1640), "", Games!A1640)</f>
        <v/>
      </c>
      <c r="B1640" s="25" t="str">
        <f>IF('Prediction Log'!B1641=0, "",'Prediction Log'!B1641)</f>
        <v/>
      </c>
      <c r="C1640" s="25" t="str">
        <f>IF('Prediction Log'!C1641=0, "",'Prediction Log'!C1641)</f>
        <v/>
      </c>
      <c r="D1640" s="64" t="str">
        <f>IF('Prediction Log'!D1641=0, "",'Prediction Log'!D1641)</f>
        <v/>
      </c>
      <c r="E1640" s="65" t="str">
        <f>IF('Prediction Log'!E1641=0, "",'Prediction Log'!E1641)</f>
        <v/>
      </c>
      <c r="F1640" s="25" t="str">
        <f>IF('Prediction Log'!H1641=0, "",'Prediction Log'!H1641)</f>
        <v/>
      </c>
      <c r="G1640" s="24" t="str">
        <f>IF(ISBLANK(Games!B1640), "",'Prediction Log'!$I1641)</f>
        <v/>
      </c>
      <c r="H1640" s="107" t="str">
        <f>'Prediction Log'!$J1641</f>
        <v/>
      </c>
      <c r="I1640" s="25" t="str">
        <f>IF(ISBLANK(Games!T1640), "",IF(AND(Games!T1640="",Games!U1640=""),"",IF(ISTEXT(Games!U1640), "Side",Games!T1640)))</f>
        <v/>
      </c>
      <c r="J1640" s="25" t="str">
        <f>IF(ISBLANK(Games!T1640), "",IF(Table12[[#This Row],[Bet]]="Spread", Games!X1640, ""))</f>
        <v/>
      </c>
      <c r="K1640" s="25" t="str">
        <f>IF(ISBLANK(Games!U1640), "",IF(ISTEXT(Games!U1640), Games!U1640, ""))</f>
        <v/>
      </c>
      <c r="L1640" s="64" t="str">
        <f>IF(ISBLANK(Games!D1640), "", Games!D1640)</f>
        <v/>
      </c>
      <c r="M1640" s="25"/>
      <c r="N1640" s="33" t="str">
        <f>IF(Games!V1640="", "",Games!V1640)</f>
        <v/>
      </c>
      <c r="O1640" s="33" t="str">
        <f>IF(Games!Z1640=0, "",Games!Z1640)</f>
        <v/>
      </c>
      <c r="P1640" s="27"/>
      <c r="Q1640" s="27" t="str">
        <f>IF(ISBLANK(Games!W1640), "", Games!W1640)</f>
        <v/>
      </c>
      <c r="R1640" s="27" t="str">
        <f>IF(ISBLANK(Games!AA1640), "", Games!AA1640)</f>
        <v/>
      </c>
      <c r="S1640" s="27"/>
      <c r="T1640" s="28" t="str">
        <f t="shared" si="225"/>
        <v/>
      </c>
      <c r="U1640" s="28" t="str">
        <f t="shared" si="226"/>
        <v/>
      </c>
      <c r="V1640" s="28" t="str">
        <f t="shared" si="227"/>
        <v/>
      </c>
      <c r="W1640" s="28" t="str">
        <f t="shared" si="228"/>
        <v/>
      </c>
      <c r="X1640" s="28">
        <f t="shared" si="229"/>
        <v>0</v>
      </c>
      <c r="Y1640" s="28">
        <f t="shared" si="230"/>
        <v>0</v>
      </c>
      <c r="Z1640" s="27" t="str">
        <f>IF(OR('Prediction Log'!L1641="", Table12[[#This Row],[Bet]]="", Table12[[#This Row],[Bet]]="Spread"), "",IF('Prediction Log'!L1641=Table12[[#This Row],[Side]], "W", IF('Prediction Log'!L1641&lt;&gt;Table12[[#This Row],[Side]], "L", "")))</f>
        <v/>
      </c>
      <c r="AA1640" s="19" t="str">
        <f t="shared" si="231"/>
        <v/>
      </c>
      <c r="AB1640" s="27" t="str">
        <f>IF(OR(Table12[[#This Row],[Bet]]="Side",Table12[[#This Row],[Bet]]="", 'Prediction Log'!L1641=""), "",IF('Prediction Log'!U1641="Y", "W", IF('Prediction Log'!U1641="N", "L", "")))</f>
        <v/>
      </c>
      <c r="AC1640" s="19" t="str">
        <f t="shared" si="232"/>
        <v/>
      </c>
      <c r="AD1640" s="27"/>
      <c r="AE1640" s="25" t="str">
        <f t="shared" si="233"/>
        <v/>
      </c>
      <c r="AF164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41" spans="1:32" x14ac:dyDescent="0.45">
      <c r="A1641" s="64" t="str">
        <f>IF(ISBLANK(Games!A1641), "", Games!A1641)</f>
        <v/>
      </c>
      <c r="B1641" s="25" t="str">
        <f>IF('Prediction Log'!B1642=0, "",'Prediction Log'!B1642)</f>
        <v/>
      </c>
      <c r="C1641" s="25" t="str">
        <f>IF('Prediction Log'!C1642=0, "",'Prediction Log'!C1642)</f>
        <v/>
      </c>
      <c r="D1641" s="64" t="str">
        <f>IF('Prediction Log'!D1642=0, "",'Prediction Log'!D1642)</f>
        <v/>
      </c>
      <c r="E1641" s="65" t="str">
        <f>IF('Prediction Log'!E1642=0, "",'Prediction Log'!E1642)</f>
        <v/>
      </c>
      <c r="F1641" s="25" t="str">
        <f>IF('Prediction Log'!H1642=0, "",'Prediction Log'!H1642)</f>
        <v/>
      </c>
      <c r="G1641" s="24" t="str">
        <f>IF(ISBLANK(Games!B1641), "",'Prediction Log'!$I1642)</f>
        <v/>
      </c>
      <c r="H1641" s="107" t="str">
        <f>'Prediction Log'!$J1642</f>
        <v/>
      </c>
      <c r="I1641" s="25" t="str">
        <f>IF(ISBLANK(Games!T1641), "",IF(AND(Games!T1641="",Games!U1641=""),"",IF(ISTEXT(Games!U1641), "Side",Games!T1641)))</f>
        <v/>
      </c>
      <c r="J1641" s="25" t="str">
        <f>IF(ISBLANK(Games!T1641), "",IF(Table12[[#This Row],[Bet]]="Spread", Games!X1641, ""))</f>
        <v/>
      </c>
      <c r="K1641" s="25" t="str">
        <f>IF(ISBLANK(Games!U1641), "",IF(ISTEXT(Games!U1641), Games!U1641, ""))</f>
        <v/>
      </c>
      <c r="L1641" s="64" t="str">
        <f>IF(ISBLANK(Games!D1641), "", Games!D1641)</f>
        <v/>
      </c>
      <c r="M1641" s="25"/>
      <c r="N1641" s="33" t="str">
        <f>IF(Games!V1641="", "",Games!V1641)</f>
        <v/>
      </c>
      <c r="O1641" s="33" t="str">
        <f>IF(Games!Z1641=0, "",Games!Z1641)</f>
        <v/>
      </c>
      <c r="P1641" s="27"/>
      <c r="Q1641" s="27" t="str">
        <f>IF(ISBLANK(Games!W1641), "", Games!W1641)</f>
        <v/>
      </c>
      <c r="R1641" s="27" t="str">
        <f>IF(ISBLANK(Games!AA1641), "", Games!AA1641)</f>
        <v/>
      </c>
      <c r="S1641" s="27"/>
      <c r="T1641" s="28" t="str">
        <f t="shared" si="225"/>
        <v/>
      </c>
      <c r="U1641" s="28" t="str">
        <f t="shared" si="226"/>
        <v/>
      </c>
      <c r="V1641" s="28" t="str">
        <f t="shared" si="227"/>
        <v/>
      </c>
      <c r="W1641" s="28" t="str">
        <f t="shared" si="228"/>
        <v/>
      </c>
      <c r="X1641" s="28">
        <f t="shared" si="229"/>
        <v>0</v>
      </c>
      <c r="Y1641" s="28">
        <f t="shared" si="230"/>
        <v>0</v>
      </c>
      <c r="Z1641" s="27" t="str">
        <f>IF(OR('Prediction Log'!L1642="", Table12[[#This Row],[Bet]]="", Table12[[#This Row],[Bet]]="Spread"), "",IF('Prediction Log'!L1642=Table12[[#This Row],[Side]], "W", IF('Prediction Log'!L1642&lt;&gt;Table12[[#This Row],[Side]], "L", "")))</f>
        <v/>
      </c>
      <c r="AA1641" s="19" t="str">
        <f t="shared" si="231"/>
        <v/>
      </c>
      <c r="AB1641" s="27" t="str">
        <f>IF(OR(Table12[[#This Row],[Bet]]="Side",Table12[[#This Row],[Bet]]="", 'Prediction Log'!L1642=""), "",IF('Prediction Log'!U1642="Y", "W", IF('Prediction Log'!U1642="N", "L", "")))</f>
        <v/>
      </c>
      <c r="AC1641" s="19" t="str">
        <f t="shared" si="232"/>
        <v/>
      </c>
      <c r="AD1641" s="27"/>
      <c r="AE1641" s="25" t="str">
        <f t="shared" si="233"/>
        <v/>
      </c>
      <c r="AF164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42" spans="1:32" x14ac:dyDescent="0.45">
      <c r="A1642" s="64" t="str">
        <f>IF(ISBLANK(Games!A1642), "", Games!A1642)</f>
        <v/>
      </c>
      <c r="B1642" s="25" t="str">
        <f>IF('Prediction Log'!B1643=0, "",'Prediction Log'!B1643)</f>
        <v/>
      </c>
      <c r="C1642" s="25" t="str">
        <f>IF('Prediction Log'!C1643=0, "",'Prediction Log'!C1643)</f>
        <v/>
      </c>
      <c r="D1642" s="64" t="str">
        <f>IF('Prediction Log'!D1643=0, "",'Prediction Log'!D1643)</f>
        <v/>
      </c>
      <c r="E1642" s="65" t="str">
        <f>IF('Prediction Log'!E1643=0, "",'Prediction Log'!E1643)</f>
        <v/>
      </c>
      <c r="F1642" s="25" t="str">
        <f>IF('Prediction Log'!H1643=0, "",'Prediction Log'!H1643)</f>
        <v/>
      </c>
      <c r="G1642" s="24" t="str">
        <f>IF(ISBLANK(Games!B1642), "",'Prediction Log'!$I1643)</f>
        <v/>
      </c>
      <c r="H1642" s="107" t="str">
        <f>'Prediction Log'!$J1643</f>
        <v/>
      </c>
      <c r="I1642" s="25" t="str">
        <f>IF(ISBLANK(Games!T1642), "",IF(AND(Games!T1642="",Games!U1642=""),"",IF(ISTEXT(Games!U1642), "Side",Games!T1642)))</f>
        <v/>
      </c>
      <c r="J1642" s="25" t="str">
        <f>IF(ISBLANK(Games!T1642), "",IF(Table12[[#This Row],[Bet]]="Spread", Games!X1642, ""))</f>
        <v/>
      </c>
      <c r="K1642" s="25" t="str">
        <f>IF(ISBLANK(Games!U1642), "",IF(ISTEXT(Games!U1642), Games!U1642, ""))</f>
        <v/>
      </c>
      <c r="L1642" s="64" t="str">
        <f>IF(ISBLANK(Games!D1642), "", Games!D1642)</f>
        <v/>
      </c>
      <c r="M1642" s="25"/>
      <c r="N1642" s="33" t="str">
        <f>IF(Games!V1642="", "",Games!V1642)</f>
        <v/>
      </c>
      <c r="O1642" s="33" t="str">
        <f>IF(Games!Z1642=0, "",Games!Z1642)</f>
        <v/>
      </c>
      <c r="P1642" s="27"/>
      <c r="Q1642" s="27" t="str">
        <f>IF(ISBLANK(Games!W1642), "", Games!W1642)</f>
        <v/>
      </c>
      <c r="R1642" s="27" t="str">
        <f>IF(ISBLANK(Games!AA1642), "", Games!AA1642)</f>
        <v/>
      </c>
      <c r="S1642" s="27"/>
      <c r="T1642" s="28" t="str">
        <f t="shared" si="225"/>
        <v/>
      </c>
      <c r="U1642" s="28" t="str">
        <f t="shared" si="226"/>
        <v/>
      </c>
      <c r="V1642" s="28" t="str">
        <f t="shared" si="227"/>
        <v/>
      </c>
      <c r="W1642" s="28" t="str">
        <f t="shared" si="228"/>
        <v/>
      </c>
      <c r="X1642" s="28">
        <f t="shared" si="229"/>
        <v>0</v>
      </c>
      <c r="Y1642" s="28">
        <f t="shared" si="230"/>
        <v>0</v>
      </c>
      <c r="Z1642" s="27" t="str">
        <f>IF(OR('Prediction Log'!L1643="", Table12[[#This Row],[Bet]]="", Table12[[#This Row],[Bet]]="Spread"), "",IF('Prediction Log'!L1643=Table12[[#This Row],[Side]], "W", IF('Prediction Log'!L1643&lt;&gt;Table12[[#This Row],[Side]], "L", "")))</f>
        <v/>
      </c>
      <c r="AA1642" s="19" t="str">
        <f t="shared" si="231"/>
        <v/>
      </c>
      <c r="AB1642" s="27" t="str">
        <f>IF(OR(Table12[[#This Row],[Bet]]="Side",Table12[[#This Row],[Bet]]="", 'Prediction Log'!L1643=""), "",IF('Prediction Log'!U1643="Y", "W", IF('Prediction Log'!U1643="N", "L", "")))</f>
        <v/>
      </c>
      <c r="AC1642" s="19" t="str">
        <f t="shared" si="232"/>
        <v/>
      </c>
      <c r="AD1642" s="27"/>
      <c r="AE1642" s="25" t="str">
        <f t="shared" si="233"/>
        <v/>
      </c>
      <c r="AF164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43" spans="1:32" x14ac:dyDescent="0.45">
      <c r="A1643" s="64" t="str">
        <f>IF(ISBLANK(Games!A1643), "", Games!A1643)</f>
        <v/>
      </c>
      <c r="B1643" s="25" t="str">
        <f>IF('Prediction Log'!B1644=0, "",'Prediction Log'!B1644)</f>
        <v/>
      </c>
      <c r="C1643" s="25" t="str">
        <f>IF('Prediction Log'!C1644=0, "",'Prediction Log'!C1644)</f>
        <v/>
      </c>
      <c r="D1643" s="64" t="str">
        <f>IF('Prediction Log'!D1644=0, "",'Prediction Log'!D1644)</f>
        <v/>
      </c>
      <c r="E1643" s="65" t="str">
        <f>IF('Prediction Log'!E1644=0, "",'Prediction Log'!E1644)</f>
        <v/>
      </c>
      <c r="F1643" s="25" t="str">
        <f>IF('Prediction Log'!H1644=0, "",'Prediction Log'!H1644)</f>
        <v/>
      </c>
      <c r="G1643" s="24" t="str">
        <f>IF(ISBLANK(Games!B1643), "",'Prediction Log'!$I1644)</f>
        <v/>
      </c>
      <c r="H1643" s="107" t="str">
        <f>'Prediction Log'!$J1644</f>
        <v/>
      </c>
      <c r="I1643" s="25" t="str">
        <f>IF(ISBLANK(Games!T1643), "",IF(AND(Games!T1643="",Games!U1643=""),"",IF(ISTEXT(Games!U1643), "Side",Games!T1643)))</f>
        <v/>
      </c>
      <c r="J1643" s="25" t="str">
        <f>IF(ISBLANK(Games!T1643), "",IF(Table12[[#This Row],[Bet]]="Spread", Games!X1643, ""))</f>
        <v/>
      </c>
      <c r="K1643" s="25" t="str">
        <f>IF(ISBLANK(Games!U1643), "",IF(ISTEXT(Games!U1643), Games!U1643, ""))</f>
        <v/>
      </c>
      <c r="L1643" s="64" t="str">
        <f>IF(ISBLANK(Games!D1643), "", Games!D1643)</f>
        <v/>
      </c>
      <c r="M1643" s="25"/>
      <c r="N1643" s="33" t="str">
        <f>IF(Games!V1643="", "",Games!V1643)</f>
        <v/>
      </c>
      <c r="O1643" s="33" t="str">
        <f>IF(Games!Z1643=0, "",Games!Z1643)</f>
        <v/>
      </c>
      <c r="P1643" s="27"/>
      <c r="Q1643" s="27" t="str">
        <f>IF(ISBLANK(Games!W1643), "", Games!W1643)</f>
        <v/>
      </c>
      <c r="R1643" s="27" t="str">
        <f>IF(ISBLANK(Games!AA1643), "", Games!AA1643)</f>
        <v/>
      </c>
      <c r="S1643" s="27"/>
      <c r="T1643" s="28" t="str">
        <f t="shared" si="225"/>
        <v/>
      </c>
      <c r="U1643" s="28" t="str">
        <f t="shared" si="226"/>
        <v/>
      </c>
      <c r="V1643" s="28" t="str">
        <f t="shared" si="227"/>
        <v/>
      </c>
      <c r="W1643" s="28" t="str">
        <f t="shared" si="228"/>
        <v/>
      </c>
      <c r="X1643" s="28">
        <f t="shared" si="229"/>
        <v>0</v>
      </c>
      <c r="Y1643" s="28">
        <f t="shared" si="230"/>
        <v>0</v>
      </c>
      <c r="Z1643" s="27" t="str">
        <f>IF(OR('Prediction Log'!L1644="", Table12[[#This Row],[Bet]]="", Table12[[#This Row],[Bet]]="Spread"), "",IF('Prediction Log'!L1644=Table12[[#This Row],[Side]], "W", IF('Prediction Log'!L1644&lt;&gt;Table12[[#This Row],[Side]], "L", "")))</f>
        <v/>
      </c>
      <c r="AA1643" s="19" t="str">
        <f t="shared" si="231"/>
        <v/>
      </c>
      <c r="AB1643" s="27" t="str">
        <f>IF(OR(Table12[[#This Row],[Bet]]="Side",Table12[[#This Row],[Bet]]="", 'Prediction Log'!L1644=""), "",IF('Prediction Log'!U1644="Y", "W", IF('Prediction Log'!U1644="N", "L", "")))</f>
        <v/>
      </c>
      <c r="AC1643" s="19" t="str">
        <f t="shared" si="232"/>
        <v/>
      </c>
      <c r="AD1643" s="27"/>
      <c r="AE1643" s="25" t="str">
        <f t="shared" si="233"/>
        <v/>
      </c>
      <c r="AF164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44" spans="1:32" x14ac:dyDescent="0.45">
      <c r="A1644" s="64" t="str">
        <f>IF(ISBLANK(Games!A1644), "", Games!A1644)</f>
        <v/>
      </c>
      <c r="B1644" s="25" t="str">
        <f>IF('Prediction Log'!B1645=0, "",'Prediction Log'!B1645)</f>
        <v/>
      </c>
      <c r="C1644" s="25" t="str">
        <f>IF('Prediction Log'!C1645=0, "",'Prediction Log'!C1645)</f>
        <v/>
      </c>
      <c r="D1644" s="64" t="str">
        <f>IF('Prediction Log'!D1645=0, "",'Prediction Log'!D1645)</f>
        <v/>
      </c>
      <c r="E1644" s="65" t="str">
        <f>IF('Prediction Log'!E1645=0, "",'Prediction Log'!E1645)</f>
        <v/>
      </c>
      <c r="F1644" s="25" t="str">
        <f>IF('Prediction Log'!H1645=0, "",'Prediction Log'!H1645)</f>
        <v/>
      </c>
      <c r="G1644" s="24" t="str">
        <f>IF(ISBLANK(Games!B1644), "",'Prediction Log'!$I1645)</f>
        <v/>
      </c>
      <c r="H1644" s="107" t="str">
        <f>'Prediction Log'!$J1645</f>
        <v/>
      </c>
      <c r="I1644" s="25" t="str">
        <f>IF(ISBLANK(Games!T1644), "",IF(AND(Games!T1644="",Games!U1644=""),"",IF(ISTEXT(Games!U1644), "Side",Games!T1644)))</f>
        <v/>
      </c>
      <c r="J1644" s="25" t="str">
        <f>IF(ISBLANK(Games!T1644), "",IF(Table12[[#This Row],[Bet]]="Spread", Games!X1644, ""))</f>
        <v/>
      </c>
      <c r="K1644" s="25" t="str">
        <f>IF(ISBLANK(Games!U1644), "",IF(ISTEXT(Games!U1644), Games!U1644, ""))</f>
        <v/>
      </c>
      <c r="L1644" s="64" t="str">
        <f>IF(ISBLANK(Games!D1644), "", Games!D1644)</f>
        <v/>
      </c>
      <c r="M1644" s="25"/>
      <c r="N1644" s="33" t="str">
        <f>IF(Games!V1644="", "",Games!V1644)</f>
        <v/>
      </c>
      <c r="O1644" s="33" t="str">
        <f>IF(Games!Z1644=0, "",Games!Z1644)</f>
        <v/>
      </c>
      <c r="P1644" s="27"/>
      <c r="Q1644" s="27" t="str">
        <f>IF(ISBLANK(Games!W1644), "", Games!W1644)</f>
        <v/>
      </c>
      <c r="R1644" s="27" t="str">
        <f>IF(ISBLANK(Games!AA1644), "", Games!AA1644)</f>
        <v/>
      </c>
      <c r="S1644" s="27"/>
      <c r="T1644" s="28" t="str">
        <f t="shared" si="225"/>
        <v/>
      </c>
      <c r="U1644" s="28" t="str">
        <f t="shared" si="226"/>
        <v/>
      </c>
      <c r="V1644" s="28" t="str">
        <f t="shared" si="227"/>
        <v/>
      </c>
      <c r="W1644" s="28" t="str">
        <f t="shared" si="228"/>
        <v/>
      </c>
      <c r="X1644" s="28">
        <f t="shared" si="229"/>
        <v>0</v>
      </c>
      <c r="Y1644" s="28">
        <f t="shared" si="230"/>
        <v>0</v>
      </c>
      <c r="Z1644" s="27" t="str">
        <f>IF(OR('Prediction Log'!L1645="", Table12[[#This Row],[Bet]]="", Table12[[#This Row],[Bet]]="Spread"), "",IF('Prediction Log'!L1645=Table12[[#This Row],[Side]], "W", IF('Prediction Log'!L1645&lt;&gt;Table12[[#This Row],[Side]], "L", "")))</f>
        <v/>
      </c>
      <c r="AA1644" s="19" t="str">
        <f t="shared" si="231"/>
        <v/>
      </c>
      <c r="AB1644" s="27" t="str">
        <f>IF(OR(Table12[[#This Row],[Bet]]="Side",Table12[[#This Row],[Bet]]="", 'Prediction Log'!L1645=""), "",IF('Prediction Log'!U1645="Y", "W", IF('Prediction Log'!U1645="N", "L", "")))</f>
        <v/>
      </c>
      <c r="AC1644" s="19" t="str">
        <f t="shared" si="232"/>
        <v/>
      </c>
      <c r="AD1644" s="27"/>
      <c r="AE1644" s="25" t="str">
        <f t="shared" si="233"/>
        <v/>
      </c>
      <c r="AF164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45" spans="1:32" x14ac:dyDescent="0.45">
      <c r="A1645" s="64" t="str">
        <f>IF(ISBLANK(Games!A1645), "", Games!A1645)</f>
        <v/>
      </c>
      <c r="B1645" s="25" t="str">
        <f>IF('Prediction Log'!B1646=0, "",'Prediction Log'!B1646)</f>
        <v/>
      </c>
      <c r="C1645" s="25" t="str">
        <f>IF('Prediction Log'!C1646=0, "",'Prediction Log'!C1646)</f>
        <v/>
      </c>
      <c r="D1645" s="64" t="str">
        <f>IF('Prediction Log'!D1646=0, "",'Prediction Log'!D1646)</f>
        <v/>
      </c>
      <c r="E1645" s="65" t="str">
        <f>IF('Prediction Log'!E1646=0, "",'Prediction Log'!E1646)</f>
        <v/>
      </c>
      <c r="F1645" s="25" t="str">
        <f>IF('Prediction Log'!H1646=0, "",'Prediction Log'!H1646)</f>
        <v/>
      </c>
      <c r="G1645" s="24" t="str">
        <f>IF(ISBLANK(Games!B1645), "",'Prediction Log'!$I1646)</f>
        <v/>
      </c>
      <c r="H1645" s="107" t="str">
        <f>'Prediction Log'!$J1646</f>
        <v/>
      </c>
      <c r="I1645" s="25" t="str">
        <f>IF(ISBLANK(Games!T1645), "",IF(AND(Games!T1645="",Games!U1645=""),"",IF(ISTEXT(Games!U1645), "Side",Games!T1645)))</f>
        <v/>
      </c>
      <c r="J1645" s="25" t="str">
        <f>IF(ISBLANK(Games!T1645), "",IF(Table12[[#This Row],[Bet]]="Spread", Games!X1645, ""))</f>
        <v/>
      </c>
      <c r="K1645" s="25" t="str">
        <f>IF(ISBLANK(Games!U1645), "",IF(ISTEXT(Games!U1645), Games!U1645, ""))</f>
        <v/>
      </c>
      <c r="L1645" s="64" t="str">
        <f>IF(ISBLANK(Games!D1645), "", Games!D1645)</f>
        <v/>
      </c>
      <c r="M1645" s="25"/>
      <c r="N1645" s="33" t="str">
        <f>IF(Games!V1645="", "",Games!V1645)</f>
        <v/>
      </c>
      <c r="O1645" s="33" t="str">
        <f>IF(Games!Z1645=0, "",Games!Z1645)</f>
        <v/>
      </c>
      <c r="P1645" s="27"/>
      <c r="Q1645" s="27" t="str">
        <f>IF(ISBLANK(Games!W1645), "", Games!W1645)</f>
        <v/>
      </c>
      <c r="R1645" s="27" t="str">
        <f>IF(ISBLANK(Games!AA1645), "", Games!AA1645)</f>
        <v/>
      </c>
      <c r="S1645" s="27"/>
      <c r="T1645" s="28" t="str">
        <f t="shared" si="225"/>
        <v/>
      </c>
      <c r="U1645" s="28" t="str">
        <f t="shared" si="226"/>
        <v/>
      </c>
      <c r="V1645" s="28" t="str">
        <f t="shared" si="227"/>
        <v/>
      </c>
      <c r="W1645" s="28" t="str">
        <f t="shared" si="228"/>
        <v/>
      </c>
      <c r="X1645" s="28">
        <f t="shared" si="229"/>
        <v>0</v>
      </c>
      <c r="Y1645" s="28">
        <f t="shared" si="230"/>
        <v>0</v>
      </c>
      <c r="Z1645" s="27" t="str">
        <f>IF(OR('Prediction Log'!L1646="", Table12[[#This Row],[Bet]]="", Table12[[#This Row],[Bet]]="Spread"), "",IF('Prediction Log'!L1646=Table12[[#This Row],[Side]], "W", IF('Prediction Log'!L1646&lt;&gt;Table12[[#This Row],[Side]], "L", "")))</f>
        <v/>
      </c>
      <c r="AA1645" s="19" t="str">
        <f t="shared" si="231"/>
        <v/>
      </c>
      <c r="AB1645" s="27" t="str">
        <f>IF(OR(Table12[[#This Row],[Bet]]="Side",Table12[[#This Row],[Bet]]="", 'Prediction Log'!L1646=""), "",IF('Prediction Log'!U1646="Y", "W", IF('Prediction Log'!U1646="N", "L", "")))</f>
        <v/>
      </c>
      <c r="AC1645" s="19" t="str">
        <f t="shared" si="232"/>
        <v/>
      </c>
      <c r="AD1645" s="27"/>
      <c r="AE1645" s="25" t="str">
        <f t="shared" si="233"/>
        <v/>
      </c>
      <c r="AF164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46" spans="1:32" x14ac:dyDescent="0.45">
      <c r="A1646" s="64" t="str">
        <f>IF(ISBLANK(Games!A1646), "", Games!A1646)</f>
        <v/>
      </c>
      <c r="B1646" s="25" t="str">
        <f>IF('Prediction Log'!B1647=0, "",'Prediction Log'!B1647)</f>
        <v/>
      </c>
      <c r="C1646" s="25" t="str">
        <f>IF('Prediction Log'!C1647=0, "",'Prediction Log'!C1647)</f>
        <v/>
      </c>
      <c r="D1646" s="64" t="str">
        <f>IF('Prediction Log'!D1647=0, "",'Prediction Log'!D1647)</f>
        <v/>
      </c>
      <c r="E1646" s="65" t="str">
        <f>IF('Prediction Log'!E1647=0, "",'Prediction Log'!E1647)</f>
        <v/>
      </c>
      <c r="F1646" s="25" t="str">
        <f>IF('Prediction Log'!H1647=0, "",'Prediction Log'!H1647)</f>
        <v/>
      </c>
      <c r="G1646" s="24" t="str">
        <f>IF(ISBLANK(Games!B1646), "",'Prediction Log'!$I1647)</f>
        <v/>
      </c>
      <c r="H1646" s="107" t="str">
        <f>'Prediction Log'!$J1647</f>
        <v/>
      </c>
      <c r="I1646" s="25" t="str">
        <f>IF(ISBLANK(Games!T1646), "",IF(AND(Games!T1646="",Games!U1646=""),"",IF(ISTEXT(Games!U1646), "Side",Games!T1646)))</f>
        <v/>
      </c>
      <c r="J1646" s="25" t="str">
        <f>IF(ISBLANK(Games!T1646), "",IF(Table12[[#This Row],[Bet]]="Spread", Games!X1646, ""))</f>
        <v/>
      </c>
      <c r="K1646" s="25" t="str">
        <f>IF(ISBLANK(Games!U1646), "",IF(ISTEXT(Games!U1646), Games!U1646, ""))</f>
        <v/>
      </c>
      <c r="L1646" s="64" t="str">
        <f>IF(ISBLANK(Games!D1646), "", Games!D1646)</f>
        <v/>
      </c>
      <c r="M1646" s="25"/>
      <c r="N1646" s="33" t="str">
        <f>IF(Games!V1646="", "",Games!V1646)</f>
        <v/>
      </c>
      <c r="O1646" s="33" t="str">
        <f>IF(Games!Z1646=0, "",Games!Z1646)</f>
        <v/>
      </c>
      <c r="P1646" s="27"/>
      <c r="Q1646" s="27" t="str">
        <f>IF(ISBLANK(Games!W1646), "", Games!W1646)</f>
        <v/>
      </c>
      <c r="R1646" s="27" t="str">
        <f>IF(ISBLANK(Games!AA1646), "", Games!AA1646)</f>
        <v/>
      </c>
      <c r="S1646" s="27"/>
      <c r="T1646" s="28" t="str">
        <f t="shared" si="225"/>
        <v/>
      </c>
      <c r="U1646" s="28" t="str">
        <f t="shared" si="226"/>
        <v/>
      </c>
      <c r="V1646" s="28" t="str">
        <f t="shared" si="227"/>
        <v/>
      </c>
      <c r="W1646" s="28" t="str">
        <f t="shared" si="228"/>
        <v/>
      </c>
      <c r="X1646" s="28">
        <f t="shared" si="229"/>
        <v>0</v>
      </c>
      <c r="Y1646" s="28">
        <f t="shared" si="230"/>
        <v>0</v>
      </c>
      <c r="Z1646" s="27" t="str">
        <f>IF(OR('Prediction Log'!L1647="", Table12[[#This Row],[Bet]]="", Table12[[#This Row],[Bet]]="Spread"), "",IF('Prediction Log'!L1647=Table12[[#This Row],[Side]], "W", IF('Prediction Log'!L1647&lt;&gt;Table12[[#This Row],[Side]], "L", "")))</f>
        <v/>
      </c>
      <c r="AA1646" s="19" t="str">
        <f t="shared" si="231"/>
        <v/>
      </c>
      <c r="AB1646" s="27" t="str">
        <f>IF(OR(Table12[[#This Row],[Bet]]="Side",Table12[[#This Row],[Bet]]="", 'Prediction Log'!L1647=""), "",IF('Prediction Log'!U1647="Y", "W", IF('Prediction Log'!U1647="N", "L", "")))</f>
        <v/>
      </c>
      <c r="AC1646" s="19" t="str">
        <f t="shared" si="232"/>
        <v/>
      </c>
      <c r="AD1646" s="27"/>
      <c r="AE1646" s="25" t="str">
        <f t="shared" si="233"/>
        <v/>
      </c>
      <c r="AF164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47" spans="1:32" x14ac:dyDescent="0.45">
      <c r="A1647" s="64" t="str">
        <f>IF(ISBLANK(Games!A1647), "", Games!A1647)</f>
        <v/>
      </c>
      <c r="B1647" s="25" t="str">
        <f>IF('Prediction Log'!B1648=0, "",'Prediction Log'!B1648)</f>
        <v/>
      </c>
      <c r="C1647" s="25" t="str">
        <f>IF('Prediction Log'!C1648=0, "",'Prediction Log'!C1648)</f>
        <v/>
      </c>
      <c r="D1647" s="64" t="str">
        <f>IF('Prediction Log'!D1648=0, "",'Prediction Log'!D1648)</f>
        <v/>
      </c>
      <c r="E1647" s="65" t="str">
        <f>IF('Prediction Log'!E1648=0, "",'Prediction Log'!E1648)</f>
        <v/>
      </c>
      <c r="F1647" s="25" t="str">
        <f>IF('Prediction Log'!H1648=0, "",'Prediction Log'!H1648)</f>
        <v/>
      </c>
      <c r="G1647" s="24" t="str">
        <f>IF(ISBLANK(Games!B1647), "",'Prediction Log'!$I1648)</f>
        <v/>
      </c>
      <c r="H1647" s="107" t="str">
        <f>'Prediction Log'!$J1648</f>
        <v/>
      </c>
      <c r="I1647" s="25" t="str">
        <f>IF(ISBLANK(Games!T1647), "",IF(AND(Games!T1647="",Games!U1647=""),"",IF(ISTEXT(Games!U1647), "Side",Games!T1647)))</f>
        <v/>
      </c>
      <c r="J1647" s="25" t="str">
        <f>IF(ISBLANK(Games!T1647), "",IF(Table12[[#This Row],[Bet]]="Spread", Games!X1647, ""))</f>
        <v/>
      </c>
      <c r="K1647" s="25" t="str">
        <f>IF(ISBLANK(Games!U1647), "",IF(ISTEXT(Games!U1647), Games!U1647, ""))</f>
        <v/>
      </c>
      <c r="L1647" s="64" t="str">
        <f>IF(ISBLANK(Games!D1647), "", Games!D1647)</f>
        <v/>
      </c>
      <c r="M1647" s="25"/>
      <c r="N1647" s="33" t="str">
        <f>IF(Games!V1647="", "",Games!V1647)</f>
        <v/>
      </c>
      <c r="O1647" s="33" t="str">
        <f>IF(Games!Z1647=0, "",Games!Z1647)</f>
        <v/>
      </c>
      <c r="P1647" s="27"/>
      <c r="Q1647" s="27" t="str">
        <f>IF(ISBLANK(Games!W1647), "", Games!W1647)</f>
        <v/>
      </c>
      <c r="R1647" s="27" t="str">
        <f>IF(ISBLANK(Games!AA1647), "", Games!AA1647)</f>
        <v/>
      </c>
      <c r="S1647" s="27"/>
      <c r="T1647" s="28" t="str">
        <f t="shared" si="225"/>
        <v/>
      </c>
      <c r="U1647" s="28" t="str">
        <f t="shared" si="226"/>
        <v/>
      </c>
      <c r="V1647" s="28" t="str">
        <f t="shared" si="227"/>
        <v/>
      </c>
      <c r="W1647" s="28" t="str">
        <f t="shared" si="228"/>
        <v/>
      </c>
      <c r="X1647" s="28">
        <f t="shared" si="229"/>
        <v>0</v>
      </c>
      <c r="Y1647" s="28">
        <f t="shared" si="230"/>
        <v>0</v>
      </c>
      <c r="Z1647" s="27" t="str">
        <f>IF(OR('Prediction Log'!L1648="", Table12[[#This Row],[Bet]]="", Table12[[#This Row],[Bet]]="Spread"), "",IF('Prediction Log'!L1648=Table12[[#This Row],[Side]], "W", IF('Prediction Log'!L1648&lt;&gt;Table12[[#This Row],[Side]], "L", "")))</f>
        <v/>
      </c>
      <c r="AA1647" s="19" t="str">
        <f t="shared" si="231"/>
        <v/>
      </c>
      <c r="AB1647" s="27" t="str">
        <f>IF(OR(Table12[[#This Row],[Bet]]="Side",Table12[[#This Row],[Bet]]="", 'Prediction Log'!L1648=""), "",IF('Prediction Log'!U1648="Y", "W", IF('Prediction Log'!U1648="N", "L", "")))</f>
        <v/>
      </c>
      <c r="AC1647" s="19" t="str">
        <f t="shared" si="232"/>
        <v/>
      </c>
      <c r="AD1647" s="27"/>
      <c r="AE1647" s="25" t="str">
        <f t="shared" si="233"/>
        <v/>
      </c>
      <c r="AF164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48" spans="1:32" x14ac:dyDescent="0.45">
      <c r="A1648" s="64" t="str">
        <f>IF(ISBLANK(Games!A1648), "", Games!A1648)</f>
        <v/>
      </c>
      <c r="B1648" s="25" t="str">
        <f>IF('Prediction Log'!B1649=0, "",'Prediction Log'!B1649)</f>
        <v/>
      </c>
      <c r="C1648" s="25" t="str">
        <f>IF('Prediction Log'!C1649=0, "",'Prediction Log'!C1649)</f>
        <v/>
      </c>
      <c r="D1648" s="64" t="str">
        <f>IF('Prediction Log'!D1649=0, "",'Prediction Log'!D1649)</f>
        <v/>
      </c>
      <c r="E1648" s="65" t="str">
        <f>IF('Prediction Log'!E1649=0, "",'Prediction Log'!E1649)</f>
        <v/>
      </c>
      <c r="F1648" s="25" t="str">
        <f>IF('Prediction Log'!H1649=0, "",'Prediction Log'!H1649)</f>
        <v/>
      </c>
      <c r="G1648" s="24" t="str">
        <f>IF(ISBLANK(Games!B1648), "",'Prediction Log'!$I1649)</f>
        <v/>
      </c>
      <c r="H1648" s="107" t="str">
        <f>'Prediction Log'!$J1649</f>
        <v/>
      </c>
      <c r="I1648" s="25" t="str">
        <f>IF(ISBLANK(Games!T1648), "",IF(AND(Games!T1648="",Games!U1648=""),"",IF(ISTEXT(Games!U1648), "Side",Games!T1648)))</f>
        <v/>
      </c>
      <c r="J1648" s="25" t="str">
        <f>IF(ISBLANK(Games!T1648), "",IF(Table12[[#This Row],[Bet]]="Spread", Games!X1648, ""))</f>
        <v/>
      </c>
      <c r="K1648" s="25" t="str">
        <f>IF(ISBLANK(Games!U1648), "",IF(ISTEXT(Games!U1648), Games!U1648, ""))</f>
        <v/>
      </c>
      <c r="L1648" s="64" t="str">
        <f>IF(ISBLANK(Games!D1648), "", Games!D1648)</f>
        <v/>
      </c>
      <c r="M1648" s="25"/>
      <c r="N1648" s="33" t="str">
        <f>IF(Games!V1648="", "",Games!V1648)</f>
        <v/>
      </c>
      <c r="O1648" s="33" t="str">
        <f>IF(Games!Z1648=0, "",Games!Z1648)</f>
        <v/>
      </c>
      <c r="P1648" s="27"/>
      <c r="Q1648" s="27" t="str">
        <f>IF(ISBLANK(Games!W1648), "", Games!W1648)</f>
        <v/>
      </c>
      <c r="R1648" s="27" t="str">
        <f>IF(ISBLANK(Games!AA1648), "", Games!AA1648)</f>
        <v/>
      </c>
      <c r="S1648" s="27"/>
      <c r="T1648" s="28" t="str">
        <f t="shared" si="225"/>
        <v/>
      </c>
      <c r="U1648" s="28" t="str">
        <f t="shared" si="226"/>
        <v/>
      </c>
      <c r="V1648" s="28" t="str">
        <f t="shared" si="227"/>
        <v/>
      </c>
      <c r="W1648" s="28" t="str">
        <f t="shared" si="228"/>
        <v/>
      </c>
      <c r="X1648" s="28">
        <f t="shared" si="229"/>
        <v>0</v>
      </c>
      <c r="Y1648" s="28">
        <f t="shared" si="230"/>
        <v>0</v>
      </c>
      <c r="Z1648" s="27" t="str">
        <f>IF(OR('Prediction Log'!L1649="", Table12[[#This Row],[Bet]]="", Table12[[#This Row],[Bet]]="Spread"), "",IF('Prediction Log'!L1649=Table12[[#This Row],[Side]], "W", IF('Prediction Log'!L1649&lt;&gt;Table12[[#This Row],[Side]], "L", "")))</f>
        <v/>
      </c>
      <c r="AA1648" s="19" t="str">
        <f t="shared" si="231"/>
        <v/>
      </c>
      <c r="AB1648" s="27" t="str">
        <f>IF(OR(Table12[[#This Row],[Bet]]="Side",Table12[[#This Row],[Bet]]="", 'Prediction Log'!L1649=""), "",IF('Prediction Log'!U1649="Y", "W", IF('Prediction Log'!U1649="N", "L", "")))</f>
        <v/>
      </c>
      <c r="AC1648" s="19" t="str">
        <f t="shared" si="232"/>
        <v/>
      </c>
      <c r="AD1648" s="27"/>
      <c r="AE1648" s="25" t="str">
        <f t="shared" si="233"/>
        <v/>
      </c>
      <c r="AF164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49" spans="1:32" x14ac:dyDescent="0.45">
      <c r="A1649" s="64" t="str">
        <f>IF(ISBLANK(Games!A1649), "", Games!A1649)</f>
        <v/>
      </c>
      <c r="B1649" s="25" t="str">
        <f>IF('Prediction Log'!B1650=0, "",'Prediction Log'!B1650)</f>
        <v/>
      </c>
      <c r="C1649" s="25" t="str">
        <f>IF('Prediction Log'!C1650=0, "",'Prediction Log'!C1650)</f>
        <v/>
      </c>
      <c r="D1649" s="64" t="str">
        <f>IF('Prediction Log'!D1650=0, "",'Prediction Log'!D1650)</f>
        <v/>
      </c>
      <c r="E1649" s="65" t="str">
        <f>IF('Prediction Log'!E1650=0, "",'Prediction Log'!E1650)</f>
        <v/>
      </c>
      <c r="F1649" s="25" t="str">
        <f>IF('Prediction Log'!H1650=0, "",'Prediction Log'!H1650)</f>
        <v/>
      </c>
      <c r="G1649" s="24" t="str">
        <f>IF(ISBLANK(Games!B1649), "",'Prediction Log'!$I1650)</f>
        <v/>
      </c>
      <c r="H1649" s="107" t="str">
        <f>'Prediction Log'!$J1650</f>
        <v/>
      </c>
      <c r="I1649" s="25" t="str">
        <f>IF(ISBLANK(Games!T1649), "",IF(AND(Games!T1649="",Games!U1649=""),"",IF(ISTEXT(Games!U1649), "Side",Games!T1649)))</f>
        <v/>
      </c>
      <c r="J1649" s="25" t="str">
        <f>IF(ISBLANK(Games!T1649), "",IF(Table12[[#This Row],[Bet]]="Spread", Games!X1649, ""))</f>
        <v/>
      </c>
      <c r="K1649" s="25" t="str">
        <f>IF(ISBLANK(Games!U1649), "",IF(ISTEXT(Games!U1649), Games!U1649, ""))</f>
        <v/>
      </c>
      <c r="L1649" s="64" t="str">
        <f>IF(ISBLANK(Games!D1649), "", Games!D1649)</f>
        <v/>
      </c>
      <c r="M1649" s="25"/>
      <c r="N1649" s="33" t="str">
        <f>IF(Games!V1649="", "",Games!V1649)</f>
        <v/>
      </c>
      <c r="O1649" s="33" t="str">
        <f>IF(Games!Z1649=0, "",Games!Z1649)</f>
        <v/>
      </c>
      <c r="P1649" s="27"/>
      <c r="Q1649" s="27" t="str">
        <f>IF(ISBLANK(Games!W1649), "", Games!W1649)</f>
        <v/>
      </c>
      <c r="R1649" s="27" t="str">
        <f>IF(ISBLANK(Games!AA1649), "", Games!AA1649)</f>
        <v/>
      </c>
      <c r="S1649" s="27"/>
      <c r="T1649" s="28" t="str">
        <f t="shared" si="225"/>
        <v/>
      </c>
      <c r="U1649" s="28" t="str">
        <f t="shared" si="226"/>
        <v/>
      </c>
      <c r="V1649" s="28" t="str">
        <f t="shared" si="227"/>
        <v/>
      </c>
      <c r="W1649" s="28" t="str">
        <f t="shared" si="228"/>
        <v/>
      </c>
      <c r="X1649" s="28">
        <f t="shared" si="229"/>
        <v>0</v>
      </c>
      <c r="Y1649" s="28">
        <f t="shared" si="230"/>
        <v>0</v>
      </c>
      <c r="Z1649" s="27" t="str">
        <f>IF(OR('Prediction Log'!L1650="", Table12[[#This Row],[Bet]]="", Table12[[#This Row],[Bet]]="Spread"), "",IF('Prediction Log'!L1650=Table12[[#This Row],[Side]], "W", IF('Prediction Log'!L1650&lt;&gt;Table12[[#This Row],[Side]], "L", "")))</f>
        <v/>
      </c>
      <c r="AA1649" s="19" t="str">
        <f t="shared" si="231"/>
        <v/>
      </c>
      <c r="AB1649" s="27" t="str">
        <f>IF(OR(Table12[[#This Row],[Bet]]="Side",Table12[[#This Row],[Bet]]="", 'Prediction Log'!L1650=""), "",IF('Prediction Log'!U1650="Y", "W", IF('Prediction Log'!U1650="N", "L", "")))</f>
        <v/>
      </c>
      <c r="AC1649" s="19" t="str">
        <f t="shared" si="232"/>
        <v/>
      </c>
      <c r="AD1649" s="27"/>
      <c r="AE1649" s="25" t="str">
        <f t="shared" si="233"/>
        <v/>
      </c>
      <c r="AF164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50" spans="1:32" x14ac:dyDescent="0.45">
      <c r="A1650" s="64" t="str">
        <f>IF(ISBLANK(Games!A1650), "", Games!A1650)</f>
        <v/>
      </c>
      <c r="B1650" s="25" t="str">
        <f>IF('Prediction Log'!B1651=0, "",'Prediction Log'!B1651)</f>
        <v/>
      </c>
      <c r="C1650" s="25" t="str">
        <f>IF('Prediction Log'!C1651=0, "",'Prediction Log'!C1651)</f>
        <v/>
      </c>
      <c r="D1650" s="64" t="str">
        <f>IF('Prediction Log'!D1651=0, "",'Prediction Log'!D1651)</f>
        <v/>
      </c>
      <c r="E1650" s="65" t="str">
        <f>IF('Prediction Log'!E1651=0, "",'Prediction Log'!E1651)</f>
        <v/>
      </c>
      <c r="F1650" s="25" t="str">
        <f>IF('Prediction Log'!H1651=0, "",'Prediction Log'!H1651)</f>
        <v/>
      </c>
      <c r="G1650" s="24" t="str">
        <f>IF(ISBLANK(Games!B1650), "",'Prediction Log'!$I1651)</f>
        <v/>
      </c>
      <c r="H1650" s="107" t="str">
        <f>'Prediction Log'!$J1651</f>
        <v/>
      </c>
      <c r="I1650" s="25" t="str">
        <f>IF(ISBLANK(Games!T1650), "",IF(AND(Games!T1650="",Games!U1650=""),"",IF(ISTEXT(Games!U1650), "Side",Games!T1650)))</f>
        <v/>
      </c>
      <c r="J1650" s="25" t="str">
        <f>IF(ISBLANK(Games!T1650), "",IF(Table12[[#This Row],[Bet]]="Spread", Games!X1650, ""))</f>
        <v/>
      </c>
      <c r="K1650" s="25" t="str">
        <f>IF(ISBLANK(Games!U1650), "",IF(ISTEXT(Games!U1650), Games!U1650, ""))</f>
        <v/>
      </c>
      <c r="L1650" s="64" t="str">
        <f>IF(ISBLANK(Games!D1650), "", Games!D1650)</f>
        <v/>
      </c>
      <c r="M1650" s="25"/>
      <c r="N1650" s="33" t="str">
        <f>IF(Games!V1650="", "",Games!V1650)</f>
        <v/>
      </c>
      <c r="O1650" s="33" t="str">
        <f>IF(Games!Z1650=0, "",Games!Z1650)</f>
        <v/>
      </c>
      <c r="P1650" s="27"/>
      <c r="Q1650" s="27" t="str">
        <f>IF(ISBLANK(Games!W1650), "", Games!W1650)</f>
        <v/>
      </c>
      <c r="R1650" s="27" t="str">
        <f>IF(ISBLANK(Games!AA1650), "", Games!AA1650)</f>
        <v/>
      </c>
      <c r="S1650" s="27"/>
      <c r="T1650" s="28" t="str">
        <f t="shared" si="225"/>
        <v/>
      </c>
      <c r="U1650" s="28" t="str">
        <f t="shared" si="226"/>
        <v/>
      </c>
      <c r="V1650" s="28" t="str">
        <f t="shared" si="227"/>
        <v/>
      </c>
      <c r="W1650" s="28" t="str">
        <f t="shared" si="228"/>
        <v/>
      </c>
      <c r="X1650" s="28">
        <f t="shared" si="229"/>
        <v>0</v>
      </c>
      <c r="Y1650" s="28">
        <f t="shared" si="230"/>
        <v>0</v>
      </c>
      <c r="Z1650" s="27" t="str">
        <f>IF(OR('Prediction Log'!L1651="", Table12[[#This Row],[Bet]]="", Table12[[#This Row],[Bet]]="Spread"), "",IF('Prediction Log'!L1651=Table12[[#This Row],[Side]], "W", IF('Prediction Log'!L1651&lt;&gt;Table12[[#This Row],[Side]], "L", "")))</f>
        <v/>
      </c>
      <c r="AA1650" s="19" t="str">
        <f t="shared" si="231"/>
        <v/>
      </c>
      <c r="AB1650" s="27" t="str">
        <f>IF(OR(Table12[[#This Row],[Bet]]="Side",Table12[[#This Row],[Bet]]="", 'Prediction Log'!L1651=""), "",IF('Prediction Log'!U1651="Y", "W", IF('Prediction Log'!U1651="N", "L", "")))</f>
        <v/>
      </c>
      <c r="AC1650" s="19" t="str">
        <f t="shared" si="232"/>
        <v/>
      </c>
      <c r="AD1650" s="27"/>
      <c r="AE1650" s="25" t="str">
        <f t="shared" si="233"/>
        <v/>
      </c>
      <c r="AF165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51" spans="1:32" x14ac:dyDescent="0.45">
      <c r="A1651" s="64" t="str">
        <f>IF(ISBLANK(Games!A1651), "", Games!A1651)</f>
        <v/>
      </c>
      <c r="B1651" s="25" t="str">
        <f>IF('Prediction Log'!B1652=0, "",'Prediction Log'!B1652)</f>
        <v/>
      </c>
      <c r="C1651" s="25" t="str">
        <f>IF('Prediction Log'!C1652=0, "",'Prediction Log'!C1652)</f>
        <v/>
      </c>
      <c r="D1651" s="64" t="str">
        <f>IF('Prediction Log'!D1652=0, "",'Prediction Log'!D1652)</f>
        <v/>
      </c>
      <c r="E1651" s="65" t="str">
        <f>IF('Prediction Log'!E1652=0, "",'Prediction Log'!E1652)</f>
        <v/>
      </c>
      <c r="F1651" s="25" t="str">
        <f>IF('Prediction Log'!H1652=0, "",'Prediction Log'!H1652)</f>
        <v/>
      </c>
      <c r="G1651" s="24" t="str">
        <f>IF(ISBLANK(Games!B1651), "",'Prediction Log'!$I1652)</f>
        <v/>
      </c>
      <c r="H1651" s="107" t="str">
        <f>'Prediction Log'!$J1652</f>
        <v/>
      </c>
      <c r="I1651" s="25" t="str">
        <f>IF(ISBLANK(Games!T1651), "",IF(AND(Games!T1651="",Games!U1651=""),"",IF(ISTEXT(Games!U1651), "Side",Games!T1651)))</f>
        <v/>
      </c>
      <c r="J1651" s="25" t="str">
        <f>IF(ISBLANK(Games!T1651), "",IF(Table12[[#This Row],[Bet]]="Spread", Games!X1651, ""))</f>
        <v/>
      </c>
      <c r="K1651" s="25" t="str">
        <f>IF(ISBLANK(Games!U1651), "",IF(ISTEXT(Games!U1651), Games!U1651, ""))</f>
        <v/>
      </c>
      <c r="L1651" s="64" t="str">
        <f>IF(ISBLANK(Games!D1651), "", Games!D1651)</f>
        <v/>
      </c>
      <c r="M1651" s="25"/>
      <c r="N1651" s="33" t="str">
        <f>IF(Games!V1651="", "",Games!V1651)</f>
        <v/>
      </c>
      <c r="O1651" s="33" t="str">
        <f>IF(Games!Z1651=0, "",Games!Z1651)</f>
        <v/>
      </c>
      <c r="P1651" s="27"/>
      <c r="Q1651" s="27" t="str">
        <f>IF(ISBLANK(Games!W1651), "", Games!W1651)</f>
        <v/>
      </c>
      <c r="R1651" s="27" t="str">
        <f>IF(ISBLANK(Games!AA1651), "", Games!AA1651)</f>
        <v/>
      </c>
      <c r="S1651" s="27"/>
      <c r="T1651" s="28" t="str">
        <f t="shared" si="225"/>
        <v/>
      </c>
      <c r="U1651" s="28" t="str">
        <f t="shared" si="226"/>
        <v/>
      </c>
      <c r="V1651" s="28" t="str">
        <f t="shared" si="227"/>
        <v/>
      </c>
      <c r="W1651" s="28" t="str">
        <f t="shared" si="228"/>
        <v/>
      </c>
      <c r="X1651" s="28">
        <f t="shared" si="229"/>
        <v>0</v>
      </c>
      <c r="Y1651" s="28">
        <f t="shared" si="230"/>
        <v>0</v>
      </c>
      <c r="Z1651" s="27" t="str">
        <f>IF(OR('Prediction Log'!L1652="", Table12[[#This Row],[Bet]]="", Table12[[#This Row],[Bet]]="Spread"), "",IF('Prediction Log'!L1652=Table12[[#This Row],[Side]], "W", IF('Prediction Log'!L1652&lt;&gt;Table12[[#This Row],[Side]], "L", "")))</f>
        <v/>
      </c>
      <c r="AA1651" s="19" t="str">
        <f t="shared" si="231"/>
        <v/>
      </c>
      <c r="AB1651" s="27" t="str">
        <f>IF(OR(Table12[[#This Row],[Bet]]="Side",Table12[[#This Row],[Bet]]="", 'Prediction Log'!L1652=""), "",IF('Prediction Log'!U1652="Y", "W", IF('Prediction Log'!U1652="N", "L", "")))</f>
        <v/>
      </c>
      <c r="AC1651" s="19" t="str">
        <f t="shared" si="232"/>
        <v/>
      </c>
      <c r="AD1651" s="27"/>
      <c r="AE1651" s="25" t="str">
        <f t="shared" si="233"/>
        <v/>
      </c>
      <c r="AF165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52" spans="1:32" x14ac:dyDescent="0.45">
      <c r="A1652" s="64" t="str">
        <f>IF(ISBLANK(Games!A1652), "", Games!A1652)</f>
        <v/>
      </c>
      <c r="B1652" s="25" t="str">
        <f>IF('Prediction Log'!B1653=0, "",'Prediction Log'!B1653)</f>
        <v/>
      </c>
      <c r="C1652" s="25" t="str">
        <f>IF('Prediction Log'!C1653=0, "",'Prediction Log'!C1653)</f>
        <v/>
      </c>
      <c r="D1652" s="64" t="str">
        <f>IF('Prediction Log'!D1653=0, "",'Prediction Log'!D1653)</f>
        <v/>
      </c>
      <c r="E1652" s="65" t="str">
        <f>IF('Prediction Log'!E1653=0, "",'Prediction Log'!E1653)</f>
        <v/>
      </c>
      <c r="F1652" s="25" t="str">
        <f>IF('Prediction Log'!H1653=0, "",'Prediction Log'!H1653)</f>
        <v/>
      </c>
      <c r="G1652" s="24" t="str">
        <f>IF(ISBLANK(Games!B1652), "",'Prediction Log'!$I1653)</f>
        <v/>
      </c>
      <c r="H1652" s="107" t="str">
        <f>'Prediction Log'!$J1653</f>
        <v/>
      </c>
      <c r="I1652" s="25" t="str">
        <f>IF(ISBLANK(Games!T1652), "",IF(AND(Games!T1652="",Games!U1652=""),"",IF(ISTEXT(Games!U1652), "Side",Games!T1652)))</f>
        <v/>
      </c>
      <c r="J1652" s="25" t="str">
        <f>IF(ISBLANK(Games!T1652), "",IF(Table12[[#This Row],[Bet]]="Spread", Games!X1652, ""))</f>
        <v/>
      </c>
      <c r="K1652" s="25" t="str">
        <f>IF(ISBLANK(Games!U1652), "",IF(ISTEXT(Games!U1652), Games!U1652, ""))</f>
        <v/>
      </c>
      <c r="L1652" s="64" t="str">
        <f>IF(ISBLANK(Games!D1652), "", Games!D1652)</f>
        <v/>
      </c>
      <c r="M1652" s="25"/>
      <c r="N1652" s="33" t="str">
        <f>IF(Games!V1652="", "",Games!V1652)</f>
        <v/>
      </c>
      <c r="O1652" s="33" t="str">
        <f>IF(Games!Z1652=0, "",Games!Z1652)</f>
        <v/>
      </c>
      <c r="P1652" s="27"/>
      <c r="Q1652" s="27" t="str">
        <f>IF(ISBLANK(Games!W1652), "", Games!W1652)</f>
        <v/>
      </c>
      <c r="R1652" s="27" t="str">
        <f>IF(ISBLANK(Games!AA1652), "", Games!AA1652)</f>
        <v/>
      </c>
      <c r="S1652" s="27"/>
      <c r="T1652" s="28" t="str">
        <f t="shared" si="225"/>
        <v/>
      </c>
      <c r="U1652" s="28" t="str">
        <f t="shared" si="226"/>
        <v/>
      </c>
      <c r="V1652" s="28" t="str">
        <f t="shared" si="227"/>
        <v/>
      </c>
      <c r="W1652" s="28" t="str">
        <f t="shared" si="228"/>
        <v/>
      </c>
      <c r="X1652" s="28">
        <f t="shared" si="229"/>
        <v>0</v>
      </c>
      <c r="Y1652" s="28">
        <f t="shared" si="230"/>
        <v>0</v>
      </c>
      <c r="Z1652" s="27" t="str">
        <f>IF(OR('Prediction Log'!L1653="", Table12[[#This Row],[Bet]]="", Table12[[#This Row],[Bet]]="Spread"), "",IF('Prediction Log'!L1653=Table12[[#This Row],[Side]], "W", IF('Prediction Log'!L1653&lt;&gt;Table12[[#This Row],[Side]], "L", "")))</f>
        <v/>
      </c>
      <c r="AA1652" s="19" t="str">
        <f t="shared" si="231"/>
        <v/>
      </c>
      <c r="AB1652" s="27" t="str">
        <f>IF(OR(Table12[[#This Row],[Bet]]="Side",Table12[[#This Row],[Bet]]="", 'Prediction Log'!L1653=""), "",IF('Prediction Log'!U1653="Y", "W", IF('Prediction Log'!U1653="N", "L", "")))</f>
        <v/>
      </c>
      <c r="AC1652" s="19" t="str">
        <f t="shared" si="232"/>
        <v/>
      </c>
      <c r="AD1652" s="27"/>
      <c r="AE1652" s="25" t="str">
        <f t="shared" si="233"/>
        <v/>
      </c>
      <c r="AF165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53" spans="1:32" x14ac:dyDescent="0.45">
      <c r="A1653" s="64" t="str">
        <f>IF(ISBLANK(Games!A1653), "", Games!A1653)</f>
        <v/>
      </c>
      <c r="B1653" s="25" t="str">
        <f>IF('Prediction Log'!B1654=0, "",'Prediction Log'!B1654)</f>
        <v/>
      </c>
      <c r="C1653" s="25" t="str">
        <f>IF('Prediction Log'!C1654=0, "",'Prediction Log'!C1654)</f>
        <v/>
      </c>
      <c r="D1653" s="64" t="str">
        <f>IF('Prediction Log'!D1654=0, "",'Prediction Log'!D1654)</f>
        <v/>
      </c>
      <c r="E1653" s="65" t="str">
        <f>IF('Prediction Log'!E1654=0, "",'Prediction Log'!E1654)</f>
        <v/>
      </c>
      <c r="F1653" s="25" t="str">
        <f>IF('Prediction Log'!H1654=0, "",'Prediction Log'!H1654)</f>
        <v/>
      </c>
      <c r="G1653" s="24" t="str">
        <f>IF(ISBLANK(Games!B1653), "",'Prediction Log'!$I1654)</f>
        <v/>
      </c>
      <c r="H1653" s="107" t="str">
        <f>'Prediction Log'!$J1654</f>
        <v/>
      </c>
      <c r="I1653" s="25" t="str">
        <f>IF(ISBLANK(Games!T1653), "",IF(AND(Games!T1653="",Games!U1653=""),"",IF(ISTEXT(Games!U1653), "Side",Games!T1653)))</f>
        <v/>
      </c>
      <c r="J1653" s="25" t="str">
        <f>IF(ISBLANK(Games!T1653), "",IF(Table12[[#This Row],[Bet]]="Spread", Games!X1653, ""))</f>
        <v/>
      </c>
      <c r="K1653" s="25" t="str">
        <f>IF(ISBLANK(Games!U1653), "",IF(ISTEXT(Games!U1653), Games!U1653, ""))</f>
        <v/>
      </c>
      <c r="L1653" s="64" t="str">
        <f>IF(ISBLANK(Games!D1653), "", Games!D1653)</f>
        <v/>
      </c>
      <c r="M1653" s="25"/>
      <c r="N1653" s="33" t="str">
        <f>IF(Games!V1653="", "",Games!V1653)</f>
        <v/>
      </c>
      <c r="O1653" s="33" t="str">
        <f>IF(Games!Z1653=0, "",Games!Z1653)</f>
        <v/>
      </c>
      <c r="P1653" s="27"/>
      <c r="Q1653" s="27" t="str">
        <f>IF(ISBLANK(Games!W1653), "", Games!W1653)</f>
        <v/>
      </c>
      <c r="R1653" s="27" t="str">
        <f>IF(ISBLANK(Games!AA1653), "", Games!AA1653)</f>
        <v/>
      </c>
      <c r="S1653" s="27"/>
      <c r="T1653" s="28" t="str">
        <f t="shared" si="225"/>
        <v/>
      </c>
      <c r="U1653" s="28" t="str">
        <f t="shared" si="226"/>
        <v/>
      </c>
      <c r="V1653" s="28" t="str">
        <f t="shared" si="227"/>
        <v/>
      </c>
      <c r="W1653" s="28" t="str">
        <f t="shared" si="228"/>
        <v/>
      </c>
      <c r="X1653" s="28">
        <f t="shared" si="229"/>
        <v>0</v>
      </c>
      <c r="Y1653" s="28">
        <f t="shared" si="230"/>
        <v>0</v>
      </c>
      <c r="Z1653" s="27" t="str">
        <f>IF(OR('Prediction Log'!L1654="", Table12[[#This Row],[Bet]]="", Table12[[#This Row],[Bet]]="Spread"), "",IF('Prediction Log'!L1654=Table12[[#This Row],[Side]], "W", IF('Prediction Log'!L1654&lt;&gt;Table12[[#This Row],[Side]], "L", "")))</f>
        <v/>
      </c>
      <c r="AA1653" s="19" t="str">
        <f t="shared" si="231"/>
        <v/>
      </c>
      <c r="AB1653" s="27" t="str">
        <f>IF(OR(Table12[[#This Row],[Bet]]="Side",Table12[[#This Row],[Bet]]="", 'Prediction Log'!L1654=""), "",IF('Prediction Log'!U1654="Y", "W", IF('Prediction Log'!U1654="N", "L", "")))</f>
        <v/>
      </c>
      <c r="AC1653" s="19" t="str">
        <f t="shared" si="232"/>
        <v/>
      </c>
      <c r="AD1653" s="27"/>
      <c r="AE1653" s="25" t="str">
        <f t="shared" si="233"/>
        <v/>
      </c>
      <c r="AF165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54" spans="1:32" x14ac:dyDescent="0.45">
      <c r="A1654" s="64" t="str">
        <f>IF(ISBLANK(Games!A1654), "", Games!A1654)</f>
        <v/>
      </c>
      <c r="B1654" s="25" t="str">
        <f>IF('Prediction Log'!B1655=0, "",'Prediction Log'!B1655)</f>
        <v/>
      </c>
      <c r="C1654" s="25" t="str">
        <f>IF('Prediction Log'!C1655=0, "",'Prediction Log'!C1655)</f>
        <v/>
      </c>
      <c r="D1654" s="64" t="str">
        <f>IF('Prediction Log'!D1655=0, "",'Prediction Log'!D1655)</f>
        <v/>
      </c>
      <c r="E1654" s="65" t="str">
        <f>IF('Prediction Log'!E1655=0, "",'Prediction Log'!E1655)</f>
        <v/>
      </c>
      <c r="F1654" s="25" t="str">
        <f>IF('Prediction Log'!H1655=0, "",'Prediction Log'!H1655)</f>
        <v/>
      </c>
      <c r="G1654" s="24" t="str">
        <f>IF(ISBLANK(Games!B1654), "",'Prediction Log'!$I1655)</f>
        <v/>
      </c>
      <c r="H1654" s="107" t="str">
        <f>'Prediction Log'!$J1655</f>
        <v/>
      </c>
      <c r="I1654" s="25" t="str">
        <f>IF(ISBLANK(Games!T1654), "",IF(AND(Games!T1654="",Games!U1654=""),"",IF(ISTEXT(Games!U1654), "Side",Games!T1654)))</f>
        <v/>
      </c>
      <c r="J1654" s="25" t="str">
        <f>IF(ISBLANK(Games!T1654), "",IF(Table12[[#This Row],[Bet]]="Spread", Games!X1654, ""))</f>
        <v/>
      </c>
      <c r="K1654" s="25" t="str">
        <f>IF(ISBLANK(Games!U1654), "",IF(ISTEXT(Games!U1654), Games!U1654, ""))</f>
        <v/>
      </c>
      <c r="L1654" s="64" t="str">
        <f>IF(ISBLANK(Games!D1654), "", Games!D1654)</f>
        <v/>
      </c>
      <c r="M1654" s="25"/>
      <c r="N1654" s="33" t="str">
        <f>IF(Games!V1654="", "",Games!V1654)</f>
        <v/>
      </c>
      <c r="O1654" s="33" t="str">
        <f>IF(Games!Z1654=0, "",Games!Z1654)</f>
        <v/>
      </c>
      <c r="P1654" s="27"/>
      <c r="Q1654" s="27" t="str">
        <f>IF(ISBLANK(Games!W1654), "", Games!W1654)</f>
        <v/>
      </c>
      <c r="R1654" s="27" t="str">
        <f>IF(ISBLANK(Games!AA1654), "", Games!AA1654)</f>
        <v/>
      </c>
      <c r="S1654" s="27"/>
      <c r="T1654" s="28" t="str">
        <f t="shared" si="225"/>
        <v/>
      </c>
      <c r="U1654" s="28" t="str">
        <f t="shared" si="226"/>
        <v/>
      </c>
      <c r="V1654" s="28" t="str">
        <f t="shared" si="227"/>
        <v/>
      </c>
      <c r="W1654" s="28" t="str">
        <f t="shared" si="228"/>
        <v/>
      </c>
      <c r="X1654" s="28">
        <f t="shared" si="229"/>
        <v>0</v>
      </c>
      <c r="Y1654" s="28">
        <f t="shared" si="230"/>
        <v>0</v>
      </c>
      <c r="Z1654" s="27" t="str">
        <f>IF(OR('Prediction Log'!L1655="", Table12[[#This Row],[Bet]]="", Table12[[#This Row],[Bet]]="Spread"), "",IF('Prediction Log'!L1655=Table12[[#This Row],[Side]], "W", IF('Prediction Log'!L1655&lt;&gt;Table12[[#This Row],[Side]], "L", "")))</f>
        <v/>
      </c>
      <c r="AA1654" s="19" t="str">
        <f t="shared" si="231"/>
        <v/>
      </c>
      <c r="AB1654" s="27" t="str">
        <f>IF(OR(Table12[[#This Row],[Bet]]="Side",Table12[[#This Row],[Bet]]="", 'Prediction Log'!L1655=""), "",IF('Prediction Log'!U1655="Y", "W", IF('Prediction Log'!U1655="N", "L", "")))</f>
        <v/>
      </c>
      <c r="AC1654" s="19" t="str">
        <f t="shared" si="232"/>
        <v/>
      </c>
      <c r="AD1654" s="27"/>
      <c r="AE1654" s="25" t="str">
        <f t="shared" si="233"/>
        <v/>
      </c>
      <c r="AF165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55" spans="1:32" x14ac:dyDescent="0.45">
      <c r="A1655" s="64" t="str">
        <f>IF(ISBLANK(Games!A1655), "", Games!A1655)</f>
        <v/>
      </c>
      <c r="B1655" s="25" t="str">
        <f>IF('Prediction Log'!B1656=0, "",'Prediction Log'!B1656)</f>
        <v/>
      </c>
      <c r="C1655" s="25" t="str">
        <f>IF('Prediction Log'!C1656=0, "",'Prediction Log'!C1656)</f>
        <v/>
      </c>
      <c r="D1655" s="64" t="str">
        <f>IF('Prediction Log'!D1656=0, "",'Prediction Log'!D1656)</f>
        <v/>
      </c>
      <c r="E1655" s="65" t="str">
        <f>IF('Prediction Log'!E1656=0, "",'Prediction Log'!E1656)</f>
        <v/>
      </c>
      <c r="F1655" s="25" t="str">
        <f>IF('Prediction Log'!H1656=0, "",'Prediction Log'!H1656)</f>
        <v/>
      </c>
      <c r="G1655" s="24" t="str">
        <f>IF(ISBLANK(Games!B1655), "",'Prediction Log'!$I1656)</f>
        <v/>
      </c>
      <c r="H1655" s="107" t="str">
        <f>'Prediction Log'!$J1656</f>
        <v/>
      </c>
      <c r="I1655" s="25" t="str">
        <f>IF(ISBLANK(Games!T1655), "",IF(AND(Games!T1655="",Games!U1655=""),"",IF(ISTEXT(Games!U1655), "Side",Games!T1655)))</f>
        <v/>
      </c>
      <c r="J1655" s="25" t="str">
        <f>IF(ISBLANK(Games!T1655), "",IF(Table12[[#This Row],[Bet]]="Spread", Games!X1655, ""))</f>
        <v/>
      </c>
      <c r="K1655" s="25" t="str">
        <f>IF(ISBLANK(Games!U1655), "",IF(ISTEXT(Games!U1655), Games!U1655, ""))</f>
        <v/>
      </c>
      <c r="L1655" s="64" t="str">
        <f>IF(ISBLANK(Games!D1655), "", Games!D1655)</f>
        <v/>
      </c>
      <c r="M1655" s="25"/>
      <c r="N1655" s="33" t="str">
        <f>IF(Games!V1655="", "",Games!V1655)</f>
        <v/>
      </c>
      <c r="O1655" s="33" t="str">
        <f>IF(Games!Z1655=0, "",Games!Z1655)</f>
        <v/>
      </c>
      <c r="P1655" s="27"/>
      <c r="Q1655" s="27" t="str">
        <f>IF(ISBLANK(Games!W1655), "", Games!W1655)</f>
        <v/>
      </c>
      <c r="R1655" s="27" t="str">
        <f>IF(ISBLANK(Games!AA1655), "", Games!AA1655)</f>
        <v/>
      </c>
      <c r="S1655" s="27"/>
      <c r="T1655" s="28" t="str">
        <f t="shared" si="225"/>
        <v/>
      </c>
      <c r="U1655" s="28" t="str">
        <f t="shared" si="226"/>
        <v/>
      </c>
      <c r="V1655" s="28" t="str">
        <f t="shared" si="227"/>
        <v/>
      </c>
      <c r="W1655" s="28" t="str">
        <f t="shared" si="228"/>
        <v/>
      </c>
      <c r="X1655" s="28">
        <f t="shared" si="229"/>
        <v>0</v>
      </c>
      <c r="Y1655" s="28">
        <f t="shared" si="230"/>
        <v>0</v>
      </c>
      <c r="Z1655" s="27" t="str">
        <f>IF(OR('Prediction Log'!L1656="", Table12[[#This Row],[Bet]]="", Table12[[#This Row],[Bet]]="Spread"), "",IF('Prediction Log'!L1656=Table12[[#This Row],[Side]], "W", IF('Prediction Log'!L1656&lt;&gt;Table12[[#This Row],[Side]], "L", "")))</f>
        <v/>
      </c>
      <c r="AA1655" s="19" t="str">
        <f t="shared" si="231"/>
        <v/>
      </c>
      <c r="AB1655" s="27" t="str">
        <f>IF(OR(Table12[[#This Row],[Bet]]="Side",Table12[[#This Row],[Bet]]="", 'Prediction Log'!L1656=""), "",IF('Prediction Log'!U1656="Y", "W", IF('Prediction Log'!U1656="N", "L", "")))</f>
        <v/>
      </c>
      <c r="AC1655" s="19" t="str">
        <f t="shared" si="232"/>
        <v/>
      </c>
      <c r="AD1655" s="27"/>
      <c r="AE1655" s="25" t="str">
        <f t="shared" si="233"/>
        <v/>
      </c>
      <c r="AF165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56" spans="1:32" x14ac:dyDescent="0.45">
      <c r="A1656" s="64" t="str">
        <f>IF(ISBLANK(Games!A1656), "", Games!A1656)</f>
        <v/>
      </c>
      <c r="B1656" s="25" t="str">
        <f>IF('Prediction Log'!B1657=0, "",'Prediction Log'!B1657)</f>
        <v/>
      </c>
      <c r="C1656" s="25" t="str">
        <f>IF('Prediction Log'!C1657=0, "",'Prediction Log'!C1657)</f>
        <v/>
      </c>
      <c r="D1656" s="64" t="str">
        <f>IF('Prediction Log'!D1657=0, "",'Prediction Log'!D1657)</f>
        <v/>
      </c>
      <c r="E1656" s="65" t="str">
        <f>IF('Prediction Log'!E1657=0, "",'Prediction Log'!E1657)</f>
        <v/>
      </c>
      <c r="F1656" s="25" t="str">
        <f>IF('Prediction Log'!H1657=0, "",'Prediction Log'!H1657)</f>
        <v/>
      </c>
      <c r="G1656" s="24" t="str">
        <f>IF(ISBLANK(Games!B1656), "",'Prediction Log'!$I1657)</f>
        <v/>
      </c>
      <c r="H1656" s="107" t="str">
        <f>'Prediction Log'!$J1657</f>
        <v/>
      </c>
      <c r="I1656" s="25" t="str">
        <f>IF(ISBLANK(Games!T1656), "",IF(AND(Games!T1656="",Games!U1656=""),"",IF(ISTEXT(Games!U1656), "Side",Games!T1656)))</f>
        <v/>
      </c>
      <c r="J1656" s="25" t="str">
        <f>IF(ISBLANK(Games!T1656), "",IF(Table12[[#This Row],[Bet]]="Spread", Games!X1656, ""))</f>
        <v/>
      </c>
      <c r="K1656" s="25" t="str">
        <f>IF(ISBLANK(Games!U1656), "",IF(ISTEXT(Games!U1656), Games!U1656, ""))</f>
        <v/>
      </c>
      <c r="L1656" s="64" t="str">
        <f>IF(ISBLANK(Games!D1656), "", Games!D1656)</f>
        <v/>
      </c>
      <c r="M1656" s="25"/>
      <c r="N1656" s="33" t="str">
        <f>IF(Games!V1656="", "",Games!V1656)</f>
        <v/>
      </c>
      <c r="O1656" s="33" t="str">
        <f>IF(Games!Z1656=0, "",Games!Z1656)</f>
        <v/>
      </c>
      <c r="P1656" s="27"/>
      <c r="Q1656" s="27" t="str">
        <f>IF(ISBLANK(Games!W1656), "", Games!W1656)</f>
        <v/>
      </c>
      <c r="R1656" s="27" t="str">
        <f>IF(ISBLANK(Games!AA1656), "", Games!AA1656)</f>
        <v/>
      </c>
      <c r="S1656" s="27"/>
      <c r="T1656" s="28" t="str">
        <f t="shared" si="225"/>
        <v/>
      </c>
      <c r="U1656" s="28" t="str">
        <f t="shared" si="226"/>
        <v/>
      </c>
      <c r="V1656" s="28" t="str">
        <f t="shared" si="227"/>
        <v/>
      </c>
      <c r="W1656" s="28" t="str">
        <f t="shared" si="228"/>
        <v/>
      </c>
      <c r="X1656" s="28">
        <f t="shared" si="229"/>
        <v>0</v>
      </c>
      <c r="Y1656" s="28">
        <f t="shared" si="230"/>
        <v>0</v>
      </c>
      <c r="Z1656" s="27" t="str">
        <f>IF(OR('Prediction Log'!L1657="", Table12[[#This Row],[Bet]]="", Table12[[#This Row],[Bet]]="Spread"), "",IF('Prediction Log'!L1657=Table12[[#This Row],[Side]], "W", IF('Prediction Log'!L1657&lt;&gt;Table12[[#This Row],[Side]], "L", "")))</f>
        <v/>
      </c>
      <c r="AA1656" s="19" t="str">
        <f t="shared" si="231"/>
        <v/>
      </c>
      <c r="AB1656" s="27" t="str">
        <f>IF(OR(Table12[[#This Row],[Bet]]="Side",Table12[[#This Row],[Bet]]="", 'Prediction Log'!L1657=""), "",IF('Prediction Log'!U1657="Y", "W", IF('Prediction Log'!U1657="N", "L", "")))</f>
        <v/>
      </c>
      <c r="AC1656" s="19" t="str">
        <f t="shared" si="232"/>
        <v/>
      </c>
      <c r="AD1656" s="27"/>
      <c r="AE1656" s="25" t="str">
        <f t="shared" si="233"/>
        <v/>
      </c>
      <c r="AF165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57" spans="1:32" x14ac:dyDescent="0.45">
      <c r="A1657" s="64" t="str">
        <f>IF(ISBLANK(Games!A1657), "", Games!A1657)</f>
        <v/>
      </c>
      <c r="B1657" s="25" t="str">
        <f>IF('Prediction Log'!B1658=0, "",'Prediction Log'!B1658)</f>
        <v/>
      </c>
      <c r="C1657" s="25" t="str">
        <f>IF('Prediction Log'!C1658=0, "",'Prediction Log'!C1658)</f>
        <v/>
      </c>
      <c r="D1657" s="64" t="str">
        <f>IF('Prediction Log'!D1658=0, "",'Prediction Log'!D1658)</f>
        <v/>
      </c>
      <c r="E1657" s="65" t="str">
        <f>IF('Prediction Log'!E1658=0, "",'Prediction Log'!E1658)</f>
        <v/>
      </c>
      <c r="F1657" s="25" t="str">
        <f>IF('Prediction Log'!H1658=0, "",'Prediction Log'!H1658)</f>
        <v/>
      </c>
      <c r="G1657" s="24" t="str">
        <f>IF(ISBLANK(Games!B1657), "",'Prediction Log'!$I1658)</f>
        <v/>
      </c>
      <c r="H1657" s="107" t="str">
        <f>'Prediction Log'!$J1658</f>
        <v/>
      </c>
      <c r="I1657" s="25" t="str">
        <f>IF(ISBLANK(Games!T1657), "",IF(AND(Games!T1657="",Games!U1657=""),"",IF(ISTEXT(Games!U1657), "Side",Games!T1657)))</f>
        <v/>
      </c>
      <c r="J1657" s="25" t="str">
        <f>IF(ISBLANK(Games!T1657), "",IF(Table12[[#This Row],[Bet]]="Spread", Games!X1657, ""))</f>
        <v/>
      </c>
      <c r="K1657" s="25" t="str">
        <f>IF(ISBLANK(Games!U1657), "",IF(ISTEXT(Games!U1657), Games!U1657, ""))</f>
        <v/>
      </c>
      <c r="L1657" s="64" t="str">
        <f>IF(ISBLANK(Games!D1657), "", Games!D1657)</f>
        <v/>
      </c>
      <c r="M1657" s="25"/>
      <c r="N1657" s="33" t="str">
        <f>IF(Games!V1657="", "",Games!V1657)</f>
        <v/>
      </c>
      <c r="O1657" s="33" t="str">
        <f>IF(Games!Z1657=0, "",Games!Z1657)</f>
        <v/>
      </c>
      <c r="P1657" s="27"/>
      <c r="Q1657" s="27" t="str">
        <f>IF(ISBLANK(Games!W1657), "", Games!W1657)</f>
        <v/>
      </c>
      <c r="R1657" s="27" t="str">
        <f>IF(ISBLANK(Games!AA1657), "", Games!AA1657)</f>
        <v/>
      </c>
      <c r="S1657" s="27"/>
      <c r="T1657" s="28" t="str">
        <f t="shared" si="225"/>
        <v/>
      </c>
      <c r="U1657" s="28" t="str">
        <f t="shared" si="226"/>
        <v/>
      </c>
      <c r="V1657" s="28" t="str">
        <f t="shared" si="227"/>
        <v/>
      </c>
      <c r="W1657" s="28" t="str">
        <f t="shared" si="228"/>
        <v/>
      </c>
      <c r="X1657" s="28">
        <f t="shared" si="229"/>
        <v>0</v>
      </c>
      <c r="Y1657" s="28">
        <f t="shared" si="230"/>
        <v>0</v>
      </c>
      <c r="Z1657" s="27" t="str">
        <f>IF(OR('Prediction Log'!L1658="", Table12[[#This Row],[Bet]]="", Table12[[#This Row],[Bet]]="Spread"), "",IF('Prediction Log'!L1658=Table12[[#This Row],[Side]], "W", IF('Prediction Log'!L1658&lt;&gt;Table12[[#This Row],[Side]], "L", "")))</f>
        <v/>
      </c>
      <c r="AA1657" s="19" t="str">
        <f t="shared" si="231"/>
        <v/>
      </c>
      <c r="AB1657" s="27" t="str">
        <f>IF(OR(Table12[[#This Row],[Bet]]="Side",Table12[[#This Row],[Bet]]="", 'Prediction Log'!L1658=""), "",IF('Prediction Log'!U1658="Y", "W", IF('Prediction Log'!U1658="N", "L", "")))</f>
        <v/>
      </c>
      <c r="AC1657" s="19" t="str">
        <f t="shared" si="232"/>
        <v/>
      </c>
      <c r="AD1657" s="27"/>
      <c r="AE1657" s="25" t="str">
        <f t="shared" si="233"/>
        <v/>
      </c>
      <c r="AF165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58" spans="1:32" x14ac:dyDescent="0.45">
      <c r="A1658" s="64" t="str">
        <f>IF(ISBLANK(Games!A1658), "", Games!A1658)</f>
        <v/>
      </c>
      <c r="B1658" s="25" t="str">
        <f>IF('Prediction Log'!B1659=0, "",'Prediction Log'!B1659)</f>
        <v/>
      </c>
      <c r="C1658" s="25" t="str">
        <f>IF('Prediction Log'!C1659=0, "",'Prediction Log'!C1659)</f>
        <v/>
      </c>
      <c r="D1658" s="64" t="str">
        <f>IF('Prediction Log'!D1659=0, "",'Prediction Log'!D1659)</f>
        <v/>
      </c>
      <c r="E1658" s="65" t="str">
        <f>IF('Prediction Log'!E1659=0, "",'Prediction Log'!E1659)</f>
        <v/>
      </c>
      <c r="F1658" s="25" t="str">
        <f>IF('Prediction Log'!H1659=0, "",'Prediction Log'!H1659)</f>
        <v/>
      </c>
      <c r="G1658" s="24" t="str">
        <f>IF(ISBLANK(Games!B1658), "",'Prediction Log'!$I1659)</f>
        <v/>
      </c>
      <c r="H1658" s="107" t="str">
        <f>'Prediction Log'!$J1659</f>
        <v/>
      </c>
      <c r="I1658" s="25" t="str">
        <f>IF(ISBLANK(Games!T1658), "",IF(AND(Games!T1658="",Games!U1658=""),"",IF(ISTEXT(Games!U1658), "Side",Games!T1658)))</f>
        <v/>
      </c>
      <c r="J1658" s="25" t="str">
        <f>IF(ISBLANK(Games!T1658), "",IF(Table12[[#This Row],[Bet]]="Spread", Games!X1658, ""))</f>
        <v/>
      </c>
      <c r="K1658" s="25" t="str">
        <f>IF(ISBLANK(Games!U1658), "",IF(ISTEXT(Games!U1658), Games!U1658, ""))</f>
        <v/>
      </c>
      <c r="L1658" s="64" t="str">
        <f>IF(ISBLANK(Games!D1658), "", Games!D1658)</f>
        <v/>
      </c>
      <c r="M1658" s="25"/>
      <c r="N1658" s="33" t="str">
        <f>IF(Games!V1658="", "",Games!V1658)</f>
        <v/>
      </c>
      <c r="O1658" s="33" t="str">
        <f>IF(Games!Z1658=0, "",Games!Z1658)</f>
        <v/>
      </c>
      <c r="P1658" s="27"/>
      <c r="Q1658" s="27" t="str">
        <f>IF(ISBLANK(Games!W1658), "", Games!W1658)</f>
        <v/>
      </c>
      <c r="R1658" s="27" t="str">
        <f>IF(ISBLANK(Games!AA1658), "", Games!AA1658)</f>
        <v/>
      </c>
      <c r="S1658" s="27"/>
      <c r="T1658" s="28" t="str">
        <f t="shared" si="225"/>
        <v/>
      </c>
      <c r="U1658" s="28" t="str">
        <f t="shared" si="226"/>
        <v/>
      </c>
      <c r="V1658" s="28" t="str">
        <f t="shared" si="227"/>
        <v/>
      </c>
      <c r="W1658" s="28" t="str">
        <f t="shared" si="228"/>
        <v/>
      </c>
      <c r="X1658" s="28">
        <f t="shared" si="229"/>
        <v>0</v>
      </c>
      <c r="Y1658" s="28">
        <f t="shared" si="230"/>
        <v>0</v>
      </c>
      <c r="Z1658" s="27" t="str">
        <f>IF(OR('Prediction Log'!L1659="", Table12[[#This Row],[Bet]]="", Table12[[#This Row],[Bet]]="Spread"), "",IF('Prediction Log'!L1659=Table12[[#This Row],[Side]], "W", IF('Prediction Log'!L1659&lt;&gt;Table12[[#This Row],[Side]], "L", "")))</f>
        <v/>
      </c>
      <c r="AA1658" s="19" t="str">
        <f t="shared" si="231"/>
        <v/>
      </c>
      <c r="AB1658" s="27" t="str">
        <f>IF(OR(Table12[[#This Row],[Bet]]="Side",Table12[[#This Row],[Bet]]="", 'Prediction Log'!L1659=""), "",IF('Prediction Log'!U1659="Y", "W", IF('Prediction Log'!U1659="N", "L", "")))</f>
        <v/>
      </c>
      <c r="AC1658" s="19" t="str">
        <f t="shared" si="232"/>
        <v/>
      </c>
      <c r="AD1658" s="27"/>
      <c r="AE1658" s="25" t="str">
        <f t="shared" si="233"/>
        <v/>
      </c>
      <c r="AF165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59" spans="1:32" x14ac:dyDescent="0.45">
      <c r="A1659" s="64" t="str">
        <f>IF(ISBLANK(Games!A1659), "", Games!A1659)</f>
        <v/>
      </c>
      <c r="B1659" s="25" t="str">
        <f>IF('Prediction Log'!B1660=0, "",'Prediction Log'!B1660)</f>
        <v/>
      </c>
      <c r="C1659" s="25" t="str">
        <f>IF('Prediction Log'!C1660=0, "",'Prediction Log'!C1660)</f>
        <v/>
      </c>
      <c r="D1659" s="64" t="str">
        <f>IF('Prediction Log'!D1660=0, "",'Prediction Log'!D1660)</f>
        <v/>
      </c>
      <c r="E1659" s="65" t="str">
        <f>IF('Prediction Log'!E1660=0, "",'Prediction Log'!E1660)</f>
        <v/>
      </c>
      <c r="F1659" s="25" t="str">
        <f>IF('Prediction Log'!H1660=0, "",'Prediction Log'!H1660)</f>
        <v/>
      </c>
      <c r="G1659" s="24" t="str">
        <f>IF(ISBLANK(Games!B1659), "",'Prediction Log'!$I1660)</f>
        <v/>
      </c>
      <c r="H1659" s="107" t="str">
        <f>'Prediction Log'!$J1660</f>
        <v/>
      </c>
      <c r="I1659" s="25" t="str">
        <f>IF(ISBLANK(Games!T1659), "",IF(AND(Games!T1659="",Games!U1659=""),"",IF(ISTEXT(Games!U1659), "Side",Games!T1659)))</f>
        <v/>
      </c>
      <c r="J1659" s="25" t="str">
        <f>IF(ISBLANK(Games!T1659), "",IF(Table12[[#This Row],[Bet]]="Spread", Games!X1659, ""))</f>
        <v/>
      </c>
      <c r="K1659" s="25" t="str">
        <f>IF(ISBLANK(Games!U1659), "",IF(ISTEXT(Games!U1659), Games!U1659, ""))</f>
        <v/>
      </c>
      <c r="L1659" s="64" t="str">
        <f>IF(ISBLANK(Games!D1659), "", Games!D1659)</f>
        <v/>
      </c>
      <c r="M1659" s="25"/>
      <c r="N1659" s="33" t="str">
        <f>IF(Games!V1659="", "",Games!V1659)</f>
        <v/>
      </c>
      <c r="O1659" s="33" t="str">
        <f>IF(Games!Z1659=0, "",Games!Z1659)</f>
        <v/>
      </c>
      <c r="P1659" s="27"/>
      <c r="Q1659" s="27" t="str">
        <f>IF(ISBLANK(Games!W1659), "", Games!W1659)</f>
        <v/>
      </c>
      <c r="R1659" s="27" t="str">
        <f>IF(ISBLANK(Games!AA1659), "", Games!AA1659)</f>
        <v/>
      </c>
      <c r="S1659" s="27"/>
      <c r="T1659" s="28" t="str">
        <f t="shared" si="225"/>
        <v/>
      </c>
      <c r="U1659" s="28" t="str">
        <f t="shared" si="226"/>
        <v/>
      </c>
      <c r="V1659" s="28" t="str">
        <f t="shared" si="227"/>
        <v/>
      </c>
      <c r="W1659" s="28" t="str">
        <f t="shared" si="228"/>
        <v/>
      </c>
      <c r="X1659" s="28">
        <f t="shared" si="229"/>
        <v>0</v>
      </c>
      <c r="Y1659" s="28">
        <f t="shared" si="230"/>
        <v>0</v>
      </c>
      <c r="Z1659" s="27" t="str">
        <f>IF(OR('Prediction Log'!L1660="", Table12[[#This Row],[Bet]]="", Table12[[#This Row],[Bet]]="Spread"), "",IF('Prediction Log'!L1660=Table12[[#This Row],[Side]], "W", IF('Prediction Log'!L1660&lt;&gt;Table12[[#This Row],[Side]], "L", "")))</f>
        <v/>
      </c>
      <c r="AA1659" s="19" t="str">
        <f t="shared" si="231"/>
        <v/>
      </c>
      <c r="AB1659" s="27" t="str">
        <f>IF(OR(Table12[[#This Row],[Bet]]="Side",Table12[[#This Row],[Bet]]="", 'Prediction Log'!L1660=""), "",IF('Prediction Log'!U1660="Y", "W", IF('Prediction Log'!U1660="N", "L", "")))</f>
        <v/>
      </c>
      <c r="AC1659" s="19" t="str">
        <f t="shared" si="232"/>
        <v/>
      </c>
      <c r="AD1659" s="27"/>
      <c r="AE1659" s="25" t="str">
        <f t="shared" si="233"/>
        <v/>
      </c>
      <c r="AF165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60" spans="1:32" x14ac:dyDescent="0.45">
      <c r="A1660" s="64" t="str">
        <f>IF(ISBLANK(Games!A1660), "", Games!A1660)</f>
        <v/>
      </c>
      <c r="B1660" s="25" t="str">
        <f>IF('Prediction Log'!B1661=0, "",'Prediction Log'!B1661)</f>
        <v/>
      </c>
      <c r="C1660" s="25" t="str">
        <f>IF('Prediction Log'!C1661=0, "",'Prediction Log'!C1661)</f>
        <v/>
      </c>
      <c r="D1660" s="64" t="str">
        <f>IF('Prediction Log'!D1661=0, "",'Prediction Log'!D1661)</f>
        <v/>
      </c>
      <c r="E1660" s="65" t="str">
        <f>IF('Prediction Log'!E1661=0, "",'Prediction Log'!E1661)</f>
        <v/>
      </c>
      <c r="F1660" s="25" t="str">
        <f>IF('Prediction Log'!H1661=0, "",'Prediction Log'!H1661)</f>
        <v/>
      </c>
      <c r="G1660" s="24" t="str">
        <f>IF(ISBLANK(Games!B1660), "",'Prediction Log'!$I1661)</f>
        <v/>
      </c>
      <c r="H1660" s="107" t="str">
        <f>'Prediction Log'!$J1661</f>
        <v/>
      </c>
      <c r="I1660" s="25" t="str">
        <f>IF(ISBLANK(Games!T1660), "",IF(AND(Games!T1660="",Games!U1660=""),"",IF(ISTEXT(Games!U1660), "Side",Games!T1660)))</f>
        <v/>
      </c>
      <c r="J1660" s="25" t="str">
        <f>IF(ISBLANK(Games!T1660), "",IF(Table12[[#This Row],[Bet]]="Spread", Games!X1660, ""))</f>
        <v/>
      </c>
      <c r="K1660" s="25" t="str">
        <f>IF(ISBLANK(Games!U1660), "",IF(ISTEXT(Games!U1660), Games!U1660, ""))</f>
        <v/>
      </c>
      <c r="L1660" s="64" t="str">
        <f>IF(ISBLANK(Games!D1660), "", Games!D1660)</f>
        <v/>
      </c>
      <c r="M1660" s="25"/>
      <c r="N1660" s="33" t="str">
        <f>IF(Games!V1660="", "",Games!V1660)</f>
        <v/>
      </c>
      <c r="O1660" s="33" t="str">
        <f>IF(Games!Z1660=0, "",Games!Z1660)</f>
        <v/>
      </c>
      <c r="P1660" s="27"/>
      <c r="Q1660" s="27" t="str">
        <f>IF(ISBLANK(Games!W1660), "", Games!W1660)</f>
        <v/>
      </c>
      <c r="R1660" s="27" t="str">
        <f>IF(ISBLANK(Games!AA1660), "", Games!AA1660)</f>
        <v/>
      </c>
      <c r="S1660" s="27"/>
      <c r="T1660" s="28" t="str">
        <f t="shared" si="225"/>
        <v/>
      </c>
      <c r="U1660" s="28" t="str">
        <f t="shared" si="226"/>
        <v/>
      </c>
      <c r="V1660" s="28" t="str">
        <f t="shared" si="227"/>
        <v/>
      </c>
      <c r="W1660" s="28" t="str">
        <f t="shared" si="228"/>
        <v/>
      </c>
      <c r="X1660" s="28">
        <f t="shared" si="229"/>
        <v>0</v>
      </c>
      <c r="Y1660" s="28">
        <f t="shared" si="230"/>
        <v>0</v>
      </c>
      <c r="Z1660" s="27" t="str">
        <f>IF(OR('Prediction Log'!L1661="", Table12[[#This Row],[Bet]]="", Table12[[#This Row],[Bet]]="Spread"), "",IF('Prediction Log'!L1661=Table12[[#This Row],[Side]], "W", IF('Prediction Log'!L1661&lt;&gt;Table12[[#This Row],[Side]], "L", "")))</f>
        <v/>
      </c>
      <c r="AA1660" s="19" t="str">
        <f t="shared" si="231"/>
        <v/>
      </c>
      <c r="AB1660" s="27" t="str">
        <f>IF(OR(Table12[[#This Row],[Bet]]="Side",Table12[[#This Row],[Bet]]="", 'Prediction Log'!L1661=""), "",IF('Prediction Log'!U1661="Y", "W", IF('Prediction Log'!U1661="N", "L", "")))</f>
        <v/>
      </c>
      <c r="AC1660" s="19" t="str">
        <f t="shared" si="232"/>
        <v/>
      </c>
      <c r="AD1660" s="27"/>
      <c r="AE1660" s="25" t="str">
        <f t="shared" si="233"/>
        <v/>
      </c>
      <c r="AF166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61" spans="1:32" x14ac:dyDescent="0.45">
      <c r="A1661" s="64" t="str">
        <f>IF(ISBLANK(Games!A1661), "", Games!A1661)</f>
        <v/>
      </c>
      <c r="B1661" s="25" t="str">
        <f>IF('Prediction Log'!B1662=0, "",'Prediction Log'!B1662)</f>
        <v/>
      </c>
      <c r="C1661" s="25" t="str">
        <f>IF('Prediction Log'!C1662=0, "",'Prediction Log'!C1662)</f>
        <v/>
      </c>
      <c r="D1661" s="64" t="str">
        <f>IF('Prediction Log'!D1662=0, "",'Prediction Log'!D1662)</f>
        <v/>
      </c>
      <c r="E1661" s="65" t="str">
        <f>IF('Prediction Log'!E1662=0, "",'Prediction Log'!E1662)</f>
        <v/>
      </c>
      <c r="F1661" s="25" t="str">
        <f>IF('Prediction Log'!H1662=0, "",'Prediction Log'!H1662)</f>
        <v/>
      </c>
      <c r="G1661" s="24" t="str">
        <f>IF(ISBLANK(Games!B1661), "",'Prediction Log'!$I1662)</f>
        <v/>
      </c>
      <c r="H1661" s="107" t="str">
        <f>'Prediction Log'!$J1662</f>
        <v/>
      </c>
      <c r="I1661" s="25" t="str">
        <f>IF(ISBLANK(Games!T1661), "",IF(AND(Games!T1661="",Games!U1661=""),"",IF(ISTEXT(Games!U1661), "Side",Games!T1661)))</f>
        <v/>
      </c>
      <c r="J1661" s="25" t="str">
        <f>IF(ISBLANK(Games!T1661), "",IF(Table12[[#This Row],[Bet]]="Spread", Games!X1661, ""))</f>
        <v/>
      </c>
      <c r="K1661" s="25" t="str">
        <f>IF(ISBLANK(Games!U1661), "",IF(ISTEXT(Games!U1661), Games!U1661, ""))</f>
        <v/>
      </c>
      <c r="L1661" s="64" t="str">
        <f>IF(ISBLANK(Games!D1661), "", Games!D1661)</f>
        <v/>
      </c>
      <c r="M1661" s="25"/>
      <c r="N1661" s="33" t="str">
        <f>IF(Games!V1661="", "",Games!V1661)</f>
        <v/>
      </c>
      <c r="O1661" s="33" t="str">
        <f>IF(Games!Z1661=0, "",Games!Z1661)</f>
        <v/>
      </c>
      <c r="P1661" s="27"/>
      <c r="Q1661" s="27" t="str">
        <f>IF(ISBLANK(Games!W1661), "", Games!W1661)</f>
        <v/>
      </c>
      <c r="R1661" s="27" t="str">
        <f>IF(ISBLANK(Games!AA1661), "", Games!AA1661)</f>
        <v/>
      </c>
      <c r="S1661" s="27"/>
      <c r="T1661" s="28" t="str">
        <f t="shared" si="225"/>
        <v/>
      </c>
      <c r="U1661" s="28" t="str">
        <f t="shared" si="226"/>
        <v/>
      </c>
      <c r="V1661" s="28" t="str">
        <f t="shared" si="227"/>
        <v/>
      </c>
      <c r="W1661" s="28" t="str">
        <f t="shared" si="228"/>
        <v/>
      </c>
      <c r="X1661" s="28">
        <f t="shared" si="229"/>
        <v>0</v>
      </c>
      <c r="Y1661" s="28">
        <f t="shared" si="230"/>
        <v>0</v>
      </c>
      <c r="Z1661" s="27" t="str">
        <f>IF(OR('Prediction Log'!L1662="", Table12[[#This Row],[Bet]]="", Table12[[#This Row],[Bet]]="Spread"), "",IF('Prediction Log'!L1662=Table12[[#This Row],[Side]], "W", IF('Prediction Log'!L1662&lt;&gt;Table12[[#This Row],[Side]], "L", "")))</f>
        <v/>
      </c>
      <c r="AA1661" s="19" t="str">
        <f t="shared" si="231"/>
        <v/>
      </c>
      <c r="AB1661" s="27" t="str">
        <f>IF(OR(Table12[[#This Row],[Bet]]="Side",Table12[[#This Row],[Bet]]="", 'Prediction Log'!L1662=""), "",IF('Prediction Log'!U1662="Y", "W", IF('Prediction Log'!U1662="N", "L", "")))</f>
        <v/>
      </c>
      <c r="AC1661" s="19" t="str">
        <f t="shared" si="232"/>
        <v/>
      </c>
      <c r="AD1661" s="27"/>
      <c r="AE1661" s="25" t="str">
        <f t="shared" si="233"/>
        <v/>
      </c>
      <c r="AF166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62" spans="1:32" x14ac:dyDescent="0.45">
      <c r="A1662" s="64" t="str">
        <f>IF(ISBLANK(Games!A1662), "", Games!A1662)</f>
        <v/>
      </c>
      <c r="B1662" s="25" t="str">
        <f>IF('Prediction Log'!B1663=0, "",'Prediction Log'!B1663)</f>
        <v/>
      </c>
      <c r="C1662" s="25" t="str">
        <f>IF('Prediction Log'!C1663=0, "",'Prediction Log'!C1663)</f>
        <v/>
      </c>
      <c r="D1662" s="64" t="str">
        <f>IF('Prediction Log'!D1663=0, "",'Prediction Log'!D1663)</f>
        <v/>
      </c>
      <c r="E1662" s="65" t="str">
        <f>IF('Prediction Log'!E1663=0, "",'Prediction Log'!E1663)</f>
        <v/>
      </c>
      <c r="F1662" s="25" t="str">
        <f>IF('Prediction Log'!H1663=0, "",'Prediction Log'!H1663)</f>
        <v/>
      </c>
      <c r="G1662" s="24" t="str">
        <f>IF(ISBLANK(Games!B1662), "",'Prediction Log'!$I1663)</f>
        <v/>
      </c>
      <c r="H1662" s="107" t="str">
        <f>'Prediction Log'!$J1663</f>
        <v/>
      </c>
      <c r="I1662" s="25" t="str">
        <f>IF(ISBLANK(Games!T1662), "",IF(AND(Games!T1662="",Games!U1662=""),"",IF(ISTEXT(Games!U1662), "Side",Games!T1662)))</f>
        <v/>
      </c>
      <c r="J1662" s="25" t="str">
        <f>IF(ISBLANK(Games!T1662), "",IF(Table12[[#This Row],[Bet]]="Spread", Games!X1662, ""))</f>
        <v/>
      </c>
      <c r="K1662" s="25" t="str">
        <f>IF(ISBLANK(Games!U1662), "",IF(ISTEXT(Games!U1662), Games!U1662, ""))</f>
        <v/>
      </c>
      <c r="L1662" s="64" t="str">
        <f>IF(ISBLANK(Games!D1662), "", Games!D1662)</f>
        <v/>
      </c>
      <c r="M1662" s="25"/>
      <c r="N1662" s="33" t="str">
        <f>IF(Games!V1662="", "",Games!V1662)</f>
        <v/>
      </c>
      <c r="O1662" s="33" t="str">
        <f>IF(Games!Z1662=0, "",Games!Z1662)</f>
        <v/>
      </c>
      <c r="P1662" s="27"/>
      <c r="Q1662" s="27" t="str">
        <f>IF(ISBLANK(Games!W1662), "", Games!W1662)</f>
        <v/>
      </c>
      <c r="R1662" s="27" t="str">
        <f>IF(ISBLANK(Games!AA1662), "", Games!AA1662)</f>
        <v/>
      </c>
      <c r="S1662" s="27"/>
      <c r="T1662" s="28" t="str">
        <f t="shared" si="225"/>
        <v/>
      </c>
      <c r="U1662" s="28" t="str">
        <f t="shared" si="226"/>
        <v/>
      </c>
      <c r="V1662" s="28" t="str">
        <f t="shared" si="227"/>
        <v/>
      </c>
      <c r="W1662" s="28" t="str">
        <f t="shared" si="228"/>
        <v/>
      </c>
      <c r="X1662" s="28">
        <f t="shared" si="229"/>
        <v>0</v>
      </c>
      <c r="Y1662" s="28">
        <f t="shared" si="230"/>
        <v>0</v>
      </c>
      <c r="Z1662" s="27" t="str">
        <f>IF(OR('Prediction Log'!L1663="", Table12[[#This Row],[Bet]]="", Table12[[#This Row],[Bet]]="Spread"), "",IF('Prediction Log'!L1663=Table12[[#This Row],[Side]], "W", IF('Prediction Log'!L1663&lt;&gt;Table12[[#This Row],[Side]], "L", "")))</f>
        <v/>
      </c>
      <c r="AA1662" s="19" t="str">
        <f t="shared" si="231"/>
        <v/>
      </c>
      <c r="AB1662" s="27" t="str">
        <f>IF(OR(Table12[[#This Row],[Bet]]="Side",Table12[[#This Row],[Bet]]="", 'Prediction Log'!L1663=""), "",IF('Prediction Log'!U1663="Y", "W", IF('Prediction Log'!U1663="N", "L", "")))</f>
        <v/>
      </c>
      <c r="AC1662" s="19" t="str">
        <f t="shared" si="232"/>
        <v/>
      </c>
      <c r="AD1662" s="27"/>
      <c r="AE1662" s="25" t="str">
        <f t="shared" si="233"/>
        <v/>
      </c>
      <c r="AF166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63" spans="1:32" x14ac:dyDescent="0.45">
      <c r="A1663" s="64" t="str">
        <f>IF(ISBLANK(Games!A1663), "", Games!A1663)</f>
        <v/>
      </c>
      <c r="B1663" s="25" t="str">
        <f>IF('Prediction Log'!B1664=0, "",'Prediction Log'!B1664)</f>
        <v/>
      </c>
      <c r="C1663" s="25" t="str">
        <f>IF('Prediction Log'!C1664=0, "",'Prediction Log'!C1664)</f>
        <v/>
      </c>
      <c r="D1663" s="64" t="str">
        <f>IF('Prediction Log'!D1664=0, "",'Prediction Log'!D1664)</f>
        <v/>
      </c>
      <c r="E1663" s="65" t="str">
        <f>IF('Prediction Log'!E1664=0, "",'Prediction Log'!E1664)</f>
        <v/>
      </c>
      <c r="F1663" s="25" t="str">
        <f>IF('Prediction Log'!H1664=0, "",'Prediction Log'!H1664)</f>
        <v/>
      </c>
      <c r="G1663" s="24" t="str">
        <f>IF(ISBLANK(Games!B1663), "",'Prediction Log'!$I1664)</f>
        <v/>
      </c>
      <c r="H1663" s="107" t="str">
        <f>'Prediction Log'!$J1664</f>
        <v/>
      </c>
      <c r="I1663" s="25" t="str">
        <f>IF(ISBLANK(Games!T1663), "",IF(AND(Games!T1663="",Games!U1663=""),"",IF(ISTEXT(Games!U1663), "Side",Games!T1663)))</f>
        <v/>
      </c>
      <c r="J1663" s="25" t="str">
        <f>IF(ISBLANK(Games!T1663), "",IF(Table12[[#This Row],[Bet]]="Spread", Games!X1663, ""))</f>
        <v/>
      </c>
      <c r="K1663" s="25" t="str">
        <f>IF(ISBLANK(Games!U1663), "",IF(ISTEXT(Games!U1663), Games!U1663, ""))</f>
        <v/>
      </c>
      <c r="L1663" s="64" t="str">
        <f>IF(ISBLANK(Games!D1663), "", Games!D1663)</f>
        <v/>
      </c>
      <c r="M1663" s="25"/>
      <c r="N1663" s="33" t="str">
        <f>IF(Games!V1663="", "",Games!V1663)</f>
        <v/>
      </c>
      <c r="O1663" s="33" t="str">
        <f>IF(Games!Z1663=0, "",Games!Z1663)</f>
        <v/>
      </c>
      <c r="P1663" s="27"/>
      <c r="Q1663" s="27" t="str">
        <f>IF(ISBLANK(Games!W1663), "", Games!W1663)</f>
        <v/>
      </c>
      <c r="R1663" s="27" t="str">
        <f>IF(ISBLANK(Games!AA1663), "", Games!AA1663)</f>
        <v/>
      </c>
      <c r="S1663" s="27"/>
      <c r="T1663" s="28" t="str">
        <f t="shared" si="225"/>
        <v/>
      </c>
      <c r="U1663" s="28" t="str">
        <f t="shared" si="226"/>
        <v/>
      </c>
      <c r="V1663" s="28" t="str">
        <f t="shared" si="227"/>
        <v/>
      </c>
      <c r="W1663" s="28" t="str">
        <f t="shared" si="228"/>
        <v/>
      </c>
      <c r="X1663" s="28">
        <f t="shared" si="229"/>
        <v>0</v>
      </c>
      <c r="Y1663" s="28">
        <f t="shared" si="230"/>
        <v>0</v>
      </c>
      <c r="Z1663" s="27" t="str">
        <f>IF(OR('Prediction Log'!L1664="", Table12[[#This Row],[Bet]]="", Table12[[#This Row],[Bet]]="Spread"), "",IF('Prediction Log'!L1664=Table12[[#This Row],[Side]], "W", IF('Prediction Log'!L1664&lt;&gt;Table12[[#This Row],[Side]], "L", "")))</f>
        <v/>
      </c>
      <c r="AA1663" s="19" t="str">
        <f t="shared" si="231"/>
        <v/>
      </c>
      <c r="AB1663" s="27" t="str">
        <f>IF(OR(Table12[[#This Row],[Bet]]="Side",Table12[[#This Row],[Bet]]="", 'Prediction Log'!L1664=""), "",IF('Prediction Log'!U1664="Y", "W", IF('Prediction Log'!U1664="N", "L", "")))</f>
        <v/>
      </c>
      <c r="AC1663" s="19" t="str">
        <f t="shared" si="232"/>
        <v/>
      </c>
      <c r="AD1663" s="27"/>
      <c r="AE1663" s="25" t="str">
        <f t="shared" si="233"/>
        <v/>
      </c>
      <c r="AF166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64" spans="1:32" x14ac:dyDescent="0.45">
      <c r="A1664" s="64" t="str">
        <f>IF(ISBLANK(Games!A1664), "", Games!A1664)</f>
        <v/>
      </c>
      <c r="B1664" s="25" t="str">
        <f>IF('Prediction Log'!B1665=0, "",'Prediction Log'!B1665)</f>
        <v/>
      </c>
      <c r="C1664" s="25" t="str">
        <f>IF('Prediction Log'!C1665=0, "",'Prediction Log'!C1665)</f>
        <v/>
      </c>
      <c r="D1664" s="64" t="str">
        <f>IF('Prediction Log'!D1665=0, "",'Prediction Log'!D1665)</f>
        <v/>
      </c>
      <c r="E1664" s="65" t="str">
        <f>IF('Prediction Log'!E1665=0, "",'Prediction Log'!E1665)</f>
        <v/>
      </c>
      <c r="F1664" s="25" t="str">
        <f>IF('Prediction Log'!H1665=0, "",'Prediction Log'!H1665)</f>
        <v/>
      </c>
      <c r="G1664" s="24" t="str">
        <f>IF(ISBLANK(Games!B1664), "",'Prediction Log'!$I1665)</f>
        <v/>
      </c>
      <c r="H1664" s="107" t="str">
        <f>'Prediction Log'!$J1665</f>
        <v/>
      </c>
      <c r="I1664" s="25" t="str">
        <f>IF(ISBLANK(Games!T1664), "",IF(AND(Games!T1664="",Games!U1664=""),"",IF(ISTEXT(Games!U1664), "Side",Games!T1664)))</f>
        <v/>
      </c>
      <c r="J1664" s="25" t="str">
        <f>IF(ISBLANK(Games!T1664), "",IF(Table12[[#This Row],[Bet]]="Spread", Games!X1664, ""))</f>
        <v/>
      </c>
      <c r="K1664" s="25" t="str">
        <f>IF(ISBLANK(Games!U1664), "",IF(ISTEXT(Games!U1664), Games!U1664, ""))</f>
        <v/>
      </c>
      <c r="L1664" s="64" t="str">
        <f>IF(ISBLANK(Games!D1664), "", Games!D1664)</f>
        <v/>
      </c>
      <c r="M1664" s="25"/>
      <c r="N1664" s="33" t="str">
        <f>IF(Games!V1664="", "",Games!V1664)</f>
        <v/>
      </c>
      <c r="O1664" s="33" t="str">
        <f>IF(Games!Z1664=0, "",Games!Z1664)</f>
        <v/>
      </c>
      <c r="P1664" s="27"/>
      <c r="Q1664" s="27" t="str">
        <f>IF(ISBLANK(Games!W1664), "", Games!W1664)</f>
        <v/>
      </c>
      <c r="R1664" s="27" t="str">
        <f>IF(ISBLANK(Games!AA1664), "", Games!AA1664)</f>
        <v/>
      </c>
      <c r="S1664" s="27"/>
      <c r="T1664" s="28" t="str">
        <f t="shared" si="225"/>
        <v/>
      </c>
      <c r="U1664" s="28" t="str">
        <f t="shared" si="226"/>
        <v/>
      </c>
      <c r="V1664" s="28" t="str">
        <f t="shared" si="227"/>
        <v/>
      </c>
      <c r="W1664" s="28" t="str">
        <f t="shared" si="228"/>
        <v/>
      </c>
      <c r="X1664" s="28">
        <f t="shared" si="229"/>
        <v>0</v>
      </c>
      <c r="Y1664" s="28">
        <f t="shared" si="230"/>
        <v>0</v>
      </c>
      <c r="Z1664" s="27" t="str">
        <f>IF(OR('Prediction Log'!L1665="", Table12[[#This Row],[Bet]]="", Table12[[#This Row],[Bet]]="Spread"), "",IF('Prediction Log'!L1665=Table12[[#This Row],[Side]], "W", IF('Prediction Log'!L1665&lt;&gt;Table12[[#This Row],[Side]], "L", "")))</f>
        <v/>
      </c>
      <c r="AA1664" s="19" t="str">
        <f t="shared" si="231"/>
        <v/>
      </c>
      <c r="AB1664" s="27" t="str">
        <f>IF(OR(Table12[[#This Row],[Bet]]="Side",Table12[[#This Row],[Bet]]="", 'Prediction Log'!L1665=""), "",IF('Prediction Log'!U1665="Y", "W", IF('Prediction Log'!U1665="N", "L", "")))</f>
        <v/>
      </c>
      <c r="AC1664" s="19" t="str">
        <f t="shared" si="232"/>
        <v/>
      </c>
      <c r="AD1664" s="27"/>
      <c r="AE1664" s="25" t="str">
        <f t="shared" si="233"/>
        <v/>
      </c>
      <c r="AF166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65" spans="1:32" x14ac:dyDescent="0.45">
      <c r="A1665" s="64" t="str">
        <f>IF(ISBLANK(Games!A1665), "", Games!A1665)</f>
        <v/>
      </c>
      <c r="B1665" s="25" t="str">
        <f>IF('Prediction Log'!B1666=0, "",'Prediction Log'!B1666)</f>
        <v/>
      </c>
      <c r="C1665" s="25" t="str">
        <f>IF('Prediction Log'!C1666=0, "",'Prediction Log'!C1666)</f>
        <v/>
      </c>
      <c r="D1665" s="64" t="str">
        <f>IF('Prediction Log'!D1666=0, "",'Prediction Log'!D1666)</f>
        <v/>
      </c>
      <c r="E1665" s="65" t="str">
        <f>IF('Prediction Log'!E1666=0, "",'Prediction Log'!E1666)</f>
        <v/>
      </c>
      <c r="F1665" s="25" t="str">
        <f>IF('Prediction Log'!H1666=0, "",'Prediction Log'!H1666)</f>
        <v/>
      </c>
      <c r="G1665" s="24" t="str">
        <f>IF(ISBLANK(Games!B1665), "",'Prediction Log'!$I1666)</f>
        <v/>
      </c>
      <c r="H1665" s="107" t="str">
        <f>'Prediction Log'!$J1666</f>
        <v/>
      </c>
      <c r="I1665" s="25" t="str">
        <f>IF(ISBLANK(Games!T1665), "",IF(AND(Games!T1665="",Games!U1665=""),"",IF(ISTEXT(Games!U1665), "Side",Games!T1665)))</f>
        <v/>
      </c>
      <c r="J1665" s="25" t="str">
        <f>IF(ISBLANK(Games!T1665), "",IF(Table12[[#This Row],[Bet]]="Spread", Games!X1665, ""))</f>
        <v/>
      </c>
      <c r="K1665" s="25" t="str">
        <f>IF(ISBLANK(Games!U1665), "",IF(ISTEXT(Games!U1665), Games!U1665, ""))</f>
        <v/>
      </c>
      <c r="L1665" s="64" t="str">
        <f>IF(ISBLANK(Games!D1665), "", Games!D1665)</f>
        <v/>
      </c>
      <c r="M1665" s="25"/>
      <c r="N1665" s="33" t="str">
        <f>IF(Games!V1665="", "",Games!V1665)</f>
        <v/>
      </c>
      <c r="O1665" s="33" t="str">
        <f>IF(Games!Z1665=0, "",Games!Z1665)</f>
        <v/>
      </c>
      <c r="P1665" s="27"/>
      <c r="Q1665" s="27" t="str">
        <f>IF(ISBLANK(Games!W1665), "", Games!W1665)</f>
        <v/>
      </c>
      <c r="R1665" s="27" t="str">
        <f>IF(ISBLANK(Games!AA1665), "", Games!AA1665)</f>
        <v/>
      </c>
      <c r="S1665" s="27"/>
      <c r="T1665" s="28" t="str">
        <f t="shared" si="225"/>
        <v/>
      </c>
      <c r="U1665" s="28" t="str">
        <f t="shared" si="226"/>
        <v/>
      </c>
      <c r="V1665" s="28" t="str">
        <f t="shared" si="227"/>
        <v/>
      </c>
      <c r="W1665" s="28" t="str">
        <f t="shared" si="228"/>
        <v/>
      </c>
      <c r="X1665" s="28">
        <f t="shared" si="229"/>
        <v>0</v>
      </c>
      <c r="Y1665" s="28">
        <f t="shared" si="230"/>
        <v>0</v>
      </c>
      <c r="Z1665" s="27" t="str">
        <f>IF(OR('Prediction Log'!L1666="", Table12[[#This Row],[Bet]]="", Table12[[#This Row],[Bet]]="Spread"), "",IF('Prediction Log'!L1666=Table12[[#This Row],[Side]], "W", IF('Prediction Log'!L1666&lt;&gt;Table12[[#This Row],[Side]], "L", "")))</f>
        <v/>
      </c>
      <c r="AA1665" s="19" t="str">
        <f t="shared" si="231"/>
        <v/>
      </c>
      <c r="AB1665" s="27" t="str">
        <f>IF(OR(Table12[[#This Row],[Bet]]="Side",Table12[[#This Row],[Bet]]="", 'Prediction Log'!L1666=""), "",IF('Prediction Log'!U1666="Y", "W", IF('Prediction Log'!U1666="N", "L", "")))</f>
        <v/>
      </c>
      <c r="AC1665" s="19" t="str">
        <f t="shared" si="232"/>
        <v/>
      </c>
      <c r="AD1665" s="27"/>
      <c r="AE1665" s="25" t="str">
        <f t="shared" si="233"/>
        <v/>
      </c>
      <c r="AF166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66" spans="1:32" x14ac:dyDescent="0.45">
      <c r="A1666" s="64" t="str">
        <f>IF(ISBLANK(Games!A1666), "", Games!A1666)</f>
        <v/>
      </c>
      <c r="B1666" s="25" t="str">
        <f>IF('Prediction Log'!B1667=0, "",'Prediction Log'!B1667)</f>
        <v/>
      </c>
      <c r="C1666" s="25" t="str">
        <f>IF('Prediction Log'!C1667=0, "",'Prediction Log'!C1667)</f>
        <v/>
      </c>
      <c r="D1666" s="64" t="str">
        <f>IF('Prediction Log'!D1667=0, "",'Prediction Log'!D1667)</f>
        <v/>
      </c>
      <c r="E1666" s="65" t="str">
        <f>IF('Prediction Log'!E1667=0, "",'Prediction Log'!E1667)</f>
        <v/>
      </c>
      <c r="F1666" s="25" t="str">
        <f>IF('Prediction Log'!H1667=0, "",'Prediction Log'!H1667)</f>
        <v/>
      </c>
      <c r="G1666" s="24" t="str">
        <f>IF(ISBLANK(Games!B1666), "",'Prediction Log'!$I1667)</f>
        <v/>
      </c>
      <c r="H1666" s="107" t="str">
        <f>'Prediction Log'!$J1667</f>
        <v/>
      </c>
      <c r="I1666" s="25" t="str">
        <f>IF(ISBLANK(Games!T1666), "",IF(AND(Games!T1666="",Games!U1666=""),"",IF(ISTEXT(Games!U1666), "Side",Games!T1666)))</f>
        <v/>
      </c>
      <c r="J1666" s="25" t="str">
        <f>IF(ISBLANK(Games!T1666), "",IF(Table12[[#This Row],[Bet]]="Spread", Games!X1666, ""))</f>
        <v/>
      </c>
      <c r="K1666" s="25" t="str">
        <f>IF(ISBLANK(Games!U1666), "",IF(ISTEXT(Games!U1666), Games!U1666, ""))</f>
        <v/>
      </c>
      <c r="L1666" s="64" t="str">
        <f>IF(ISBLANK(Games!D1666), "", Games!D1666)</f>
        <v/>
      </c>
      <c r="M1666" s="25"/>
      <c r="N1666" s="33" t="str">
        <f>IF(Games!V1666="", "",Games!V1666)</f>
        <v/>
      </c>
      <c r="O1666" s="33" t="str">
        <f>IF(Games!Z1666=0, "",Games!Z1666)</f>
        <v/>
      </c>
      <c r="P1666" s="27"/>
      <c r="Q1666" s="27" t="str">
        <f>IF(ISBLANK(Games!W1666), "", Games!W1666)</f>
        <v/>
      </c>
      <c r="R1666" s="27" t="str">
        <f>IF(ISBLANK(Games!AA1666), "", Games!AA1666)</f>
        <v/>
      </c>
      <c r="S1666" s="27"/>
      <c r="T1666" s="28" t="str">
        <f t="shared" si="225"/>
        <v/>
      </c>
      <c r="U1666" s="28" t="str">
        <f t="shared" si="226"/>
        <v/>
      </c>
      <c r="V1666" s="28" t="str">
        <f t="shared" si="227"/>
        <v/>
      </c>
      <c r="W1666" s="28" t="str">
        <f t="shared" si="228"/>
        <v/>
      </c>
      <c r="X1666" s="28">
        <f t="shared" si="229"/>
        <v>0</v>
      </c>
      <c r="Y1666" s="28">
        <f t="shared" si="230"/>
        <v>0</v>
      </c>
      <c r="Z1666" s="27" t="str">
        <f>IF(OR('Prediction Log'!L1667="", Table12[[#This Row],[Bet]]="", Table12[[#This Row],[Bet]]="Spread"), "",IF('Prediction Log'!L1667=Table12[[#This Row],[Side]], "W", IF('Prediction Log'!L1667&lt;&gt;Table12[[#This Row],[Side]], "L", "")))</f>
        <v/>
      </c>
      <c r="AA1666" s="19" t="str">
        <f t="shared" si="231"/>
        <v/>
      </c>
      <c r="AB1666" s="27" t="str">
        <f>IF(OR(Table12[[#This Row],[Bet]]="Side",Table12[[#This Row],[Bet]]="", 'Prediction Log'!L1667=""), "",IF('Prediction Log'!U1667="Y", "W", IF('Prediction Log'!U1667="N", "L", "")))</f>
        <v/>
      </c>
      <c r="AC1666" s="19" t="str">
        <f t="shared" si="232"/>
        <v/>
      </c>
      <c r="AD1666" s="27"/>
      <c r="AE1666" s="25" t="str">
        <f t="shared" si="233"/>
        <v/>
      </c>
      <c r="AF166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67" spans="1:32" x14ac:dyDescent="0.45">
      <c r="A1667" s="64" t="str">
        <f>IF(ISBLANK(Games!A1667), "", Games!A1667)</f>
        <v/>
      </c>
      <c r="B1667" s="25" t="str">
        <f>IF('Prediction Log'!B1668=0, "",'Prediction Log'!B1668)</f>
        <v/>
      </c>
      <c r="C1667" s="25" t="str">
        <f>IF('Prediction Log'!C1668=0, "",'Prediction Log'!C1668)</f>
        <v/>
      </c>
      <c r="D1667" s="64" t="str">
        <f>IF('Prediction Log'!D1668=0, "",'Prediction Log'!D1668)</f>
        <v/>
      </c>
      <c r="E1667" s="65" t="str">
        <f>IF('Prediction Log'!E1668=0, "",'Prediction Log'!E1668)</f>
        <v/>
      </c>
      <c r="F1667" s="25" t="str">
        <f>IF('Prediction Log'!H1668=0, "",'Prediction Log'!H1668)</f>
        <v/>
      </c>
      <c r="G1667" s="24" t="str">
        <f>IF(ISBLANK(Games!B1667), "",'Prediction Log'!$I1668)</f>
        <v/>
      </c>
      <c r="H1667" s="107" t="str">
        <f>'Prediction Log'!$J1668</f>
        <v/>
      </c>
      <c r="I1667" s="25" t="str">
        <f>IF(ISBLANK(Games!T1667), "",IF(AND(Games!T1667="",Games!U1667=""),"",IF(ISTEXT(Games!U1667), "Side",Games!T1667)))</f>
        <v/>
      </c>
      <c r="J1667" s="25" t="str">
        <f>IF(ISBLANK(Games!T1667), "",IF(Table12[[#This Row],[Bet]]="Spread", Games!X1667, ""))</f>
        <v/>
      </c>
      <c r="K1667" s="25" t="str">
        <f>IF(ISBLANK(Games!U1667), "",IF(ISTEXT(Games!U1667), Games!U1667, ""))</f>
        <v/>
      </c>
      <c r="L1667" s="64" t="str">
        <f>IF(ISBLANK(Games!D1667), "", Games!D1667)</f>
        <v/>
      </c>
      <c r="M1667" s="25"/>
      <c r="N1667" s="33" t="str">
        <f>IF(Games!V1667="", "",Games!V1667)</f>
        <v/>
      </c>
      <c r="O1667" s="33" t="str">
        <f>IF(Games!Z1667=0, "",Games!Z1667)</f>
        <v/>
      </c>
      <c r="P1667" s="27"/>
      <c r="Q1667" s="27" t="str">
        <f>IF(ISBLANK(Games!W1667), "", Games!W1667)</f>
        <v/>
      </c>
      <c r="R1667" s="27" t="str">
        <f>IF(ISBLANK(Games!AA1667), "", Games!AA1667)</f>
        <v/>
      </c>
      <c r="S1667" s="27"/>
      <c r="T1667" s="28" t="str">
        <f t="shared" ref="T1667:T1730" si="234">IFERROR(N1667+IF(Q1667&lt;0, (N1667/(Q1667/-100)), N1667*(Q1667/100)), "")</f>
        <v/>
      </c>
      <c r="U1667" s="28" t="str">
        <f t="shared" ref="U1667:U1730" si="235">IFERROR(T1667-N1667, "")</f>
        <v/>
      </c>
      <c r="V1667" s="28" t="str">
        <f t="shared" ref="V1667:V1730" si="236">IFERROR(O1667+IF(R1667&lt;0, (O1667/(R1667/-100)), O1667*(R1667/100)), "")</f>
        <v/>
      </c>
      <c r="W1667" s="28" t="str">
        <f t="shared" ref="W1667:W1730" si="237">IFERROR(V1667-O1667, "")</f>
        <v/>
      </c>
      <c r="X1667" s="28">
        <f t="shared" ref="X1667:X1730" si="238">P1667+IF(S1667&lt;0, (P1667/(S1667/-100)), P1667*(S1667/100))</f>
        <v>0</v>
      </c>
      <c r="Y1667" s="28">
        <f t="shared" ref="Y1667:Y1730" si="239">S1667-P1667</f>
        <v>0</v>
      </c>
      <c r="Z1667" s="27" t="str">
        <f>IF(OR('Prediction Log'!L1668="", Table12[[#This Row],[Bet]]="", Table12[[#This Row],[Bet]]="Spread"), "",IF('Prediction Log'!L1668=Table12[[#This Row],[Side]], "W", IF('Prediction Log'!L1668&lt;&gt;Table12[[#This Row],[Side]], "L", "")))</f>
        <v/>
      </c>
      <c r="AA1667" s="19" t="str">
        <f t="shared" ref="AA1667:AA1730" si="240">IF(Z1667="W", U1667, IF(Z1667="L",-N1667, ""))</f>
        <v/>
      </c>
      <c r="AB1667" s="27" t="str">
        <f>IF(OR(Table12[[#This Row],[Bet]]="Side",Table12[[#This Row],[Bet]]="", 'Prediction Log'!L1668=""), "",IF('Prediction Log'!U1668="Y", "W", IF('Prediction Log'!U1668="N", "L", "")))</f>
        <v/>
      </c>
      <c r="AC1667" s="19" t="str">
        <f t="shared" ref="AC1667:AC1730" si="241">IF(AB1667="W", W1667, IF(AB1667="L",-O1667, ""))</f>
        <v/>
      </c>
      <c r="AD1667" s="27"/>
      <c r="AE1667" s="25" t="str">
        <f t="shared" ref="AE1667:AE1730" si="242">IF(AD1667="W", Y1667, IF(AD1667="L",-R1667, ""))</f>
        <v/>
      </c>
      <c r="AF166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68" spans="1:32" x14ac:dyDescent="0.45">
      <c r="A1668" s="64" t="str">
        <f>IF(ISBLANK(Games!A1668), "", Games!A1668)</f>
        <v/>
      </c>
      <c r="B1668" s="25" t="str">
        <f>IF('Prediction Log'!B1669=0, "",'Prediction Log'!B1669)</f>
        <v/>
      </c>
      <c r="C1668" s="25" t="str">
        <f>IF('Prediction Log'!C1669=0, "",'Prediction Log'!C1669)</f>
        <v/>
      </c>
      <c r="D1668" s="64" t="str">
        <f>IF('Prediction Log'!D1669=0, "",'Prediction Log'!D1669)</f>
        <v/>
      </c>
      <c r="E1668" s="65" t="str">
        <f>IF('Prediction Log'!E1669=0, "",'Prediction Log'!E1669)</f>
        <v/>
      </c>
      <c r="F1668" s="25" t="str">
        <f>IF('Prediction Log'!H1669=0, "",'Prediction Log'!H1669)</f>
        <v/>
      </c>
      <c r="G1668" s="24" t="str">
        <f>IF(ISBLANK(Games!B1668), "",'Prediction Log'!$I1669)</f>
        <v/>
      </c>
      <c r="H1668" s="107" t="str">
        <f>'Prediction Log'!$J1669</f>
        <v/>
      </c>
      <c r="I1668" s="25" t="str">
        <f>IF(ISBLANK(Games!T1668), "",IF(AND(Games!T1668="",Games!U1668=""),"",IF(ISTEXT(Games!U1668), "Side",Games!T1668)))</f>
        <v/>
      </c>
      <c r="J1668" s="25" t="str">
        <f>IF(ISBLANK(Games!T1668), "",IF(Table12[[#This Row],[Bet]]="Spread", Games!X1668, ""))</f>
        <v/>
      </c>
      <c r="K1668" s="25" t="str">
        <f>IF(ISBLANK(Games!U1668), "",IF(ISTEXT(Games!U1668), Games!U1668, ""))</f>
        <v/>
      </c>
      <c r="L1668" s="64" t="str">
        <f>IF(ISBLANK(Games!D1668), "", Games!D1668)</f>
        <v/>
      </c>
      <c r="M1668" s="25"/>
      <c r="N1668" s="33" t="str">
        <f>IF(Games!V1668="", "",Games!V1668)</f>
        <v/>
      </c>
      <c r="O1668" s="33" t="str">
        <f>IF(Games!Z1668=0, "",Games!Z1668)</f>
        <v/>
      </c>
      <c r="P1668" s="27"/>
      <c r="Q1668" s="27" t="str">
        <f>IF(ISBLANK(Games!W1668), "", Games!W1668)</f>
        <v/>
      </c>
      <c r="R1668" s="27" t="str">
        <f>IF(ISBLANK(Games!AA1668), "", Games!AA1668)</f>
        <v/>
      </c>
      <c r="S1668" s="27"/>
      <c r="T1668" s="28" t="str">
        <f t="shared" si="234"/>
        <v/>
      </c>
      <c r="U1668" s="28" t="str">
        <f t="shared" si="235"/>
        <v/>
      </c>
      <c r="V1668" s="28" t="str">
        <f t="shared" si="236"/>
        <v/>
      </c>
      <c r="W1668" s="28" t="str">
        <f t="shared" si="237"/>
        <v/>
      </c>
      <c r="X1668" s="28">
        <f t="shared" si="238"/>
        <v>0</v>
      </c>
      <c r="Y1668" s="28">
        <f t="shared" si="239"/>
        <v>0</v>
      </c>
      <c r="Z1668" s="27" t="str">
        <f>IF(OR('Prediction Log'!L1669="", Table12[[#This Row],[Bet]]="", Table12[[#This Row],[Bet]]="Spread"), "",IF('Prediction Log'!L1669=Table12[[#This Row],[Side]], "W", IF('Prediction Log'!L1669&lt;&gt;Table12[[#This Row],[Side]], "L", "")))</f>
        <v/>
      </c>
      <c r="AA1668" s="19" t="str">
        <f t="shared" si="240"/>
        <v/>
      </c>
      <c r="AB1668" s="27" t="str">
        <f>IF(OR(Table12[[#This Row],[Bet]]="Side",Table12[[#This Row],[Bet]]="", 'Prediction Log'!L1669=""), "",IF('Prediction Log'!U1669="Y", "W", IF('Prediction Log'!U1669="N", "L", "")))</f>
        <v/>
      </c>
      <c r="AC1668" s="19" t="str">
        <f t="shared" si="241"/>
        <v/>
      </c>
      <c r="AD1668" s="27"/>
      <c r="AE1668" s="25" t="str">
        <f t="shared" si="242"/>
        <v/>
      </c>
      <c r="AF166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69" spans="1:32" x14ac:dyDescent="0.45">
      <c r="A1669" s="64" t="str">
        <f>IF(ISBLANK(Games!A1669), "", Games!A1669)</f>
        <v/>
      </c>
      <c r="B1669" s="25" t="str">
        <f>IF('Prediction Log'!B1670=0, "",'Prediction Log'!B1670)</f>
        <v/>
      </c>
      <c r="C1669" s="25" t="str">
        <f>IF('Prediction Log'!C1670=0, "",'Prediction Log'!C1670)</f>
        <v/>
      </c>
      <c r="D1669" s="64" t="str">
        <f>IF('Prediction Log'!D1670=0, "",'Prediction Log'!D1670)</f>
        <v/>
      </c>
      <c r="E1669" s="65" t="str">
        <f>IF('Prediction Log'!E1670=0, "",'Prediction Log'!E1670)</f>
        <v/>
      </c>
      <c r="F1669" s="25" t="str">
        <f>IF('Prediction Log'!H1670=0, "",'Prediction Log'!H1670)</f>
        <v/>
      </c>
      <c r="G1669" s="24" t="str">
        <f>IF(ISBLANK(Games!B1669), "",'Prediction Log'!$I1670)</f>
        <v/>
      </c>
      <c r="H1669" s="107" t="str">
        <f>'Prediction Log'!$J1670</f>
        <v/>
      </c>
      <c r="I1669" s="25" t="str">
        <f>IF(ISBLANK(Games!T1669), "",IF(AND(Games!T1669="",Games!U1669=""),"",IF(ISTEXT(Games!U1669), "Side",Games!T1669)))</f>
        <v/>
      </c>
      <c r="J1669" s="25" t="str">
        <f>IF(ISBLANK(Games!T1669), "",IF(Table12[[#This Row],[Bet]]="Spread", Games!X1669, ""))</f>
        <v/>
      </c>
      <c r="K1669" s="25" t="str">
        <f>IF(ISBLANK(Games!U1669), "",IF(ISTEXT(Games!U1669), Games!U1669, ""))</f>
        <v/>
      </c>
      <c r="L1669" s="64" t="str">
        <f>IF(ISBLANK(Games!D1669), "", Games!D1669)</f>
        <v/>
      </c>
      <c r="M1669" s="25"/>
      <c r="N1669" s="33" t="str">
        <f>IF(Games!V1669="", "",Games!V1669)</f>
        <v/>
      </c>
      <c r="O1669" s="33" t="str">
        <f>IF(Games!Z1669=0, "",Games!Z1669)</f>
        <v/>
      </c>
      <c r="P1669" s="27"/>
      <c r="Q1669" s="27" t="str">
        <f>IF(ISBLANK(Games!W1669), "", Games!W1669)</f>
        <v/>
      </c>
      <c r="R1669" s="27" t="str">
        <f>IF(ISBLANK(Games!AA1669), "", Games!AA1669)</f>
        <v/>
      </c>
      <c r="S1669" s="27"/>
      <c r="T1669" s="28" t="str">
        <f t="shared" si="234"/>
        <v/>
      </c>
      <c r="U1669" s="28" t="str">
        <f t="shared" si="235"/>
        <v/>
      </c>
      <c r="V1669" s="28" t="str">
        <f t="shared" si="236"/>
        <v/>
      </c>
      <c r="W1669" s="28" t="str">
        <f t="shared" si="237"/>
        <v/>
      </c>
      <c r="X1669" s="28">
        <f t="shared" si="238"/>
        <v>0</v>
      </c>
      <c r="Y1669" s="28">
        <f t="shared" si="239"/>
        <v>0</v>
      </c>
      <c r="Z1669" s="27" t="str">
        <f>IF(OR('Prediction Log'!L1670="", Table12[[#This Row],[Bet]]="", Table12[[#This Row],[Bet]]="Spread"), "",IF('Prediction Log'!L1670=Table12[[#This Row],[Side]], "W", IF('Prediction Log'!L1670&lt;&gt;Table12[[#This Row],[Side]], "L", "")))</f>
        <v/>
      </c>
      <c r="AA1669" s="19" t="str">
        <f t="shared" si="240"/>
        <v/>
      </c>
      <c r="AB1669" s="27" t="str">
        <f>IF(OR(Table12[[#This Row],[Bet]]="Side",Table12[[#This Row],[Bet]]="", 'Prediction Log'!L1670=""), "",IF('Prediction Log'!U1670="Y", "W", IF('Prediction Log'!U1670="N", "L", "")))</f>
        <v/>
      </c>
      <c r="AC1669" s="19" t="str">
        <f t="shared" si="241"/>
        <v/>
      </c>
      <c r="AD1669" s="27"/>
      <c r="AE1669" s="25" t="str">
        <f t="shared" si="242"/>
        <v/>
      </c>
      <c r="AF166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70" spans="1:32" x14ac:dyDescent="0.45">
      <c r="A1670" s="64" t="str">
        <f>IF(ISBLANK(Games!A1670), "", Games!A1670)</f>
        <v/>
      </c>
      <c r="B1670" s="25" t="str">
        <f>IF('Prediction Log'!B1671=0, "",'Prediction Log'!B1671)</f>
        <v/>
      </c>
      <c r="C1670" s="25" t="str">
        <f>IF('Prediction Log'!C1671=0, "",'Prediction Log'!C1671)</f>
        <v/>
      </c>
      <c r="D1670" s="64" t="str">
        <f>IF('Prediction Log'!D1671=0, "",'Prediction Log'!D1671)</f>
        <v/>
      </c>
      <c r="E1670" s="65" t="str">
        <f>IF('Prediction Log'!E1671=0, "",'Prediction Log'!E1671)</f>
        <v/>
      </c>
      <c r="F1670" s="25" t="str">
        <f>IF('Prediction Log'!H1671=0, "",'Prediction Log'!H1671)</f>
        <v/>
      </c>
      <c r="G1670" s="24" t="str">
        <f>IF(ISBLANK(Games!B1670), "",'Prediction Log'!$I1671)</f>
        <v/>
      </c>
      <c r="H1670" s="107" t="str">
        <f>'Prediction Log'!$J1671</f>
        <v/>
      </c>
      <c r="I1670" s="25" t="str">
        <f>IF(ISBLANK(Games!T1670), "",IF(AND(Games!T1670="",Games!U1670=""),"",IF(ISTEXT(Games!U1670), "Side",Games!T1670)))</f>
        <v/>
      </c>
      <c r="J1670" s="25" t="str">
        <f>IF(ISBLANK(Games!T1670), "",IF(Table12[[#This Row],[Bet]]="Spread", Games!X1670, ""))</f>
        <v/>
      </c>
      <c r="K1670" s="25" t="str">
        <f>IF(ISBLANK(Games!U1670), "",IF(ISTEXT(Games!U1670), Games!U1670, ""))</f>
        <v/>
      </c>
      <c r="L1670" s="64" t="str">
        <f>IF(ISBLANK(Games!D1670), "", Games!D1670)</f>
        <v/>
      </c>
      <c r="M1670" s="25"/>
      <c r="N1670" s="33" t="str">
        <f>IF(Games!V1670="", "",Games!V1670)</f>
        <v/>
      </c>
      <c r="O1670" s="33" t="str">
        <f>IF(Games!Z1670=0, "",Games!Z1670)</f>
        <v/>
      </c>
      <c r="P1670" s="27"/>
      <c r="Q1670" s="27" t="str">
        <f>IF(ISBLANK(Games!W1670), "", Games!W1670)</f>
        <v/>
      </c>
      <c r="R1670" s="27" t="str">
        <f>IF(ISBLANK(Games!AA1670), "", Games!AA1670)</f>
        <v/>
      </c>
      <c r="S1670" s="27"/>
      <c r="T1670" s="28" t="str">
        <f t="shared" si="234"/>
        <v/>
      </c>
      <c r="U1670" s="28" t="str">
        <f t="shared" si="235"/>
        <v/>
      </c>
      <c r="V1670" s="28" t="str">
        <f t="shared" si="236"/>
        <v/>
      </c>
      <c r="W1670" s="28" t="str">
        <f t="shared" si="237"/>
        <v/>
      </c>
      <c r="X1670" s="28">
        <f t="shared" si="238"/>
        <v>0</v>
      </c>
      <c r="Y1670" s="28">
        <f t="shared" si="239"/>
        <v>0</v>
      </c>
      <c r="Z1670" s="27" t="str">
        <f>IF(OR('Prediction Log'!L1671="", Table12[[#This Row],[Bet]]="", Table12[[#This Row],[Bet]]="Spread"), "",IF('Prediction Log'!L1671=Table12[[#This Row],[Side]], "W", IF('Prediction Log'!L1671&lt;&gt;Table12[[#This Row],[Side]], "L", "")))</f>
        <v/>
      </c>
      <c r="AA1670" s="19" t="str">
        <f t="shared" si="240"/>
        <v/>
      </c>
      <c r="AB1670" s="27" t="str">
        <f>IF(OR(Table12[[#This Row],[Bet]]="Side",Table12[[#This Row],[Bet]]="", 'Prediction Log'!L1671=""), "",IF('Prediction Log'!U1671="Y", "W", IF('Prediction Log'!U1671="N", "L", "")))</f>
        <v/>
      </c>
      <c r="AC1670" s="19" t="str">
        <f t="shared" si="241"/>
        <v/>
      </c>
      <c r="AD1670" s="27"/>
      <c r="AE1670" s="25" t="str">
        <f t="shared" si="242"/>
        <v/>
      </c>
      <c r="AF167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71" spans="1:32" x14ac:dyDescent="0.45">
      <c r="A1671" s="64" t="str">
        <f>IF(ISBLANK(Games!A1671), "", Games!A1671)</f>
        <v/>
      </c>
      <c r="B1671" s="25" t="str">
        <f>IF('Prediction Log'!B1672=0, "",'Prediction Log'!B1672)</f>
        <v/>
      </c>
      <c r="C1671" s="25" t="str">
        <f>IF('Prediction Log'!C1672=0, "",'Prediction Log'!C1672)</f>
        <v/>
      </c>
      <c r="D1671" s="64" t="str">
        <f>IF('Prediction Log'!D1672=0, "",'Prediction Log'!D1672)</f>
        <v/>
      </c>
      <c r="E1671" s="65" t="str">
        <f>IF('Prediction Log'!E1672=0, "",'Prediction Log'!E1672)</f>
        <v/>
      </c>
      <c r="F1671" s="25" t="str">
        <f>IF('Prediction Log'!H1672=0, "",'Prediction Log'!H1672)</f>
        <v/>
      </c>
      <c r="G1671" s="24" t="str">
        <f>IF(ISBLANK(Games!B1671), "",'Prediction Log'!$I1672)</f>
        <v/>
      </c>
      <c r="H1671" s="107" t="str">
        <f>'Prediction Log'!$J1672</f>
        <v/>
      </c>
      <c r="I1671" s="25" t="str">
        <f>IF(ISBLANK(Games!T1671), "",IF(AND(Games!T1671="",Games!U1671=""),"",IF(ISTEXT(Games!U1671), "Side",Games!T1671)))</f>
        <v/>
      </c>
      <c r="J1671" s="25" t="str">
        <f>IF(ISBLANK(Games!T1671), "",IF(Table12[[#This Row],[Bet]]="Spread", Games!X1671, ""))</f>
        <v/>
      </c>
      <c r="K1671" s="25" t="str">
        <f>IF(ISBLANK(Games!U1671), "",IF(ISTEXT(Games!U1671), Games!U1671, ""))</f>
        <v/>
      </c>
      <c r="L1671" s="64" t="str">
        <f>IF(ISBLANK(Games!D1671), "", Games!D1671)</f>
        <v/>
      </c>
      <c r="M1671" s="25"/>
      <c r="N1671" s="33" t="str">
        <f>IF(Games!V1671="", "",Games!V1671)</f>
        <v/>
      </c>
      <c r="O1671" s="33" t="str">
        <f>IF(Games!Z1671=0, "",Games!Z1671)</f>
        <v/>
      </c>
      <c r="P1671" s="27"/>
      <c r="Q1671" s="27" t="str">
        <f>IF(ISBLANK(Games!W1671), "", Games!W1671)</f>
        <v/>
      </c>
      <c r="R1671" s="27" t="str">
        <f>IF(ISBLANK(Games!AA1671), "", Games!AA1671)</f>
        <v/>
      </c>
      <c r="S1671" s="27"/>
      <c r="T1671" s="28" t="str">
        <f t="shared" si="234"/>
        <v/>
      </c>
      <c r="U1671" s="28" t="str">
        <f t="shared" si="235"/>
        <v/>
      </c>
      <c r="V1671" s="28" t="str">
        <f t="shared" si="236"/>
        <v/>
      </c>
      <c r="W1671" s="28" t="str">
        <f t="shared" si="237"/>
        <v/>
      </c>
      <c r="X1671" s="28">
        <f t="shared" si="238"/>
        <v>0</v>
      </c>
      <c r="Y1671" s="28">
        <f t="shared" si="239"/>
        <v>0</v>
      </c>
      <c r="Z1671" s="27" t="str">
        <f>IF(OR('Prediction Log'!L1672="", Table12[[#This Row],[Bet]]="", Table12[[#This Row],[Bet]]="Spread"), "",IF('Prediction Log'!L1672=Table12[[#This Row],[Side]], "W", IF('Prediction Log'!L1672&lt;&gt;Table12[[#This Row],[Side]], "L", "")))</f>
        <v/>
      </c>
      <c r="AA1671" s="19" t="str">
        <f t="shared" si="240"/>
        <v/>
      </c>
      <c r="AB1671" s="27" t="str">
        <f>IF(OR(Table12[[#This Row],[Bet]]="Side",Table12[[#This Row],[Bet]]="", 'Prediction Log'!L1672=""), "",IF('Prediction Log'!U1672="Y", "W", IF('Prediction Log'!U1672="N", "L", "")))</f>
        <v/>
      </c>
      <c r="AC1671" s="19" t="str">
        <f t="shared" si="241"/>
        <v/>
      </c>
      <c r="AD1671" s="27"/>
      <c r="AE1671" s="25" t="str">
        <f t="shared" si="242"/>
        <v/>
      </c>
      <c r="AF167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72" spans="1:32" x14ac:dyDescent="0.45">
      <c r="A1672" s="64" t="str">
        <f>IF(ISBLANK(Games!A1672), "", Games!A1672)</f>
        <v/>
      </c>
      <c r="B1672" s="25" t="str">
        <f>IF('Prediction Log'!B1673=0, "",'Prediction Log'!B1673)</f>
        <v/>
      </c>
      <c r="C1672" s="25" t="str">
        <f>IF('Prediction Log'!C1673=0, "",'Prediction Log'!C1673)</f>
        <v/>
      </c>
      <c r="D1672" s="64" t="str">
        <f>IF('Prediction Log'!D1673=0, "",'Prediction Log'!D1673)</f>
        <v/>
      </c>
      <c r="E1672" s="65" t="str">
        <f>IF('Prediction Log'!E1673=0, "",'Prediction Log'!E1673)</f>
        <v/>
      </c>
      <c r="F1672" s="25" t="str">
        <f>IF('Prediction Log'!H1673=0, "",'Prediction Log'!H1673)</f>
        <v/>
      </c>
      <c r="G1672" s="24" t="str">
        <f>IF(ISBLANK(Games!B1672), "",'Prediction Log'!$I1673)</f>
        <v/>
      </c>
      <c r="H1672" s="107" t="str">
        <f>'Prediction Log'!$J1673</f>
        <v/>
      </c>
      <c r="I1672" s="25" t="str">
        <f>IF(ISBLANK(Games!T1672), "",IF(AND(Games!T1672="",Games!U1672=""),"",IF(ISTEXT(Games!U1672), "Side",Games!T1672)))</f>
        <v/>
      </c>
      <c r="J1672" s="25" t="str">
        <f>IF(ISBLANK(Games!T1672), "",IF(Table12[[#This Row],[Bet]]="Spread", Games!X1672, ""))</f>
        <v/>
      </c>
      <c r="K1672" s="25" t="str">
        <f>IF(ISBLANK(Games!U1672), "",IF(ISTEXT(Games!U1672), Games!U1672, ""))</f>
        <v/>
      </c>
      <c r="L1672" s="64" t="str">
        <f>IF(ISBLANK(Games!D1672), "", Games!D1672)</f>
        <v/>
      </c>
      <c r="M1672" s="25"/>
      <c r="N1672" s="33" t="str">
        <f>IF(Games!V1672="", "",Games!V1672)</f>
        <v/>
      </c>
      <c r="O1672" s="33" t="str">
        <f>IF(Games!Z1672=0, "",Games!Z1672)</f>
        <v/>
      </c>
      <c r="P1672" s="27"/>
      <c r="Q1672" s="27" t="str">
        <f>IF(ISBLANK(Games!W1672), "", Games!W1672)</f>
        <v/>
      </c>
      <c r="R1672" s="27" t="str">
        <f>IF(ISBLANK(Games!AA1672), "", Games!AA1672)</f>
        <v/>
      </c>
      <c r="S1672" s="27"/>
      <c r="T1672" s="28" t="str">
        <f t="shared" si="234"/>
        <v/>
      </c>
      <c r="U1672" s="28" t="str">
        <f t="shared" si="235"/>
        <v/>
      </c>
      <c r="V1672" s="28" t="str">
        <f t="shared" si="236"/>
        <v/>
      </c>
      <c r="W1672" s="28" t="str">
        <f t="shared" si="237"/>
        <v/>
      </c>
      <c r="X1672" s="28">
        <f t="shared" si="238"/>
        <v>0</v>
      </c>
      <c r="Y1672" s="28">
        <f t="shared" si="239"/>
        <v>0</v>
      </c>
      <c r="Z1672" s="27" t="str">
        <f>IF(OR('Prediction Log'!L1673="", Table12[[#This Row],[Bet]]="", Table12[[#This Row],[Bet]]="Spread"), "",IF('Prediction Log'!L1673=Table12[[#This Row],[Side]], "W", IF('Prediction Log'!L1673&lt;&gt;Table12[[#This Row],[Side]], "L", "")))</f>
        <v/>
      </c>
      <c r="AA1672" s="19" t="str">
        <f t="shared" si="240"/>
        <v/>
      </c>
      <c r="AB1672" s="27" t="str">
        <f>IF(OR(Table12[[#This Row],[Bet]]="Side",Table12[[#This Row],[Bet]]="", 'Prediction Log'!L1673=""), "",IF('Prediction Log'!U1673="Y", "W", IF('Prediction Log'!U1673="N", "L", "")))</f>
        <v/>
      </c>
      <c r="AC1672" s="19" t="str">
        <f t="shared" si="241"/>
        <v/>
      </c>
      <c r="AD1672" s="27"/>
      <c r="AE1672" s="25" t="str">
        <f t="shared" si="242"/>
        <v/>
      </c>
      <c r="AF167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73" spans="1:32" x14ac:dyDescent="0.45">
      <c r="A1673" s="64" t="str">
        <f>IF(ISBLANK(Games!A1673), "", Games!A1673)</f>
        <v/>
      </c>
      <c r="B1673" s="25" t="str">
        <f>IF('Prediction Log'!B1674=0, "",'Prediction Log'!B1674)</f>
        <v/>
      </c>
      <c r="C1673" s="25" t="str">
        <f>IF('Prediction Log'!C1674=0, "",'Prediction Log'!C1674)</f>
        <v/>
      </c>
      <c r="D1673" s="64" t="str">
        <f>IF('Prediction Log'!D1674=0, "",'Prediction Log'!D1674)</f>
        <v/>
      </c>
      <c r="E1673" s="65" t="str">
        <f>IF('Prediction Log'!E1674=0, "",'Prediction Log'!E1674)</f>
        <v/>
      </c>
      <c r="F1673" s="25" t="str">
        <f>IF('Prediction Log'!H1674=0, "",'Prediction Log'!H1674)</f>
        <v/>
      </c>
      <c r="G1673" s="24" t="str">
        <f>IF(ISBLANK(Games!B1673), "",'Prediction Log'!$I1674)</f>
        <v/>
      </c>
      <c r="H1673" s="107" t="str">
        <f>'Prediction Log'!$J1674</f>
        <v/>
      </c>
      <c r="I1673" s="25" t="str">
        <f>IF(ISBLANK(Games!T1673), "",IF(AND(Games!T1673="",Games!U1673=""),"",IF(ISTEXT(Games!U1673), "Side",Games!T1673)))</f>
        <v/>
      </c>
      <c r="J1673" s="25" t="str">
        <f>IF(ISBLANK(Games!T1673), "",IF(Table12[[#This Row],[Bet]]="Spread", Games!X1673, ""))</f>
        <v/>
      </c>
      <c r="K1673" s="25" t="str">
        <f>IF(ISBLANK(Games!U1673), "",IF(ISTEXT(Games!U1673), Games!U1673, ""))</f>
        <v/>
      </c>
      <c r="L1673" s="64" t="str">
        <f>IF(ISBLANK(Games!D1673), "", Games!D1673)</f>
        <v/>
      </c>
      <c r="M1673" s="25"/>
      <c r="N1673" s="33" t="str">
        <f>IF(Games!V1673="", "",Games!V1673)</f>
        <v/>
      </c>
      <c r="O1673" s="33" t="str">
        <f>IF(Games!Z1673=0, "",Games!Z1673)</f>
        <v/>
      </c>
      <c r="P1673" s="27"/>
      <c r="Q1673" s="27" t="str">
        <f>IF(ISBLANK(Games!W1673), "", Games!W1673)</f>
        <v/>
      </c>
      <c r="R1673" s="27" t="str">
        <f>IF(ISBLANK(Games!AA1673), "", Games!AA1673)</f>
        <v/>
      </c>
      <c r="S1673" s="27"/>
      <c r="T1673" s="28" t="str">
        <f t="shared" si="234"/>
        <v/>
      </c>
      <c r="U1673" s="28" t="str">
        <f t="shared" si="235"/>
        <v/>
      </c>
      <c r="V1673" s="28" t="str">
        <f t="shared" si="236"/>
        <v/>
      </c>
      <c r="W1673" s="28" t="str">
        <f t="shared" si="237"/>
        <v/>
      </c>
      <c r="X1673" s="28">
        <f t="shared" si="238"/>
        <v>0</v>
      </c>
      <c r="Y1673" s="28">
        <f t="shared" si="239"/>
        <v>0</v>
      </c>
      <c r="Z1673" s="27" t="str">
        <f>IF(OR('Prediction Log'!L1674="", Table12[[#This Row],[Bet]]="", Table12[[#This Row],[Bet]]="Spread"), "",IF('Prediction Log'!L1674=Table12[[#This Row],[Side]], "W", IF('Prediction Log'!L1674&lt;&gt;Table12[[#This Row],[Side]], "L", "")))</f>
        <v/>
      </c>
      <c r="AA1673" s="19" t="str">
        <f t="shared" si="240"/>
        <v/>
      </c>
      <c r="AB1673" s="27" t="str">
        <f>IF(OR(Table12[[#This Row],[Bet]]="Side",Table12[[#This Row],[Bet]]="", 'Prediction Log'!L1674=""), "",IF('Prediction Log'!U1674="Y", "W", IF('Prediction Log'!U1674="N", "L", "")))</f>
        <v/>
      </c>
      <c r="AC1673" s="19" t="str">
        <f t="shared" si="241"/>
        <v/>
      </c>
      <c r="AD1673" s="27"/>
      <c r="AE1673" s="25" t="str">
        <f t="shared" si="242"/>
        <v/>
      </c>
      <c r="AF167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74" spans="1:32" x14ac:dyDescent="0.45">
      <c r="A1674" s="64" t="str">
        <f>IF(ISBLANK(Games!A1674), "", Games!A1674)</f>
        <v/>
      </c>
      <c r="B1674" s="25" t="str">
        <f>IF('Prediction Log'!B1675=0, "",'Prediction Log'!B1675)</f>
        <v/>
      </c>
      <c r="C1674" s="25" t="str">
        <f>IF('Prediction Log'!C1675=0, "",'Prediction Log'!C1675)</f>
        <v/>
      </c>
      <c r="D1674" s="64" t="str">
        <f>IF('Prediction Log'!D1675=0, "",'Prediction Log'!D1675)</f>
        <v/>
      </c>
      <c r="E1674" s="65" t="str">
        <f>IF('Prediction Log'!E1675=0, "",'Prediction Log'!E1675)</f>
        <v/>
      </c>
      <c r="F1674" s="25" t="str">
        <f>IF('Prediction Log'!H1675=0, "",'Prediction Log'!H1675)</f>
        <v/>
      </c>
      <c r="G1674" s="24" t="str">
        <f>IF(ISBLANK(Games!B1674), "",'Prediction Log'!$I1675)</f>
        <v/>
      </c>
      <c r="H1674" s="107" t="str">
        <f>'Prediction Log'!$J1675</f>
        <v/>
      </c>
      <c r="I1674" s="25" t="str">
        <f>IF(ISBLANK(Games!T1674), "",IF(AND(Games!T1674="",Games!U1674=""),"",IF(ISTEXT(Games!U1674), "Side",Games!T1674)))</f>
        <v/>
      </c>
      <c r="J1674" s="25" t="str">
        <f>IF(ISBLANK(Games!T1674), "",IF(Table12[[#This Row],[Bet]]="Spread", Games!X1674, ""))</f>
        <v/>
      </c>
      <c r="K1674" s="25" t="str">
        <f>IF(ISBLANK(Games!U1674), "",IF(ISTEXT(Games!U1674), Games!U1674, ""))</f>
        <v/>
      </c>
      <c r="L1674" s="64" t="str">
        <f>IF(ISBLANK(Games!D1674), "", Games!D1674)</f>
        <v/>
      </c>
      <c r="M1674" s="25"/>
      <c r="N1674" s="33" t="str">
        <f>IF(Games!V1674="", "",Games!V1674)</f>
        <v/>
      </c>
      <c r="O1674" s="33" t="str">
        <f>IF(Games!Z1674=0, "",Games!Z1674)</f>
        <v/>
      </c>
      <c r="P1674" s="27"/>
      <c r="Q1674" s="27" t="str">
        <f>IF(ISBLANK(Games!W1674), "", Games!W1674)</f>
        <v/>
      </c>
      <c r="R1674" s="27" t="str">
        <f>IF(ISBLANK(Games!AA1674), "", Games!AA1674)</f>
        <v/>
      </c>
      <c r="S1674" s="27"/>
      <c r="T1674" s="28" t="str">
        <f t="shared" si="234"/>
        <v/>
      </c>
      <c r="U1674" s="28" t="str">
        <f t="shared" si="235"/>
        <v/>
      </c>
      <c r="V1674" s="28" t="str">
        <f t="shared" si="236"/>
        <v/>
      </c>
      <c r="W1674" s="28" t="str">
        <f t="shared" si="237"/>
        <v/>
      </c>
      <c r="X1674" s="28">
        <f t="shared" si="238"/>
        <v>0</v>
      </c>
      <c r="Y1674" s="28">
        <f t="shared" si="239"/>
        <v>0</v>
      </c>
      <c r="Z1674" s="27" t="str">
        <f>IF(OR('Prediction Log'!L1675="", Table12[[#This Row],[Bet]]="", Table12[[#This Row],[Bet]]="Spread"), "",IF('Prediction Log'!L1675=Table12[[#This Row],[Side]], "W", IF('Prediction Log'!L1675&lt;&gt;Table12[[#This Row],[Side]], "L", "")))</f>
        <v/>
      </c>
      <c r="AA1674" s="19" t="str">
        <f t="shared" si="240"/>
        <v/>
      </c>
      <c r="AB1674" s="27" t="str">
        <f>IF(OR(Table12[[#This Row],[Bet]]="Side",Table12[[#This Row],[Bet]]="", 'Prediction Log'!L1675=""), "",IF('Prediction Log'!U1675="Y", "W", IF('Prediction Log'!U1675="N", "L", "")))</f>
        <v/>
      </c>
      <c r="AC1674" s="19" t="str">
        <f t="shared" si="241"/>
        <v/>
      </c>
      <c r="AD1674" s="27"/>
      <c r="AE1674" s="25" t="str">
        <f t="shared" si="242"/>
        <v/>
      </c>
      <c r="AF167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75" spans="1:32" x14ac:dyDescent="0.45">
      <c r="A1675" s="64" t="str">
        <f>IF(ISBLANK(Games!A1675), "", Games!A1675)</f>
        <v/>
      </c>
      <c r="B1675" s="25" t="str">
        <f>IF('Prediction Log'!B1676=0, "",'Prediction Log'!B1676)</f>
        <v/>
      </c>
      <c r="C1675" s="25" t="str">
        <f>IF('Prediction Log'!C1676=0, "",'Prediction Log'!C1676)</f>
        <v/>
      </c>
      <c r="D1675" s="64" t="str">
        <f>IF('Prediction Log'!D1676=0, "",'Prediction Log'!D1676)</f>
        <v/>
      </c>
      <c r="E1675" s="65" t="str">
        <f>IF('Prediction Log'!E1676=0, "",'Prediction Log'!E1676)</f>
        <v/>
      </c>
      <c r="F1675" s="25" t="str">
        <f>IF('Prediction Log'!H1676=0, "",'Prediction Log'!H1676)</f>
        <v/>
      </c>
      <c r="G1675" s="24" t="str">
        <f>IF(ISBLANK(Games!B1675), "",'Prediction Log'!$I1676)</f>
        <v/>
      </c>
      <c r="H1675" s="107" t="str">
        <f>'Prediction Log'!$J1676</f>
        <v/>
      </c>
      <c r="I1675" s="25" t="str">
        <f>IF(ISBLANK(Games!T1675), "",IF(AND(Games!T1675="",Games!U1675=""),"",IF(ISTEXT(Games!U1675), "Side",Games!T1675)))</f>
        <v/>
      </c>
      <c r="J1675" s="25" t="str">
        <f>IF(ISBLANK(Games!T1675), "",IF(Table12[[#This Row],[Bet]]="Spread", Games!X1675, ""))</f>
        <v/>
      </c>
      <c r="K1675" s="25" t="str">
        <f>IF(ISBLANK(Games!U1675), "",IF(ISTEXT(Games!U1675), Games!U1675, ""))</f>
        <v/>
      </c>
      <c r="L1675" s="64" t="str">
        <f>IF(ISBLANK(Games!D1675), "", Games!D1675)</f>
        <v/>
      </c>
      <c r="M1675" s="25"/>
      <c r="N1675" s="33" t="str">
        <f>IF(Games!V1675="", "",Games!V1675)</f>
        <v/>
      </c>
      <c r="O1675" s="33" t="str">
        <f>IF(Games!Z1675=0, "",Games!Z1675)</f>
        <v/>
      </c>
      <c r="P1675" s="27"/>
      <c r="Q1675" s="27" t="str">
        <f>IF(ISBLANK(Games!W1675), "", Games!W1675)</f>
        <v/>
      </c>
      <c r="R1675" s="27" t="str">
        <f>IF(ISBLANK(Games!AA1675), "", Games!AA1675)</f>
        <v/>
      </c>
      <c r="S1675" s="27"/>
      <c r="T1675" s="28" t="str">
        <f t="shared" si="234"/>
        <v/>
      </c>
      <c r="U1675" s="28" t="str">
        <f t="shared" si="235"/>
        <v/>
      </c>
      <c r="V1675" s="28" t="str">
        <f t="shared" si="236"/>
        <v/>
      </c>
      <c r="W1675" s="28" t="str">
        <f t="shared" si="237"/>
        <v/>
      </c>
      <c r="X1675" s="28">
        <f t="shared" si="238"/>
        <v>0</v>
      </c>
      <c r="Y1675" s="28">
        <f t="shared" si="239"/>
        <v>0</v>
      </c>
      <c r="Z1675" s="27" t="str">
        <f>IF(OR('Prediction Log'!L1676="", Table12[[#This Row],[Bet]]="", Table12[[#This Row],[Bet]]="Spread"), "",IF('Prediction Log'!L1676=Table12[[#This Row],[Side]], "W", IF('Prediction Log'!L1676&lt;&gt;Table12[[#This Row],[Side]], "L", "")))</f>
        <v/>
      </c>
      <c r="AA1675" s="19" t="str">
        <f t="shared" si="240"/>
        <v/>
      </c>
      <c r="AB1675" s="27" t="str">
        <f>IF(OR(Table12[[#This Row],[Bet]]="Side",Table12[[#This Row],[Bet]]="", 'Prediction Log'!L1676=""), "",IF('Prediction Log'!U1676="Y", "W", IF('Prediction Log'!U1676="N", "L", "")))</f>
        <v/>
      </c>
      <c r="AC1675" s="19" t="str">
        <f t="shared" si="241"/>
        <v/>
      </c>
      <c r="AD1675" s="27"/>
      <c r="AE1675" s="25" t="str">
        <f t="shared" si="242"/>
        <v/>
      </c>
      <c r="AF167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76" spans="1:32" x14ac:dyDescent="0.45">
      <c r="A1676" s="64" t="str">
        <f>IF(ISBLANK(Games!A1676), "", Games!A1676)</f>
        <v/>
      </c>
      <c r="B1676" s="25" t="str">
        <f>IF('Prediction Log'!B1677=0, "",'Prediction Log'!B1677)</f>
        <v/>
      </c>
      <c r="C1676" s="25" t="str">
        <f>IF('Prediction Log'!C1677=0, "",'Prediction Log'!C1677)</f>
        <v/>
      </c>
      <c r="D1676" s="64" t="str">
        <f>IF('Prediction Log'!D1677=0, "",'Prediction Log'!D1677)</f>
        <v/>
      </c>
      <c r="E1676" s="65" t="str">
        <f>IF('Prediction Log'!E1677=0, "",'Prediction Log'!E1677)</f>
        <v/>
      </c>
      <c r="F1676" s="25" t="str">
        <f>IF('Prediction Log'!H1677=0, "",'Prediction Log'!H1677)</f>
        <v/>
      </c>
      <c r="G1676" s="24" t="str">
        <f>IF(ISBLANK(Games!B1676), "",'Prediction Log'!$I1677)</f>
        <v/>
      </c>
      <c r="H1676" s="107" t="str">
        <f>'Prediction Log'!$J1677</f>
        <v/>
      </c>
      <c r="I1676" s="25" t="str">
        <f>IF(ISBLANK(Games!T1676), "",IF(AND(Games!T1676="",Games!U1676=""),"",IF(ISTEXT(Games!U1676), "Side",Games!T1676)))</f>
        <v/>
      </c>
      <c r="J1676" s="25" t="str">
        <f>IF(ISBLANK(Games!T1676), "",IF(Table12[[#This Row],[Bet]]="Spread", Games!X1676, ""))</f>
        <v/>
      </c>
      <c r="K1676" s="25" t="str">
        <f>IF(ISBLANK(Games!U1676), "",IF(ISTEXT(Games!U1676), Games!U1676, ""))</f>
        <v/>
      </c>
      <c r="L1676" s="64" t="str">
        <f>IF(ISBLANK(Games!D1676), "", Games!D1676)</f>
        <v/>
      </c>
      <c r="M1676" s="25"/>
      <c r="N1676" s="33" t="str">
        <f>IF(Games!V1676="", "",Games!V1676)</f>
        <v/>
      </c>
      <c r="O1676" s="33" t="str">
        <f>IF(Games!Z1676=0, "",Games!Z1676)</f>
        <v/>
      </c>
      <c r="P1676" s="27"/>
      <c r="Q1676" s="27" t="str">
        <f>IF(ISBLANK(Games!W1676), "", Games!W1676)</f>
        <v/>
      </c>
      <c r="R1676" s="27" t="str">
        <f>IF(ISBLANK(Games!AA1676), "", Games!AA1676)</f>
        <v/>
      </c>
      <c r="S1676" s="27"/>
      <c r="T1676" s="28" t="str">
        <f t="shared" si="234"/>
        <v/>
      </c>
      <c r="U1676" s="28" t="str">
        <f t="shared" si="235"/>
        <v/>
      </c>
      <c r="V1676" s="28" t="str">
        <f t="shared" si="236"/>
        <v/>
      </c>
      <c r="W1676" s="28" t="str">
        <f t="shared" si="237"/>
        <v/>
      </c>
      <c r="X1676" s="28">
        <f t="shared" si="238"/>
        <v>0</v>
      </c>
      <c r="Y1676" s="28">
        <f t="shared" si="239"/>
        <v>0</v>
      </c>
      <c r="Z1676" s="27" t="str">
        <f>IF(OR('Prediction Log'!L1677="", Table12[[#This Row],[Bet]]="", Table12[[#This Row],[Bet]]="Spread"), "",IF('Prediction Log'!L1677=Table12[[#This Row],[Side]], "W", IF('Prediction Log'!L1677&lt;&gt;Table12[[#This Row],[Side]], "L", "")))</f>
        <v/>
      </c>
      <c r="AA1676" s="19" t="str">
        <f t="shared" si="240"/>
        <v/>
      </c>
      <c r="AB1676" s="27" t="str">
        <f>IF(OR(Table12[[#This Row],[Bet]]="Side",Table12[[#This Row],[Bet]]="", 'Prediction Log'!L1677=""), "",IF('Prediction Log'!U1677="Y", "W", IF('Prediction Log'!U1677="N", "L", "")))</f>
        <v/>
      </c>
      <c r="AC1676" s="19" t="str">
        <f t="shared" si="241"/>
        <v/>
      </c>
      <c r="AD1676" s="27"/>
      <c r="AE1676" s="25" t="str">
        <f t="shared" si="242"/>
        <v/>
      </c>
      <c r="AF167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77" spans="1:32" x14ac:dyDescent="0.45">
      <c r="A1677" s="64" t="str">
        <f>IF(ISBLANK(Games!A1677), "", Games!A1677)</f>
        <v/>
      </c>
      <c r="B1677" s="25" t="str">
        <f>IF('Prediction Log'!B1678=0, "",'Prediction Log'!B1678)</f>
        <v/>
      </c>
      <c r="C1677" s="25" t="str">
        <f>IF('Prediction Log'!C1678=0, "",'Prediction Log'!C1678)</f>
        <v/>
      </c>
      <c r="D1677" s="64" t="str">
        <f>IF('Prediction Log'!D1678=0, "",'Prediction Log'!D1678)</f>
        <v/>
      </c>
      <c r="E1677" s="65" t="str">
        <f>IF('Prediction Log'!E1678=0, "",'Prediction Log'!E1678)</f>
        <v/>
      </c>
      <c r="F1677" s="25" t="str">
        <f>IF('Prediction Log'!H1678=0, "",'Prediction Log'!H1678)</f>
        <v/>
      </c>
      <c r="G1677" s="24" t="str">
        <f>IF(ISBLANK(Games!B1677), "",'Prediction Log'!$I1678)</f>
        <v/>
      </c>
      <c r="H1677" s="107" t="str">
        <f>'Prediction Log'!$J1678</f>
        <v/>
      </c>
      <c r="I1677" s="25" t="str">
        <f>IF(ISBLANK(Games!T1677), "",IF(AND(Games!T1677="",Games!U1677=""),"",IF(ISTEXT(Games!U1677), "Side",Games!T1677)))</f>
        <v/>
      </c>
      <c r="J1677" s="25" t="str">
        <f>IF(ISBLANK(Games!T1677), "",IF(Table12[[#This Row],[Bet]]="Spread", Games!X1677, ""))</f>
        <v/>
      </c>
      <c r="K1677" s="25" t="str">
        <f>IF(ISBLANK(Games!U1677), "",IF(ISTEXT(Games!U1677), Games!U1677, ""))</f>
        <v/>
      </c>
      <c r="L1677" s="64" t="str">
        <f>IF(ISBLANK(Games!D1677), "", Games!D1677)</f>
        <v/>
      </c>
      <c r="M1677" s="25"/>
      <c r="N1677" s="33" t="str">
        <f>IF(Games!V1677="", "",Games!V1677)</f>
        <v/>
      </c>
      <c r="O1677" s="33" t="str">
        <f>IF(Games!Z1677=0, "",Games!Z1677)</f>
        <v/>
      </c>
      <c r="P1677" s="27"/>
      <c r="Q1677" s="27" t="str">
        <f>IF(ISBLANK(Games!W1677), "", Games!W1677)</f>
        <v/>
      </c>
      <c r="R1677" s="27" t="str">
        <f>IF(ISBLANK(Games!AA1677), "", Games!AA1677)</f>
        <v/>
      </c>
      <c r="S1677" s="27"/>
      <c r="T1677" s="28" t="str">
        <f t="shared" si="234"/>
        <v/>
      </c>
      <c r="U1677" s="28" t="str">
        <f t="shared" si="235"/>
        <v/>
      </c>
      <c r="V1677" s="28" t="str">
        <f t="shared" si="236"/>
        <v/>
      </c>
      <c r="W1677" s="28" t="str">
        <f t="shared" si="237"/>
        <v/>
      </c>
      <c r="X1677" s="28">
        <f t="shared" si="238"/>
        <v>0</v>
      </c>
      <c r="Y1677" s="28">
        <f t="shared" si="239"/>
        <v>0</v>
      </c>
      <c r="Z1677" s="27" t="str">
        <f>IF(OR('Prediction Log'!L1678="", Table12[[#This Row],[Bet]]="", Table12[[#This Row],[Bet]]="Spread"), "",IF('Prediction Log'!L1678=Table12[[#This Row],[Side]], "W", IF('Prediction Log'!L1678&lt;&gt;Table12[[#This Row],[Side]], "L", "")))</f>
        <v/>
      </c>
      <c r="AA1677" s="19" t="str">
        <f t="shared" si="240"/>
        <v/>
      </c>
      <c r="AB1677" s="27" t="str">
        <f>IF(OR(Table12[[#This Row],[Bet]]="Side",Table12[[#This Row],[Bet]]="", 'Prediction Log'!L1678=""), "",IF('Prediction Log'!U1678="Y", "W", IF('Prediction Log'!U1678="N", "L", "")))</f>
        <v/>
      </c>
      <c r="AC1677" s="19" t="str">
        <f t="shared" si="241"/>
        <v/>
      </c>
      <c r="AD1677" s="27"/>
      <c r="AE1677" s="25" t="str">
        <f t="shared" si="242"/>
        <v/>
      </c>
      <c r="AF167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78" spans="1:32" x14ac:dyDescent="0.45">
      <c r="A1678" s="64" t="str">
        <f>IF(ISBLANK(Games!A1678), "", Games!A1678)</f>
        <v/>
      </c>
      <c r="B1678" s="25" t="str">
        <f>IF('Prediction Log'!B1679=0, "",'Prediction Log'!B1679)</f>
        <v/>
      </c>
      <c r="C1678" s="25" t="str">
        <f>IF('Prediction Log'!C1679=0, "",'Prediction Log'!C1679)</f>
        <v/>
      </c>
      <c r="D1678" s="64" t="str">
        <f>IF('Prediction Log'!D1679=0, "",'Prediction Log'!D1679)</f>
        <v/>
      </c>
      <c r="E1678" s="65" t="str">
        <f>IF('Prediction Log'!E1679=0, "",'Prediction Log'!E1679)</f>
        <v/>
      </c>
      <c r="F1678" s="25" t="str">
        <f>IF('Prediction Log'!H1679=0, "",'Prediction Log'!H1679)</f>
        <v/>
      </c>
      <c r="G1678" s="24" t="str">
        <f>IF(ISBLANK(Games!B1678), "",'Prediction Log'!$I1679)</f>
        <v/>
      </c>
      <c r="H1678" s="107" t="str">
        <f>'Prediction Log'!$J1679</f>
        <v/>
      </c>
      <c r="I1678" s="25" t="str">
        <f>IF(ISBLANK(Games!T1678), "",IF(AND(Games!T1678="",Games!U1678=""),"",IF(ISTEXT(Games!U1678), "Side",Games!T1678)))</f>
        <v/>
      </c>
      <c r="J1678" s="25" t="str">
        <f>IF(ISBLANK(Games!T1678), "",IF(Table12[[#This Row],[Bet]]="Spread", Games!X1678, ""))</f>
        <v/>
      </c>
      <c r="K1678" s="25" t="str">
        <f>IF(ISBLANK(Games!U1678), "",IF(ISTEXT(Games!U1678), Games!U1678, ""))</f>
        <v/>
      </c>
      <c r="L1678" s="64" t="str">
        <f>IF(ISBLANK(Games!D1678), "", Games!D1678)</f>
        <v/>
      </c>
      <c r="M1678" s="25"/>
      <c r="N1678" s="33" t="str">
        <f>IF(Games!V1678="", "",Games!V1678)</f>
        <v/>
      </c>
      <c r="O1678" s="33" t="str">
        <f>IF(Games!Z1678=0, "",Games!Z1678)</f>
        <v/>
      </c>
      <c r="P1678" s="27"/>
      <c r="Q1678" s="27" t="str">
        <f>IF(ISBLANK(Games!W1678), "", Games!W1678)</f>
        <v/>
      </c>
      <c r="R1678" s="27" t="str">
        <f>IF(ISBLANK(Games!AA1678), "", Games!AA1678)</f>
        <v/>
      </c>
      <c r="S1678" s="27"/>
      <c r="T1678" s="28" t="str">
        <f t="shared" si="234"/>
        <v/>
      </c>
      <c r="U1678" s="28" t="str">
        <f t="shared" si="235"/>
        <v/>
      </c>
      <c r="V1678" s="28" t="str">
        <f t="shared" si="236"/>
        <v/>
      </c>
      <c r="W1678" s="28" t="str">
        <f t="shared" si="237"/>
        <v/>
      </c>
      <c r="X1678" s="28">
        <f t="shared" si="238"/>
        <v>0</v>
      </c>
      <c r="Y1678" s="28">
        <f t="shared" si="239"/>
        <v>0</v>
      </c>
      <c r="Z1678" s="27" t="str">
        <f>IF(OR('Prediction Log'!L1679="", Table12[[#This Row],[Bet]]="", Table12[[#This Row],[Bet]]="Spread"), "",IF('Prediction Log'!L1679=Table12[[#This Row],[Side]], "W", IF('Prediction Log'!L1679&lt;&gt;Table12[[#This Row],[Side]], "L", "")))</f>
        <v/>
      </c>
      <c r="AA1678" s="19" t="str">
        <f t="shared" si="240"/>
        <v/>
      </c>
      <c r="AB1678" s="27" t="str">
        <f>IF(OR(Table12[[#This Row],[Bet]]="Side",Table12[[#This Row],[Bet]]="", 'Prediction Log'!L1679=""), "",IF('Prediction Log'!U1679="Y", "W", IF('Prediction Log'!U1679="N", "L", "")))</f>
        <v/>
      </c>
      <c r="AC1678" s="19" t="str">
        <f t="shared" si="241"/>
        <v/>
      </c>
      <c r="AD1678" s="27"/>
      <c r="AE1678" s="25" t="str">
        <f t="shared" si="242"/>
        <v/>
      </c>
      <c r="AF167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79" spans="1:32" x14ac:dyDescent="0.45">
      <c r="A1679" s="64" t="str">
        <f>IF(ISBLANK(Games!A1679), "", Games!A1679)</f>
        <v/>
      </c>
      <c r="B1679" s="25" t="str">
        <f>IF('Prediction Log'!B1680=0, "",'Prediction Log'!B1680)</f>
        <v/>
      </c>
      <c r="C1679" s="25" t="str">
        <f>IF('Prediction Log'!C1680=0, "",'Prediction Log'!C1680)</f>
        <v/>
      </c>
      <c r="D1679" s="64" t="str">
        <f>IF('Prediction Log'!D1680=0, "",'Prediction Log'!D1680)</f>
        <v/>
      </c>
      <c r="E1679" s="65" t="str">
        <f>IF('Prediction Log'!E1680=0, "",'Prediction Log'!E1680)</f>
        <v/>
      </c>
      <c r="F1679" s="25" t="str">
        <f>IF('Prediction Log'!H1680=0, "",'Prediction Log'!H1680)</f>
        <v/>
      </c>
      <c r="G1679" s="24" t="str">
        <f>IF(ISBLANK(Games!B1679), "",'Prediction Log'!$I1680)</f>
        <v/>
      </c>
      <c r="H1679" s="107" t="str">
        <f>'Prediction Log'!$J1680</f>
        <v/>
      </c>
      <c r="I1679" s="25" t="str">
        <f>IF(ISBLANK(Games!T1679), "",IF(AND(Games!T1679="",Games!U1679=""),"",IF(ISTEXT(Games!U1679), "Side",Games!T1679)))</f>
        <v/>
      </c>
      <c r="J1679" s="25" t="str">
        <f>IF(ISBLANK(Games!T1679), "",IF(Table12[[#This Row],[Bet]]="Spread", Games!X1679, ""))</f>
        <v/>
      </c>
      <c r="K1679" s="25" t="str">
        <f>IF(ISBLANK(Games!U1679), "",IF(ISTEXT(Games!U1679), Games!U1679, ""))</f>
        <v/>
      </c>
      <c r="L1679" s="64" t="str">
        <f>IF(ISBLANK(Games!D1679), "", Games!D1679)</f>
        <v/>
      </c>
      <c r="M1679" s="25"/>
      <c r="N1679" s="33" t="str">
        <f>IF(Games!V1679="", "",Games!V1679)</f>
        <v/>
      </c>
      <c r="O1679" s="33" t="str">
        <f>IF(Games!Z1679=0, "",Games!Z1679)</f>
        <v/>
      </c>
      <c r="P1679" s="27"/>
      <c r="Q1679" s="27" t="str">
        <f>IF(ISBLANK(Games!W1679), "", Games!W1679)</f>
        <v/>
      </c>
      <c r="R1679" s="27" t="str">
        <f>IF(ISBLANK(Games!AA1679), "", Games!AA1679)</f>
        <v/>
      </c>
      <c r="S1679" s="27"/>
      <c r="T1679" s="28" t="str">
        <f t="shared" si="234"/>
        <v/>
      </c>
      <c r="U1679" s="28" t="str">
        <f t="shared" si="235"/>
        <v/>
      </c>
      <c r="V1679" s="28" t="str">
        <f t="shared" si="236"/>
        <v/>
      </c>
      <c r="W1679" s="28" t="str">
        <f t="shared" si="237"/>
        <v/>
      </c>
      <c r="X1679" s="28">
        <f t="shared" si="238"/>
        <v>0</v>
      </c>
      <c r="Y1679" s="28">
        <f t="shared" si="239"/>
        <v>0</v>
      </c>
      <c r="Z1679" s="27" t="str">
        <f>IF(OR('Prediction Log'!L1680="", Table12[[#This Row],[Bet]]="", Table12[[#This Row],[Bet]]="Spread"), "",IF('Prediction Log'!L1680=Table12[[#This Row],[Side]], "W", IF('Prediction Log'!L1680&lt;&gt;Table12[[#This Row],[Side]], "L", "")))</f>
        <v/>
      </c>
      <c r="AA1679" s="19" t="str">
        <f t="shared" si="240"/>
        <v/>
      </c>
      <c r="AB1679" s="27" t="str">
        <f>IF(OR(Table12[[#This Row],[Bet]]="Side",Table12[[#This Row],[Bet]]="", 'Prediction Log'!L1680=""), "",IF('Prediction Log'!U1680="Y", "W", IF('Prediction Log'!U1680="N", "L", "")))</f>
        <v/>
      </c>
      <c r="AC1679" s="19" t="str">
        <f t="shared" si="241"/>
        <v/>
      </c>
      <c r="AD1679" s="27"/>
      <c r="AE1679" s="25" t="str">
        <f t="shared" si="242"/>
        <v/>
      </c>
      <c r="AF167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80" spans="1:32" x14ac:dyDescent="0.45">
      <c r="A1680" s="64" t="str">
        <f>IF(ISBLANK(Games!A1680), "", Games!A1680)</f>
        <v/>
      </c>
      <c r="B1680" s="25" t="str">
        <f>IF('Prediction Log'!B1681=0, "",'Prediction Log'!B1681)</f>
        <v/>
      </c>
      <c r="C1680" s="25" t="str">
        <f>IF('Prediction Log'!C1681=0, "",'Prediction Log'!C1681)</f>
        <v/>
      </c>
      <c r="D1680" s="64" t="str">
        <f>IF('Prediction Log'!D1681=0, "",'Prediction Log'!D1681)</f>
        <v/>
      </c>
      <c r="E1680" s="65" t="str">
        <f>IF('Prediction Log'!E1681=0, "",'Prediction Log'!E1681)</f>
        <v/>
      </c>
      <c r="F1680" s="25" t="str">
        <f>IF('Prediction Log'!H1681=0, "",'Prediction Log'!H1681)</f>
        <v/>
      </c>
      <c r="G1680" s="24" t="str">
        <f>IF(ISBLANK(Games!B1680), "",'Prediction Log'!$I1681)</f>
        <v/>
      </c>
      <c r="H1680" s="107" t="str">
        <f>'Prediction Log'!$J1681</f>
        <v/>
      </c>
      <c r="I1680" s="25" t="str">
        <f>IF(ISBLANK(Games!T1680), "",IF(AND(Games!T1680="",Games!U1680=""),"",IF(ISTEXT(Games!U1680), "Side",Games!T1680)))</f>
        <v/>
      </c>
      <c r="J1680" s="25" t="str">
        <f>IF(ISBLANK(Games!T1680), "",IF(Table12[[#This Row],[Bet]]="Spread", Games!X1680, ""))</f>
        <v/>
      </c>
      <c r="K1680" s="25" t="str">
        <f>IF(ISBLANK(Games!U1680), "",IF(ISTEXT(Games!U1680), Games!U1680, ""))</f>
        <v/>
      </c>
      <c r="L1680" s="64" t="str">
        <f>IF(ISBLANK(Games!D1680), "", Games!D1680)</f>
        <v/>
      </c>
      <c r="M1680" s="25"/>
      <c r="N1680" s="33" t="str">
        <f>IF(Games!V1680="", "",Games!V1680)</f>
        <v/>
      </c>
      <c r="O1680" s="33" t="str">
        <f>IF(Games!Z1680=0, "",Games!Z1680)</f>
        <v/>
      </c>
      <c r="P1680" s="27"/>
      <c r="Q1680" s="27" t="str">
        <f>IF(ISBLANK(Games!W1680), "", Games!W1680)</f>
        <v/>
      </c>
      <c r="R1680" s="27" t="str">
        <f>IF(ISBLANK(Games!AA1680), "", Games!AA1680)</f>
        <v/>
      </c>
      <c r="S1680" s="27"/>
      <c r="T1680" s="28" t="str">
        <f t="shared" si="234"/>
        <v/>
      </c>
      <c r="U1680" s="28" t="str">
        <f t="shared" si="235"/>
        <v/>
      </c>
      <c r="V1680" s="28" t="str">
        <f t="shared" si="236"/>
        <v/>
      </c>
      <c r="W1680" s="28" t="str">
        <f t="shared" si="237"/>
        <v/>
      </c>
      <c r="X1680" s="28">
        <f t="shared" si="238"/>
        <v>0</v>
      </c>
      <c r="Y1680" s="28">
        <f t="shared" si="239"/>
        <v>0</v>
      </c>
      <c r="Z1680" s="27" t="str">
        <f>IF(OR('Prediction Log'!L1681="", Table12[[#This Row],[Bet]]="", Table12[[#This Row],[Bet]]="Spread"), "",IF('Prediction Log'!L1681=Table12[[#This Row],[Side]], "W", IF('Prediction Log'!L1681&lt;&gt;Table12[[#This Row],[Side]], "L", "")))</f>
        <v/>
      </c>
      <c r="AA1680" s="19" t="str">
        <f t="shared" si="240"/>
        <v/>
      </c>
      <c r="AB1680" s="27" t="str">
        <f>IF(OR(Table12[[#This Row],[Bet]]="Side",Table12[[#This Row],[Bet]]="", 'Prediction Log'!L1681=""), "",IF('Prediction Log'!U1681="Y", "W", IF('Prediction Log'!U1681="N", "L", "")))</f>
        <v/>
      </c>
      <c r="AC1680" s="19" t="str">
        <f t="shared" si="241"/>
        <v/>
      </c>
      <c r="AD1680" s="27"/>
      <c r="AE1680" s="25" t="str">
        <f t="shared" si="242"/>
        <v/>
      </c>
      <c r="AF168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81" spans="1:32" x14ac:dyDescent="0.45">
      <c r="A1681" s="64" t="str">
        <f>IF(ISBLANK(Games!A1681), "", Games!A1681)</f>
        <v/>
      </c>
      <c r="B1681" s="25" t="str">
        <f>IF('Prediction Log'!B1682=0, "",'Prediction Log'!B1682)</f>
        <v/>
      </c>
      <c r="C1681" s="25" t="str">
        <f>IF('Prediction Log'!C1682=0, "",'Prediction Log'!C1682)</f>
        <v/>
      </c>
      <c r="D1681" s="64" t="str">
        <f>IF('Prediction Log'!D1682=0, "",'Prediction Log'!D1682)</f>
        <v/>
      </c>
      <c r="E1681" s="65" t="str">
        <f>IF('Prediction Log'!E1682=0, "",'Prediction Log'!E1682)</f>
        <v/>
      </c>
      <c r="F1681" s="25" t="str">
        <f>IF('Prediction Log'!H1682=0, "",'Prediction Log'!H1682)</f>
        <v/>
      </c>
      <c r="G1681" s="24" t="str">
        <f>IF(ISBLANK(Games!B1681), "",'Prediction Log'!$I1682)</f>
        <v/>
      </c>
      <c r="H1681" s="107" t="str">
        <f>'Prediction Log'!$J1682</f>
        <v/>
      </c>
      <c r="I1681" s="25" t="str">
        <f>IF(ISBLANK(Games!T1681), "",IF(AND(Games!T1681="",Games!U1681=""),"",IF(ISTEXT(Games!U1681), "Side",Games!T1681)))</f>
        <v/>
      </c>
      <c r="J1681" s="25" t="str">
        <f>IF(ISBLANK(Games!T1681), "",IF(Table12[[#This Row],[Bet]]="Spread", Games!X1681, ""))</f>
        <v/>
      </c>
      <c r="K1681" s="25" t="str">
        <f>IF(ISBLANK(Games!U1681), "",IF(ISTEXT(Games!U1681), Games!U1681, ""))</f>
        <v/>
      </c>
      <c r="L1681" s="64" t="str">
        <f>IF(ISBLANK(Games!D1681), "", Games!D1681)</f>
        <v/>
      </c>
      <c r="M1681" s="25"/>
      <c r="N1681" s="33" t="str">
        <f>IF(Games!V1681="", "",Games!V1681)</f>
        <v/>
      </c>
      <c r="O1681" s="33" t="str">
        <f>IF(Games!Z1681=0, "",Games!Z1681)</f>
        <v/>
      </c>
      <c r="P1681" s="27"/>
      <c r="Q1681" s="27" t="str">
        <f>IF(ISBLANK(Games!W1681), "", Games!W1681)</f>
        <v/>
      </c>
      <c r="R1681" s="27" t="str">
        <f>IF(ISBLANK(Games!AA1681), "", Games!AA1681)</f>
        <v/>
      </c>
      <c r="S1681" s="27"/>
      <c r="T1681" s="28" t="str">
        <f t="shared" si="234"/>
        <v/>
      </c>
      <c r="U1681" s="28" t="str">
        <f t="shared" si="235"/>
        <v/>
      </c>
      <c r="V1681" s="28" t="str">
        <f t="shared" si="236"/>
        <v/>
      </c>
      <c r="W1681" s="28" t="str">
        <f t="shared" si="237"/>
        <v/>
      </c>
      <c r="X1681" s="28">
        <f t="shared" si="238"/>
        <v>0</v>
      </c>
      <c r="Y1681" s="28">
        <f t="shared" si="239"/>
        <v>0</v>
      </c>
      <c r="Z1681" s="27" t="str">
        <f>IF(OR('Prediction Log'!L1682="", Table12[[#This Row],[Bet]]="", Table12[[#This Row],[Bet]]="Spread"), "",IF('Prediction Log'!L1682=Table12[[#This Row],[Side]], "W", IF('Prediction Log'!L1682&lt;&gt;Table12[[#This Row],[Side]], "L", "")))</f>
        <v/>
      </c>
      <c r="AA1681" s="19" t="str">
        <f t="shared" si="240"/>
        <v/>
      </c>
      <c r="AB1681" s="27" t="str">
        <f>IF(OR(Table12[[#This Row],[Bet]]="Side",Table12[[#This Row],[Bet]]="", 'Prediction Log'!L1682=""), "",IF('Prediction Log'!U1682="Y", "W", IF('Prediction Log'!U1682="N", "L", "")))</f>
        <v/>
      </c>
      <c r="AC1681" s="19" t="str">
        <f t="shared" si="241"/>
        <v/>
      </c>
      <c r="AD1681" s="27"/>
      <c r="AE1681" s="25" t="str">
        <f t="shared" si="242"/>
        <v/>
      </c>
      <c r="AF168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82" spans="1:32" x14ac:dyDescent="0.45">
      <c r="A1682" s="64" t="str">
        <f>IF(ISBLANK(Games!A1682), "", Games!A1682)</f>
        <v/>
      </c>
      <c r="B1682" s="25" t="str">
        <f>IF('Prediction Log'!B1683=0, "",'Prediction Log'!B1683)</f>
        <v/>
      </c>
      <c r="C1682" s="25" t="str">
        <f>IF('Prediction Log'!C1683=0, "",'Prediction Log'!C1683)</f>
        <v/>
      </c>
      <c r="D1682" s="64" t="str">
        <f>IF('Prediction Log'!D1683=0, "",'Prediction Log'!D1683)</f>
        <v/>
      </c>
      <c r="E1682" s="65" t="str">
        <f>IF('Prediction Log'!E1683=0, "",'Prediction Log'!E1683)</f>
        <v/>
      </c>
      <c r="F1682" s="25" t="str">
        <f>IF('Prediction Log'!H1683=0, "",'Prediction Log'!H1683)</f>
        <v/>
      </c>
      <c r="G1682" s="24" t="str">
        <f>IF(ISBLANK(Games!B1682), "",'Prediction Log'!$I1683)</f>
        <v/>
      </c>
      <c r="H1682" s="107" t="str">
        <f>'Prediction Log'!$J1683</f>
        <v/>
      </c>
      <c r="I1682" s="25" t="str">
        <f>IF(ISBLANK(Games!T1682), "",IF(AND(Games!T1682="",Games!U1682=""),"",IF(ISTEXT(Games!U1682), "Side",Games!T1682)))</f>
        <v/>
      </c>
      <c r="J1682" s="25" t="str">
        <f>IF(ISBLANK(Games!T1682), "",IF(Table12[[#This Row],[Bet]]="Spread", Games!X1682, ""))</f>
        <v/>
      </c>
      <c r="K1682" s="25" t="str">
        <f>IF(ISBLANK(Games!U1682), "",IF(ISTEXT(Games!U1682), Games!U1682, ""))</f>
        <v/>
      </c>
      <c r="L1682" s="64" t="str">
        <f>IF(ISBLANK(Games!D1682), "", Games!D1682)</f>
        <v/>
      </c>
      <c r="M1682" s="25"/>
      <c r="N1682" s="33" t="str">
        <f>IF(Games!V1682="", "",Games!V1682)</f>
        <v/>
      </c>
      <c r="O1682" s="33" t="str">
        <f>IF(Games!Z1682=0, "",Games!Z1682)</f>
        <v/>
      </c>
      <c r="P1682" s="27"/>
      <c r="Q1682" s="27" t="str">
        <f>IF(ISBLANK(Games!W1682), "", Games!W1682)</f>
        <v/>
      </c>
      <c r="R1682" s="27" t="str">
        <f>IF(ISBLANK(Games!AA1682), "", Games!AA1682)</f>
        <v/>
      </c>
      <c r="S1682" s="27"/>
      <c r="T1682" s="28" t="str">
        <f t="shared" si="234"/>
        <v/>
      </c>
      <c r="U1682" s="28" t="str">
        <f t="shared" si="235"/>
        <v/>
      </c>
      <c r="V1682" s="28" t="str">
        <f t="shared" si="236"/>
        <v/>
      </c>
      <c r="W1682" s="28" t="str">
        <f t="shared" si="237"/>
        <v/>
      </c>
      <c r="X1682" s="28">
        <f t="shared" si="238"/>
        <v>0</v>
      </c>
      <c r="Y1682" s="28">
        <f t="shared" si="239"/>
        <v>0</v>
      </c>
      <c r="Z1682" s="27" t="str">
        <f>IF(OR('Prediction Log'!L1683="", Table12[[#This Row],[Bet]]="", Table12[[#This Row],[Bet]]="Spread"), "",IF('Prediction Log'!L1683=Table12[[#This Row],[Side]], "W", IF('Prediction Log'!L1683&lt;&gt;Table12[[#This Row],[Side]], "L", "")))</f>
        <v/>
      </c>
      <c r="AA1682" s="19" t="str">
        <f t="shared" si="240"/>
        <v/>
      </c>
      <c r="AB1682" s="27" t="str">
        <f>IF(OR(Table12[[#This Row],[Bet]]="Side",Table12[[#This Row],[Bet]]="", 'Prediction Log'!L1683=""), "",IF('Prediction Log'!U1683="Y", "W", IF('Prediction Log'!U1683="N", "L", "")))</f>
        <v/>
      </c>
      <c r="AC1682" s="19" t="str">
        <f t="shared" si="241"/>
        <v/>
      </c>
      <c r="AD1682" s="27"/>
      <c r="AE1682" s="25" t="str">
        <f t="shared" si="242"/>
        <v/>
      </c>
      <c r="AF168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83" spans="1:32" x14ac:dyDescent="0.45">
      <c r="A1683" s="64" t="str">
        <f>IF(ISBLANK(Games!A1683), "", Games!A1683)</f>
        <v/>
      </c>
      <c r="B1683" s="25" t="str">
        <f>IF('Prediction Log'!B1684=0, "",'Prediction Log'!B1684)</f>
        <v/>
      </c>
      <c r="C1683" s="25" t="str">
        <f>IF('Prediction Log'!C1684=0, "",'Prediction Log'!C1684)</f>
        <v/>
      </c>
      <c r="D1683" s="64" t="str">
        <f>IF('Prediction Log'!D1684=0, "",'Prediction Log'!D1684)</f>
        <v/>
      </c>
      <c r="E1683" s="65" t="str">
        <f>IF('Prediction Log'!E1684=0, "",'Prediction Log'!E1684)</f>
        <v/>
      </c>
      <c r="F1683" s="25" t="str">
        <f>IF('Prediction Log'!H1684=0, "",'Prediction Log'!H1684)</f>
        <v/>
      </c>
      <c r="G1683" s="24" t="str">
        <f>IF(ISBLANK(Games!B1683), "",'Prediction Log'!$I1684)</f>
        <v/>
      </c>
      <c r="H1683" s="107" t="str">
        <f>'Prediction Log'!$J1684</f>
        <v/>
      </c>
      <c r="I1683" s="25" t="str">
        <f>IF(ISBLANK(Games!T1683), "",IF(AND(Games!T1683="",Games!U1683=""),"",IF(ISTEXT(Games!U1683), "Side",Games!T1683)))</f>
        <v/>
      </c>
      <c r="J1683" s="25" t="str">
        <f>IF(ISBLANK(Games!T1683), "",IF(Table12[[#This Row],[Bet]]="Spread", Games!X1683, ""))</f>
        <v/>
      </c>
      <c r="K1683" s="25" t="str">
        <f>IF(ISBLANK(Games!U1683), "",IF(ISTEXT(Games!U1683), Games!U1683, ""))</f>
        <v/>
      </c>
      <c r="L1683" s="64" t="str">
        <f>IF(ISBLANK(Games!D1683), "", Games!D1683)</f>
        <v/>
      </c>
      <c r="M1683" s="25"/>
      <c r="N1683" s="33" t="str">
        <f>IF(Games!V1683="", "",Games!V1683)</f>
        <v/>
      </c>
      <c r="O1683" s="33" t="str">
        <f>IF(Games!Z1683=0, "",Games!Z1683)</f>
        <v/>
      </c>
      <c r="P1683" s="27"/>
      <c r="Q1683" s="27" t="str">
        <f>IF(ISBLANK(Games!W1683), "", Games!W1683)</f>
        <v/>
      </c>
      <c r="R1683" s="27" t="str">
        <f>IF(ISBLANK(Games!AA1683), "", Games!AA1683)</f>
        <v/>
      </c>
      <c r="S1683" s="27"/>
      <c r="T1683" s="28" t="str">
        <f t="shared" si="234"/>
        <v/>
      </c>
      <c r="U1683" s="28" t="str">
        <f t="shared" si="235"/>
        <v/>
      </c>
      <c r="V1683" s="28" t="str">
        <f t="shared" si="236"/>
        <v/>
      </c>
      <c r="W1683" s="28" t="str">
        <f t="shared" si="237"/>
        <v/>
      </c>
      <c r="X1683" s="28">
        <f t="shared" si="238"/>
        <v>0</v>
      </c>
      <c r="Y1683" s="28">
        <f t="shared" si="239"/>
        <v>0</v>
      </c>
      <c r="Z1683" s="27" t="str">
        <f>IF(OR('Prediction Log'!L1684="", Table12[[#This Row],[Bet]]="", Table12[[#This Row],[Bet]]="Spread"), "",IF('Prediction Log'!L1684=Table12[[#This Row],[Side]], "W", IF('Prediction Log'!L1684&lt;&gt;Table12[[#This Row],[Side]], "L", "")))</f>
        <v/>
      </c>
      <c r="AA1683" s="19" t="str">
        <f t="shared" si="240"/>
        <v/>
      </c>
      <c r="AB1683" s="27" t="str">
        <f>IF(OR(Table12[[#This Row],[Bet]]="Side",Table12[[#This Row],[Bet]]="", 'Prediction Log'!L1684=""), "",IF('Prediction Log'!U1684="Y", "W", IF('Prediction Log'!U1684="N", "L", "")))</f>
        <v/>
      </c>
      <c r="AC1683" s="19" t="str">
        <f t="shared" si="241"/>
        <v/>
      </c>
      <c r="AD1683" s="27"/>
      <c r="AE1683" s="25" t="str">
        <f t="shared" si="242"/>
        <v/>
      </c>
      <c r="AF168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84" spans="1:32" x14ac:dyDescent="0.45">
      <c r="A1684" s="64" t="str">
        <f>IF(ISBLANK(Games!A1684), "", Games!A1684)</f>
        <v/>
      </c>
      <c r="B1684" s="25" t="str">
        <f>IF('Prediction Log'!B1685=0, "",'Prediction Log'!B1685)</f>
        <v/>
      </c>
      <c r="C1684" s="25" t="str">
        <f>IF('Prediction Log'!C1685=0, "",'Prediction Log'!C1685)</f>
        <v/>
      </c>
      <c r="D1684" s="64" t="str">
        <f>IF('Prediction Log'!D1685=0, "",'Prediction Log'!D1685)</f>
        <v/>
      </c>
      <c r="E1684" s="65" t="str">
        <f>IF('Prediction Log'!E1685=0, "",'Prediction Log'!E1685)</f>
        <v/>
      </c>
      <c r="F1684" s="25" t="str">
        <f>IF('Prediction Log'!H1685=0, "",'Prediction Log'!H1685)</f>
        <v/>
      </c>
      <c r="G1684" s="24" t="str">
        <f>IF(ISBLANK(Games!B1684), "",'Prediction Log'!$I1685)</f>
        <v/>
      </c>
      <c r="H1684" s="107" t="str">
        <f>'Prediction Log'!$J1685</f>
        <v/>
      </c>
      <c r="I1684" s="25" t="str">
        <f>IF(ISBLANK(Games!T1684), "",IF(AND(Games!T1684="",Games!U1684=""),"",IF(ISTEXT(Games!U1684), "Side",Games!T1684)))</f>
        <v/>
      </c>
      <c r="J1684" s="25" t="str">
        <f>IF(ISBLANK(Games!T1684), "",IF(Table12[[#This Row],[Bet]]="Spread", Games!X1684, ""))</f>
        <v/>
      </c>
      <c r="K1684" s="25" t="str">
        <f>IF(ISBLANK(Games!U1684), "",IF(ISTEXT(Games!U1684), Games!U1684, ""))</f>
        <v/>
      </c>
      <c r="L1684" s="64" t="str">
        <f>IF(ISBLANK(Games!D1684), "", Games!D1684)</f>
        <v/>
      </c>
      <c r="M1684" s="25"/>
      <c r="N1684" s="33" t="str">
        <f>IF(Games!V1684="", "",Games!V1684)</f>
        <v/>
      </c>
      <c r="O1684" s="33" t="str">
        <f>IF(Games!Z1684=0, "",Games!Z1684)</f>
        <v/>
      </c>
      <c r="P1684" s="27"/>
      <c r="Q1684" s="27" t="str">
        <f>IF(ISBLANK(Games!W1684), "", Games!W1684)</f>
        <v/>
      </c>
      <c r="R1684" s="27" t="str">
        <f>IF(ISBLANK(Games!AA1684), "", Games!AA1684)</f>
        <v/>
      </c>
      <c r="S1684" s="27"/>
      <c r="T1684" s="28" t="str">
        <f t="shared" si="234"/>
        <v/>
      </c>
      <c r="U1684" s="28" t="str">
        <f t="shared" si="235"/>
        <v/>
      </c>
      <c r="V1684" s="28" t="str">
        <f t="shared" si="236"/>
        <v/>
      </c>
      <c r="W1684" s="28" t="str">
        <f t="shared" si="237"/>
        <v/>
      </c>
      <c r="X1684" s="28">
        <f t="shared" si="238"/>
        <v>0</v>
      </c>
      <c r="Y1684" s="28">
        <f t="shared" si="239"/>
        <v>0</v>
      </c>
      <c r="Z1684" s="27" t="str">
        <f>IF(OR('Prediction Log'!L1685="", Table12[[#This Row],[Bet]]="", Table12[[#This Row],[Bet]]="Spread"), "",IF('Prediction Log'!L1685=Table12[[#This Row],[Side]], "W", IF('Prediction Log'!L1685&lt;&gt;Table12[[#This Row],[Side]], "L", "")))</f>
        <v/>
      </c>
      <c r="AA1684" s="19" t="str">
        <f t="shared" si="240"/>
        <v/>
      </c>
      <c r="AB1684" s="27" t="str">
        <f>IF(OR(Table12[[#This Row],[Bet]]="Side",Table12[[#This Row],[Bet]]="", 'Prediction Log'!L1685=""), "",IF('Prediction Log'!U1685="Y", "W", IF('Prediction Log'!U1685="N", "L", "")))</f>
        <v/>
      </c>
      <c r="AC1684" s="19" t="str">
        <f t="shared" si="241"/>
        <v/>
      </c>
      <c r="AD1684" s="27"/>
      <c r="AE1684" s="25" t="str">
        <f t="shared" si="242"/>
        <v/>
      </c>
      <c r="AF168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85" spans="1:32" x14ac:dyDescent="0.45">
      <c r="A1685" s="64" t="str">
        <f>IF(ISBLANK(Games!A1685), "", Games!A1685)</f>
        <v/>
      </c>
      <c r="B1685" s="25" t="str">
        <f>IF('Prediction Log'!B1686=0, "",'Prediction Log'!B1686)</f>
        <v/>
      </c>
      <c r="C1685" s="25" t="str">
        <f>IF('Prediction Log'!C1686=0, "",'Prediction Log'!C1686)</f>
        <v/>
      </c>
      <c r="D1685" s="64" t="str">
        <f>IF('Prediction Log'!D1686=0, "",'Prediction Log'!D1686)</f>
        <v/>
      </c>
      <c r="E1685" s="65" t="str">
        <f>IF('Prediction Log'!E1686=0, "",'Prediction Log'!E1686)</f>
        <v/>
      </c>
      <c r="F1685" s="25" t="str">
        <f>IF('Prediction Log'!H1686=0, "",'Prediction Log'!H1686)</f>
        <v/>
      </c>
      <c r="G1685" s="24" t="str">
        <f>IF(ISBLANK(Games!B1685), "",'Prediction Log'!$I1686)</f>
        <v/>
      </c>
      <c r="H1685" s="107" t="str">
        <f>'Prediction Log'!$J1686</f>
        <v/>
      </c>
      <c r="I1685" s="25" t="str">
        <f>IF(ISBLANK(Games!T1685), "",IF(AND(Games!T1685="",Games!U1685=""),"",IF(ISTEXT(Games!U1685), "Side",Games!T1685)))</f>
        <v/>
      </c>
      <c r="J1685" s="25" t="str">
        <f>IF(ISBLANK(Games!T1685), "",IF(Table12[[#This Row],[Bet]]="Spread", Games!X1685, ""))</f>
        <v/>
      </c>
      <c r="K1685" s="25" t="str">
        <f>IF(ISBLANK(Games!U1685), "",IF(ISTEXT(Games!U1685), Games!U1685, ""))</f>
        <v/>
      </c>
      <c r="L1685" s="64" t="str">
        <f>IF(ISBLANK(Games!D1685), "", Games!D1685)</f>
        <v/>
      </c>
      <c r="M1685" s="25"/>
      <c r="N1685" s="33" t="str">
        <f>IF(Games!V1685="", "",Games!V1685)</f>
        <v/>
      </c>
      <c r="O1685" s="33" t="str">
        <f>IF(Games!Z1685=0, "",Games!Z1685)</f>
        <v/>
      </c>
      <c r="P1685" s="27"/>
      <c r="Q1685" s="27" t="str">
        <f>IF(ISBLANK(Games!W1685), "", Games!W1685)</f>
        <v/>
      </c>
      <c r="R1685" s="27" t="str">
        <f>IF(ISBLANK(Games!AA1685), "", Games!AA1685)</f>
        <v/>
      </c>
      <c r="S1685" s="27"/>
      <c r="T1685" s="28" t="str">
        <f t="shared" si="234"/>
        <v/>
      </c>
      <c r="U1685" s="28" t="str">
        <f t="shared" si="235"/>
        <v/>
      </c>
      <c r="V1685" s="28" t="str">
        <f t="shared" si="236"/>
        <v/>
      </c>
      <c r="W1685" s="28" t="str">
        <f t="shared" si="237"/>
        <v/>
      </c>
      <c r="X1685" s="28">
        <f t="shared" si="238"/>
        <v>0</v>
      </c>
      <c r="Y1685" s="28">
        <f t="shared" si="239"/>
        <v>0</v>
      </c>
      <c r="Z1685" s="27" t="str">
        <f>IF(OR('Prediction Log'!L1686="", Table12[[#This Row],[Bet]]="", Table12[[#This Row],[Bet]]="Spread"), "",IF('Prediction Log'!L1686=Table12[[#This Row],[Side]], "W", IF('Prediction Log'!L1686&lt;&gt;Table12[[#This Row],[Side]], "L", "")))</f>
        <v/>
      </c>
      <c r="AA1685" s="19" t="str">
        <f t="shared" si="240"/>
        <v/>
      </c>
      <c r="AB1685" s="27" t="str">
        <f>IF(OR(Table12[[#This Row],[Bet]]="Side",Table12[[#This Row],[Bet]]="", 'Prediction Log'!L1686=""), "",IF('Prediction Log'!U1686="Y", "W", IF('Prediction Log'!U1686="N", "L", "")))</f>
        <v/>
      </c>
      <c r="AC1685" s="19" t="str">
        <f t="shared" si="241"/>
        <v/>
      </c>
      <c r="AD1685" s="27"/>
      <c r="AE1685" s="25" t="str">
        <f t="shared" si="242"/>
        <v/>
      </c>
      <c r="AF168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86" spans="1:32" x14ac:dyDescent="0.45">
      <c r="A1686" s="64" t="str">
        <f>IF(ISBLANK(Games!A1686), "", Games!A1686)</f>
        <v/>
      </c>
      <c r="B1686" s="25" t="str">
        <f>IF('Prediction Log'!B1687=0, "",'Prediction Log'!B1687)</f>
        <v/>
      </c>
      <c r="C1686" s="25" t="str">
        <f>IF('Prediction Log'!C1687=0, "",'Prediction Log'!C1687)</f>
        <v/>
      </c>
      <c r="D1686" s="64" t="str">
        <f>IF('Prediction Log'!D1687=0, "",'Prediction Log'!D1687)</f>
        <v/>
      </c>
      <c r="E1686" s="65" t="str">
        <f>IF('Prediction Log'!E1687=0, "",'Prediction Log'!E1687)</f>
        <v/>
      </c>
      <c r="F1686" s="25" t="str">
        <f>IF('Prediction Log'!H1687=0, "",'Prediction Log'!H1687)</f>
        <v/>
      </c>
      <c r="G1686" s="24" t="str">
        <f>IF(ISBLANK(Games!B1686), "",'Prediction Log'!$I1687)</f>
        <v/>
      </c>
      <c r="H1686" s="107" t="str">
        <f>'Prediction Log'!$J1687</f>
        <v/>
      </c>
      <c r="I1686" s="25" t="str">
        <f>IF(ISBLANK(Games!T1686), "",IF(AND(Games!T1686="",Games!U1686=""),"",IF(ISTEXT(Games!U1686), "Side",Games!T1686)))</f>
        <v/>
      </c>
      <c r="J1686" s="25" t="str">
        <f>IF(ISBLANK(Games!T1686), "",IF(Table12[[#This Row],[Bet]]="Spread", Games!X1686, ""))</f>
        <v/>
      </c>
      <c r="K1686" s="25" t="str">
        <f>IF(ISBLANK(Games!U1686), "",IF(ISTEXT(Games!U1686), Games!U1686, ""))</f>
        <v/>
      </c>
      <c r="L1686" s="64" t="str">
        <f>IF(ISBLANK(Games!D1686), "", Games!D1686)</f>
        <v/>
      </c>
      <c r="M1686" s="25"/>
      <c r="N1686" s="33" t="str">
        <f>IF(Games!V1686="", "",Games!V1686)</f>
        <v/>
      </c>
      <c r="O1686" s="33" t="str">
        <f>IF(Games!Z1686=0, "",Games!Z1686)</f>
        <v/>
      </c>
      <c r="P1686" s="27"/>
      <c r="Q1686" s="27" t="str">
        <f>IF(ISBLANK(Games!W1686), "", Games!W1686)</f>
        <v/>
      </c>
      <c r="R1686" s="27" t="str">
        <f>IF(ISBLANK(Games!AA1686), "", Games!AA1686)</f>
        <v/>
      </c>
      <c r="S1686" s="27"/>
      <c r="T1686" s="28" t="str">
        <f t="shared" si="234"/>
        <v/>
      </c>
      <c r="U1686" s="28" t="str">
        <f t="shared" si="235"/>
        <v/>
      </c>
      <c r="V1686" s="28" t="str">
        <f t="shared" si="236"/>
        <v/>
      </c>
      <c r="W1686" s="28" t="str">
        <f t="shared" si="237"/>
        <v/>
      </c>
      <c r="X1686" s="28">
        <f t="shared" si="238"/>
        <v>0</v>
      </c>
      <c r="Y1686" s="28">
        <f t="shared" si="239"/>
        <v>0</v>
      </c>
      <c r="Z1686" s="27" t="str">
        <f>IF(OR('Prediction Log'!L1687="", Table12[[#This Row],[Bet]]="", Table12[[#This Row],[Bet]]="Spread"), "",IF('Prediction Log'!L1687=Table12[[#This Row],[Side]], "W", IF('Prediction Log'!L1687&lt;&gt;Table12[[#This Row],[Side]], "L", "")))</f>
        <v/>
      </c>
      <c r="AA1686" s="19" t="str">
        <f t="shared" si="240"/>
        <v/>
      </c>
      <c r="AB1686" s="27" t="str">
        <f>IF(OR(Table12[[#This Row],[Bet]]="Side",Table12[[#This Row],[Bet]]="", 'Prediction Log'!L1687=""), "",IF('Prediction Log'!U1687="Y", "W", IF('Prediction Log'!U1687="N", "L", "")))</f>
        <v/>
      </c>
      <c r="AC1686" s="19" t="str">
        <f t="shared" si="241"/>
        <v/>
      </c>
      <c r="AD1686" s="27"/>
      <c r="AE1686" s="25" t="str">
        <f t="shared" si="242"/>
        <v/>
      </c>
      <c r="AF168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87" spans="1:32" x14ac:dyDescent="0.45">
      <c r="A1687" s="64" t="str">
        <f>IF(ISBLANK(Games!A1687), "", Games!A1687)</f>
        <v/>
      </c>
      <c r="B1687" s="25" t="str">
        <f>IF('Prediction Log'!B1688=0, "",'Prediction Log'!B1688)</f>
        <v/>
      </c>
      <c r="C1687" s="25" t="str">
        <f>IF('Prediction Log'!C1688=0, "",'Prediction Log'!C1688)</f>
        <v/>
      </c>
      <c r="D1687" s="64" t="str">
        <f>IF('Prediction Log'!D1688=0, "",'Prediction Log'!D1688)</f>
        <v/>
      </c>
      <c r="E1687" s="65" t="str">
        <f>IF('Prediction Log'!E1688=0, "",'Prediction Log'!E1688)</f>
        <v/>
      </c>
      <c r="F1687" s="25" t="str">
        <f>IF('Prediction Log'!H1688=0, "",'Prediction Log'!H1688)</f>
        <v/>
      </c>
      <c r="G1687" s="24" t="str">
        <f>IF(ISBLANK(Games!B1687), "",'Prediction Log'!$I1688)</f>
        <v/>
      </c>
      <c r="H1687" s="107" t="str">
        <f>'Prediction Log'!$J1688</f>
        <v/>
      </c>
      <c r="I1687" s="25" t="str">
        <f>IF(ISBLANK(Games!T1687), "",IF(AND(Games!T1687="",Games!U1687=""),"",IF(ISTEXT(Games!U1687), "Side",Games!T1687)))</f>
        <v/>
      </c>
      <c r="J1687" s="25" t="str">
        <f>IF(ISBLANK(Games!T1687), "",IF(Table12[[#This Row],[Bet]]="Spread", Games!X1687, ""))</f>
        <v/>
      </c>
      <c r="K1687" s="25" t="str">
        <f>IF(ISBLANK(Games!U1687), "",IF(ISTEXT(Games!U1687), Games!U1687, ""))</f>
        <v/>
      </c>
      <c r="L1687" s="64" t="str">
        <f>IF(ISBLANK(Games!D1687), "", Games!D1687)</f>
        <v/>
      </c>
      <c r="M1687" s="25"/>
      <c r="N1687" s="33" t="str">
        <f>IF(Games!V1687="", "",Games!V1687)</f>
        <v/>
      </c>
      <c r="O1687" s="33" t="str">
        <f>IF(Games!Z1687=0, "",Games!Z1687)</f>
        <v/>
      </c>
      <c r="P1687" s="27"/>
      <c r="Q1687" s="27" t="str">
        <f>IF(ISBLANK(Games!W1687), "", Games!W1687)</f>
        <v/>
      </c>
      <c r="R1687" s="27" t="str">
        <f>IF(ISBLANK(Games!AA1687), "", Games!AA1687)</f>
        <v/>
      </c>
      <c r="S1687" s="27"/>
      <c r="T1687" s="28" t="str">
        <f t="shared" si="234"/>
        <v/>
      </c>
      <c r="U1687" s="28" t="str">
        <f t="shared" si="235"/>
        <v/>
      </c>
      <c r="V1687" s="28" t="str">
        <f t="shared" si="236"/>
        <v/>
      </c>
      <c r="W1687" s="28" t="str">
        <f t="shared" si="237"/>
        <v/>
      </c>
      <c r="X1687" s="28">
        <f t="shared" si="238"/>
        <v>0</v>
      </c>
      <c r="Y1687" s="28">
        <f t="shared" si="239"/>
        <v>0</v>
      </c>
      <c r="Z1687" s="27" t="str">
        <f>IF(OR('Prediction Log'!L1688="", Table12[[#This Row],[Bet]]="", Table12[[#This Row],[Bet]]="Spread"), "",IF('Prediction Log'!L1688=Table12[[#This Row],[Side]], "W", IF('Prediction Log'!L1688&lt;&gt;Table12[[#This Row],[Side]], "L", "")))</f>
        <v/>
      </c>
      <c r="AA1687" s="19" t="str">
        <f t="shared" si="240"/>
        <v/>
      </c>
      <c r="AB1687" s="27" t="str">
        <f>IF(OR(Table12[[#This Row],[Bet]]="Side",Table12[[#This Row],[Bet]]="", 'Prediction Log'!L1688=""), "",IF('Prediction Log'!U1688="Y", "W", IF('Prediction Log'!U1688="N", "L", "")))</f>
        <v/>
      </c>
      <c r="AC1687" s="19" t="str">
        <f t="shared" si="241"/>
        <v/>
      </c>
      <c r="AD1687" s="27"/>
      <c r="AE1687" s="25" t="str">
        <f t="shared" si="242"/>
        <v/>
      </c>
      <c r="AF168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88" spans="1:32" x14ac:dyDescent="0.45">
      <c r="A1688" s="64" t="str">
        <f>IF(ISBLANK(Games!A1688), "", Games!A1688)</f>
        <v/>
      </c>
      <c r="B1688" s="25" t="str">
        <f>IF('Prediction Log'!B1689=0, "",'Prediction Log'!B1689)</f>
        <v/>
      </c>
      <c r="C1688" s="25" t="str">
        <f>IF('Prediction Log'!C1689=0, "",'Prediction Log'!C1689)</f>
        <v/>
      </c>
      <c r="D1688" s="64" t="str">
        <f>IF('Prediction Log'!D1689=0, "",'Prediction Log'!D1689)</f>
        <v/>
      </c>
      <c r="E1688" s="65" t="str">
        <f>IF('Prediction Log'!E1689=0, "",'Prediction Log'!E1689)</f>
        <v/>
      </c>
      <c r="F1688" s="25" t="str">
        <f>IF('Prediction Log'!H1689=0, "",'Prediction Log'!H1689)</f>
        <v/>
      </c>
      <c r="G1688" s="24" t="str">
        <f>IF(ISBLANK(Games!B1688), "",'Prediction Log'!$I1689)</f>
        <v/>
      </c>
      <c r="H1688" s="107" t="str">
        <f>'Prediction Log'!$J1689</f>
        <v/>
      </c>
      <c r="I1688" s="25" t="str">
        <f>IF(ISBLANK(Games!T1688), "",IF(AND(Games!T1688="",Games!U1688=""),"",IF(ISTEXT(Games!U1688), "Side",Games!T1688)))</f>
        <v/>
      </c>
      <c r="J1688" s="25" t="str">
        <f>IF(ISBLANK(Games!T1688), "",IF(Table12[[#This Row],[Bet]]="Spread", Games!X1688, ""))</f>
        <v/>
      </c>
      <c r="K1688" s="25" t="str">
        <f>IF(ISBLANK(Games!U1688), "",IF(ISTEXT(Games!U1688), Games!U1688, ""))</f>
        <v/>
      </c>
      <c r="L1688" s="64" t="str">
        <f>IF(ISBLANK(Games!D1688), "", Games!D1688)</f>
        <v/>
      </c>
      <c r="M1688" s="25"/>
      <c r="N1688" s="33" t="str">
        <f>IF(Games!V1688="", "",Games!V1688)</f>
        <v/>
      </c>
      <c r="O1688" s="33" t="str">
        <f>IF(Games!Z1688=0, "",Games!Z1688)</f>
        <v/>
      </c>
      <c r="P1688" s="27"/>
      <c r="Q1688" s="27" t="str">
        <f>IF(ISBLANK(Games!W1688), "", Games!W1688)</f>
        <v/>
      </c>
      <c r="R1688" s="27" t="str">
        <f>IF(ISBLANK(Games!AA1688), "", Games!AA1688)</f>
        <v/>
      </c>
      <c r="S1688" s="27"/>
      <c r="T1688" s="28" t="str">
        <f t="shared" si="234"/>
        <v/>
      </c>
      <c r="U1688" s="28" t="str">
        <f t="shared" si="235"/>
        <v/>
      </c>
      <c r="V1688" s="28" t="str">
        <f t="shared" si="236"/>
        <v/>
      </c>
      <c r="W1688" s="28" t="str">
        <f t="shared" si="237"/>
        <v/>
      </c>
      <c r="X1688" s="28">
        <f t="shared" si="238"/>
        <v>0</v>
      </c>
      <c r="Y1688" s="28">
        <f t="shared" si="239"/>
        <v>0</v>
      </c>
      <c r="Z1688" s="27" t="str">
        <f>IF(OR('Prediction Log'!L1689="", Table12[[#This Row],[Bet]]="", Table12[[#This Row],[Bet]]="Spread"), "",IF('Prediction Log'!L1689=Table12[[#This Row],[Side]], "W", IF('Prediction Log'!L1689&lt;&gt;Table12[[#This Row],[Side]], "L", "")))</f>
        <v/>
      </c>
      <c r="AA1688" s="19" t="str">
        <f t="shared" si="240"/>
        <v/>
      </c>
      <c r="AB1688" s="27" t="str">
        <f>IF(OR(Table12[[#This Row],[Bet]]="Side",Table12[[#This Row],[Bet]]="", 'Prediction Log'!L1689=""), "",IF('Prediction Log'!U1689="Y", "W", IF('Prediction Log'!U1689="N", "L", "")))</f>
        <v/>
      </c>
      <c r="AC1688" s="19" t="str">
        <f t="shared" si="241"/>
        <v/>
      </c>
      <c r="AD1688" s="27"/>
      <c r="AE1688" s="25" t="str">
        <f t="shared" si="242"/>
        <v/>
      </c>
      <c r="AF168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89" spans="1:32" x14ac:dyDescent="0.45">
      <c r="A1689" s="64" t="str">
        <f>IF(ISBLANK(Games!A1689), "", Games!A1689)</f>
        <v/>
      </c>
      <c r="B1689" s="25" t="str">
        <f>IF('Prediction Log'!B1690=0, "",'Prediction Log'!B1690)</f>
        <v/>
      </c>
      <c r="C1689" s="25" t="str">
        <f>IF('Prediction Log'!C1690=0, "",'Prediction Log'!C1690)</f>
        <v/>
      </c>
      <c r="D1689" s="64" t="str">
        <f>IF('Prediction Log'!D1690=0, "",'Prediction Log'!D1690)</f>
        <v/>
      </c>
      <c r="E1689" s="65" t="str">
        <f>IF('Prediction Log'!E1690=0, "",'Prediction Log'!E1690)</f>
        <v/>
      </c>
      <c r="F1689" s="25" t="str">
        <f>IF('Prediction Log'!H1690=0, "",'Prediction Log'!H1690)</f>
        <v/>
      </c>
      <c r="G1689" s="24" t="str">
        <f>IF(ISBLANK(Games!B1689), "",'Prediction Log'!$I1690)</f>
        <v/>
      </c>
      <c r="H1689" s="107" t="str">
        <f>'Prediction Log'!$J1690</f>
        <v/>
      </c>
      <c r="I1689" s="25" t="str">
        <f>IF(ISBLANK(Games!T1689), "",IF(AND(Games!T1689="",Games!U1689=""),"",IF(ISTEXT(Games!U1689), "Side",Games!T1689)))</f>
        <v/>
      </c>
      <c r="J1689" s="25" t="str">
        <f>IF(ISBLANK(Games!T1689), "",IF(Table12[[#This Row],[Bet]]="Spread", Games!X1689, ""))</f>
        <v/>
      </c>
      <c r="K1689" s="25" t="str">
        <f>IF(ISBLANK(Games!U1689), "",IF(ISTEXT(Games!U1689), Games!U1689, ""))</f>
        <v/>
      </c>
      <c r="L1689" s="64" t="str">
        <f>IF(ISBLANK(Games!D1689), "", Games!D1689)</f>
        <v/>
      </c>
      <c r="M1689" s="25"/>
      <c r="N1689" s="33" t="str">
        <f>IF(Games!V1689="", "",Games!V1689)</f>
        <v/>
      </c>
      <c r="O1689" s="33" t="str">
        <f>IF(Games!Z1689=0, "",Games!Z1689)</f>
        <v/>
      </c>
      <c r="P1689" s="27"/>
      <c r="Q1689" s="27" t="str">
        <f>IF(ISBLANK(Games!W1689), "", Games!W1689)</f>
        <v/>
      </c>
      <c r="R1689" s="27" t="str">
        <f>IF(ISBLANK(Games!AA1689), "", Games!AA1689)</f>
        <v/>
      </c>
      <c r="S1689" s="27"/>
      <c r="T1689" s="28" t="str">
        <f t="shared" si="234"/>
        <v/>
      </c>
      <c r="U1689" s="28" t="str">
        <f t="shared" si="235"/>
        <v/>
      </c>
      <c r="V1689" s="28" t="str">
        <f t="shared" si="236"/>
        <v/>
      </c>
      <c r="W1689" s="28" t="str">
        <f t="shared" si="237"/>
        <v/>
      </c>
      <c r="X1689" s="28">
        <f t="shared" si="238"/>
        <v>0</v>
      </c>
      <c r="Y1689" s="28">
        <f t="shared" si="239"/>
        <v>0</v>
      </c>
      <c r="Z1689" s="27" t="str">
        <f>IF(OR('Prediction Log'!L1690="", Table12[[#This Row],[Bet]]="", Table12[[#This Row],[Bet]]="Spread"), "",IF('Prediction Log'!L1690=Table12[[#This Row],[Side]], "W", IF('Prediction Log'!L1690&lt;&gt;Table12[[#This Row],[Side]], "L", "")))</f>
        <v/>
      </c>
      <c r="AA1689" s="19" t="str">
        <f t="shared" si="240"/>
        <v/>
      </c>
      <c r="AB1689" s="27" t="str">
        <f>IF(OR(Table12[[#This Row],[Bet]]="Side",Table12[[#This Row],[Bet]]="", 'Prediction Log'!L1690=""), "",IF('Prediction Log'!U1690="Y", "W", IF('Prediction Log'!U1690="N", "L", "")))</f>
        <v/>
      </c>
      <c r="AC1689" s="19" t="str">
        <f t="shared" si="241"/>
        <v/>
      </c>
      <c r="AD1689" s="27"/>
      <c r="AE1689" s="25" t="str">
        <f t="shared" si="242"/>
        <v/>
      </c>
      <c r="AF168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90" spans="1:32" x14ac:dyDescent="0.45">
      <c r="A1690" s="64" t="str">
        <f>IF(ISBLANK(Games!A1690), "", Games!A1690)</f>
        <v/>
      </c>
      <c r="B1690" s="25" t="str">
        <f>IF('Prediction Log'!B1691=0, "",'Prediction Log'!B1691)</f>
        <v/>
      </c>
      <c r="C1690" s="25" t="str">
        <f>IF('Prediction Log'!C1691=0, "",'Prediction Log'!C1691)</f>
        <v/>
      </c>
      <c r="D1690" s="64" t="str">
        <f>IF('Prediction Log'!D1691=0, "",'Prediction Log'!D1691)</f>
        <v/>
      </c>
      <c r="E1690" s="65" t="str">
        <f>IF('Prediction Log'!E1691=0, "",'Prediction Log'!E1691)</f>
        <v/>
      </c>
      <c r="F1690" s="25" t="str">
        <f>IF('Prediction Log'!H1691=0, "",'Prediction Log'!H1691)</f>
        <v/>
      </c>
      <c r="G1690" s="24" t="str">
        <f>IF(ISBLANK(Games!B1690), "",'Prediction Log'!$I1691)</f>
        <v/>
      </c>
      <c r="H1690" s="107" t="str">
        <f>'Prediction Log'!$J1691</f>
        <v/>
      </c>
      <c r="I1690" s="25" t="str">
        <f>IF(ISBLANK(Games!T1690), "",IF(AND(Games!T1690="",Games!U1690=""),"",IF(ISTEXT(Games!U1690), "Side",Games!T1690)))</f>
        <v/>
      </c>
      <c r="J1690" s="25" t="str">
        <f>IF(ISBLANK(Games!T1690), "",IF(Table12[[#This Row],[Bet]]="Spread", Games!X1690, ""))</f>
        <v/>
      </c>
      <c r="K1690" s="25" t="str">
        <f>IF(ISBLANK(Games!U1690), "",IF(ISTEXT(Games!U1690), Games!U1690, ""))</f>
        <v/>
      </c>
      <c r="L1690" s="64" t="str">
        <f>IF(ISBLANK(Games!D1690), "", Games!D1690)</f>
        <v/>
      </c>
      <c r="M1690" s="25"/>
      <c r="N1690" s="33" t="str">
        <f>IF(Games!V1690="", "",Games!V1690)</f>
        <v/>
      </c>
      <c r="O1690" s="33" t="str">
        <f>IF(Games!Z1690=0, "",Games!Z1690)</f>
        <v/>
      </c>
      <c r="P1690" s="27"/>
      <c r="Q1690" s="27" t="str">
        <f>IF(ISBLANK(Games!W1690), "", Games!W1690)</f>
        <v/>
      </c>
      <c r="R1690" s="27" t="str">
        <f>IF(ISBLANK(Games!AA1690), "", Games!AA1690)</f>
        <v/>
      </c>
      <c r="S1690" s="27"/>
      <c r="T1690" s="28" t="str">
        <f t="shared" si="234"/>
        <v/>
      </c>
      <c r="U1690" s="28" t="str">
        <f t="shared" si="235"/>
        <v/>
      </c>
      <c r="V1690" s="28" t="str">
        <f t="shared" si="236"/>
        <v/>
      </c>
      <c r="W1690" s="28" t="str">
        <f t="shared" si="237"/>
        <v/>
      </c>
      <c r="X1690" s="28">
        <f t="shared" si="238"/>
        <v>0</v>
      </c>
      <c r="Y1690" s="28">
        <f t="shared" si="239"/>
        <v>0</v>
      </c>
      <c r="Z1690" s="27" t="str">
        <f>IF(OR('Prediction Log'!L1691="", Table12[[#This Row],[Bet]]="", Table12[[#This Row],[Bet]]="Spread"), "",IF('Prediction Log'!L1691=Table12[[#This Row],[Side]], "W", IF('Prediction Log'!L1691&lt;&gt;Table12[[#This Row],[Side]], "L", "")))</f>
        <v/>
      </c>
      <c r="AA1690" s="19" t="str">
        <f t="shared" si="240"/>
        <v/>
      </c>
      <c r="AB1690" s="27" t="str">
        <f>IF(OR(Table12[[#This Row],[Bet]]="Side",Table12[[#This Row],[Bet]]="", 'Prediction Log'!L1691=""), "",IF('Prediction Log'!U1691="Y", "W", IF('Prediction Log'!U1691="N", "L", "")))</f>
        <v/>
      </c>
      <c r="AC1690" s="19" t="str">
        <f t="shared" si="241"/>
        <v/>
      </c>
      <c r="AD1690" s="27"/>
      <c r="AE1690" s="25" t="str">
        <f t="shared" si="242"/>
        <v/>
      </c>
      <c r="AF169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91" spans="1:32" x14ac:dyDescent="0.45">
      <c r="A1691" s="64" t="str">
        <f>IF(ISBLANK(Games!A1691), "", Games!A1691)</f>
        <v/>
      </c>
      <c r="B1691" s="25" t="str">
        <f>IF('Prediction Log'!B1692=0, "",'Prediction Log'!B1692)</f>
        <v/>
      </c>
      <c r="C1691" s="25" t="str">
        <f>IF('Prediction Log'!C1692=0, "",'Prediction Log'!C1692)</f>
        <v/>
      </c>
      <c r="D1691" s="64" t="str">
        <f>IF('Prediction Log'!D1692=0, "",'Prediction Log'!D1692)</f>
        <v/>
      </c>
      <c r="E1691" s="65" t="str">
        <f>IF('Prediction Log'!E1692=0, "",'Prediction Log'!E1692)</f>
        <v/>
      </c>
      <c r="F1691" s="25" t="str">
        <f>IF('Prediction Log'!H1692=0, "",'Prediction Log'!H1692)</f>
        <v/>
      </c>
      <c r="G1691" s="24" t="str">
        <f>IF(ISBLANK(Games!B1691), "",'Prediction Log'!$I1692)</f>
        <v/>
      </c>
      <c r="H1691" s="107" t="str">
        <f>'Prediction Log'!$J1692</f>
        <v/>
      </c>
      <c r="I1691" s="25" t="str">
        <f>IF(ISBLANK(Games!T1691), "",IF(AND(Games!T1691="",Games!U1691=""),"",IF(ISTEXT(Games!U1691), "Side",Games!T1691)))</f>
        <v/>
      </c>
      <c r="J1691" s="25" t="str">
        <f>IF(ISBLANK(Games!T1691), "",IF(Table12[[#This Row],[Bet]]="Spread", Games!X1691, ""))</f>
        <v/>
      </c>
      <c r="K1691" s="25" t="str">
        <f>IF(ISBLANK(Games!U1691), "",IF(ISTEXT(Games!U1691), Games!U1691, ""))</f>
        <v/>
      </c>
      <c r="L1691" s="64" t="str">
        <f>IF(ISBLANK(Games!D1691), "", Games!D1691)</f>
        <v/>
      </c>
      <c r="M1691" s="25"/>
      <c r="N1691" s="33" t="str">
        <f>IF(Games!V1691="", "",Games!V1691)</f>
        <v/>
      </c>
      <c r="O1691" s="33" t="str">
        <f>IF(Games!Z1691=0, "",Games!Z1691)</f>
        <v/>
      </c>
      <c r="P1691" s="27"/>
      <c r="Q1691" s="27" t="str">
        <f>IF(ISBLANK(Games!W1691), "", Games!W1691)</f>
        <v/>
      </c>
      <c r="R1691" s="27" t="str">
        <f>IF(ISBLANK(Games!AA1691), "", Games!AA1691)</f>
        <v/>
      </c>
      <c r="S1691" s="27"/>
      <c r="T1691" s="28" t="str">
        <f t="shared" si="234"/>
        <v/>
      </c>
      <c r="U1691" s="28" t="str">
        <f t="shared" si="235"/>
        <v/>
      </c>
      <c r="V1691" s="28" t="str">
        <f t="shared" si="236"/>
        <v/>
      </c>
      <c r="W1691" s="28" t="str">
        <f t="shared" si="237"/>
        <v/>
      </c>
      <c r="X1691" s="28">
        <f t="shared" si="238"/>
        <v>0</v>
      </c>
      <c r="Y1691" s="28">
        <f t="shared" si="239"/>
        <v>0</v>
      </c>
      <c r="Z1691" s="27" t="str">
        <f>IF(OR('Prediction Log'!L1692="", Table12[[#This Row],[Bet]]="", Table12[[#This Row],[Bet]]="Spread"), "",IF('Prediction Log'!L1692=Table12[[#This Row],[Side]], "W", IF('Prediction Log'!L1692&lt;&gt;Table12[[#This Row],[Side]], "L", "")))</f>
        <v/>
      </c>
      <c r="AA1691" s="19" t="str">
        <f t="shared" si="240"/>
        <v/>
      </c>
      <c r="AB1691" s="27" t="str">
        <f>IF(OR(Table12[[#This Row],[Bet]]="Side",Table12[[#This Row],[Bet]]="", 'Prediction Log'!L1692=""), "",IF('Prediction Log'!U1692="Y", "W", IF('Prediction Log'!U1692="N", "L", "")))</f>
        <v/>
      </c>
      <c r="AC1691" s="19" t="str">
        <f t="shared" si="241"/>
        <v/>
      </c>
      <c r="AD1691" s="27"/>
      <c r="AE1691" s="25" t="str">
        <f t="shared" si="242"/>
        <v/>
      </c>
      <c r="AF169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92" spans="1:32" x14ac:dyDescent="0.45">
      <c r="A1692" s="64" t="str">
        <f>IF(ISBLANK(Games!A1692), "", Games!A1692)</f>
        <v/>
      </c>
      <c r="B1692" s="25" t="str">
        <f>IF('Prediction Log'!B1693=0, "",'Prediction Log'!B1693)</f>
        <v/>
      </c>
      <c r="C1692" s="25" t="str">
        <f>IF('Prediction Log'!C1693=0, "",'Prediction Log'!C1693)</f>
        <v/>
      </c>
      <c r="D1692" s="64" t="str">
        <f>IF('Prediction Log'!D1693=0, "",'Prediction Log'!D1693)</f>
        <v/>
      </c>
      <c r="E1692" s="65" t="str">
        <f>IF('Prediction Log'!E1693=0, "",'Prediction Log'!E1693)</f>
        <v/>
      </c>
      <c r="F1692" s="25" t="str">
        <f>IF('Prediction Log'!H1693=0, "",'Prediction Log'!H1693)</f>
        <v/>
      </c>
      <c r="G1692" s="24" t="str">
        <f>IF(ISBLANK(Games!B1692), "",'Prediction Log'!$I1693)</f>
        <v/>
      </c>
      <c r="H1692" s="107" t="str">
        <f>'Prediction Log'!$J1693</f>
        <v/>
      </c>
      <c r="I1692" s="25" t="str">
        <f>IF(ISBLANK(Games!T1692), "",IF(AND(Games!T1692="",Games!U1692=""),"",IF(ISTEXT(Games!U1692), "Side",Games!T1692)))</f>
        <v/>
      </c>
      <c r="J1692" s="25" t="str">
        <f>IF(ISBLANK(Games!T1692), "",IF(Table12[[#This Row],[Bet]]="Spread", Games!X1692, ""))</f>
        <v/>
      </c>
      <c r="K1692" s="25" t="str">
        <f>IF(ISBLANK(Games!U1692), "",IF(ISTEXT(Games!U1692), Games!U1692, ""))</f>
        <v/>
      </c>
      <c r="L1692" s="64" t="str">
        <f>IF(ISBLANK(Games!D1692), "", Games!D1692)</f>
        <v/>
      </c>
      <c r="M1692" s="25"/>
      <c r="N1692" s="33" t="str">
        <f>IF(Games!V1692="", "",Games!V1692)</f>
        <v/>
      </c>
      <c r="O1692" s="33" t="str">
        <f>IF(Games!Z1692=0, "",Games!Z1692)</f>
        <v/>
      </c>
      <c r="P1692" s="27"/>
      <c r="Q1692" s="27" t="str">
        <f>IF(ISBLANK(Games!W1692), "", Games!W1692)</f>
        <v/>
      </c>
      <c r="R1692" s="27" t="str">
        <f>IF(ISBLANK(Games!AA1692), "", Games!AA1692)</f>
        <v/>
      </c>
      <c r="S1692" s="27"/>
      <c r="T1692" s="28" t="str">
        <f t="shared" si="234"/>
        <v/>
      </c>
      <c r="U1692" s="28" t="str">
        <f t="shared" si="235"/>
        <v/>
      </c>
      <c r="V1692" s="28" t="str">
        <f t="shared" si="236"/>
        <v/>
      </c>
      <c r="W1692" s="28" t="str">
        <f t="shared" si="237"/>
        <v/>
      </c>
      <c r="X1692" s="28">
        <f t="shared" si="238"/>
        <v>0</v>
      </c>
      <c r="Y1692" s="28">
        <f t="shared" si="239"/>
        <v>0</v>
      </c>
      <c r="Z1692" s="27" t="str">
        <f>IF(OR('Prediction Log'!L1693="", Table12[[#This Row],[Bet]]="", Table12[[#This Row],[Bet]]="Spread"), "",IF('Prediction Log'!L1693=Table12[[#This Row],[Side]], "W", IF('Prediction Log'!L1693&lt;&gt;Table12[[#This Row],[Side]], "L", "")))</f>
        <v/>
      </c>
      <c r="AA1692" s="19" t="str">
        <f t="shared" si="240"/>
        <v/>
      </c>
      <c r="AB1692" s="27" t="str">
        <f>IF(OR(Table12[[#This Row],[Bet]]="Side",Table12[[#This Row],[Bet]]="", 'Prediction Log'!L1693=""), "",IF('Prediction Log'!U1693="Y", "W", IF('Prediction Log'!U1693="N", "L", "")))</f>
        <v/>
      </c>
      <c r="AC1692" s="19" t="str">
        <f t="shared" si="241"/>
        <v/>
      </c>
      <c r="AD1692" s="27"/>
      <c r="AE1692" s="25" t="str">
        <f t="shared" si="242"/>
        <v/>
      </c>
      <c r="AF169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93" spans="1:32" x14ac:dyDescent="0.45">
      <c r="A1693" s="64" t="str">
        <f>IF(ISBLANK(Games!A1693), "", Games!A1693)</f>
        <v/>
      </c>
      <c r="B1693" s="25" t="str">
        <f>IF('Prediction Log'!B1694=0, "",'Prediction Log'!B1694)</f>
        <v/>
      </c>
      <c r="C1693" s="25" t="str">
        <f>IF('Prediction Log'!C1694=0, "",'Prediction Log'!C1694)</f>
        <v/>
      </c>
      <c r="D1693" s="64" t="str">
        <f>IF('Prediction Log'!D1694=0, "",'Prediction Log'!D1694)</f>
        <v/>
      </c>
      <c r="E1693" s="65" t="str">
        <f>IF('Prediction Log'!E1694=0, "",'Prediction Log'!E1694)</f>
        <v/>
      </c>
      <c r="F1693" s="25" t="str">
        <f>IF('Prediction Log'!H1694=0, "",'Prediction Log'!H1694)</f>
        <v/>
      </c>
      <c r="G1693" s="24" t="str">
        <f>IF(ISBLANK(Games!B1693), "",'Prediction Log'!$I1694)</f>
        <v/>
      </c>
      <c r="H1693" s="107" t="str">
        <f>'Prediction Log'!$J1694</f>
        <v/>
      </c>
      <c r="I1693" s="25" t="str">
        <f>IF(ISBLANK(Games!T1693), "",IF(AND(Games!T1693="",Games!U1693=""),"",IF(ISTEXT(Games!U1693), "Side",Games!T1693)))</f>
        <v/>
      </c>
      <c r="J1693" s="25" t="str">
        <f>IF(ISBLANK(Games!T1693), "",IF(Table12[[#This Row],[Bet]]="Spread", Games!X1693, ""))</f>
        <v/>
      </c>
      <c r="K1693" s="25" t="str">
        <f>IF(ISBLANK(Games!U1693), "",IF(ISTEXT(Games!U1693), Games!U1693, ""))</f>
        <v/>
      </c>
      <c r="L1693" s="64" t="str">
        <f>IF(ISBLANK(Games!D1693), "", Games!D1693)</f>
        <v/>
      </c>
      <c r="M1693" s="25"/>
      <c r="N1693" s="33" t="str">
        <f>IF(Games!V1693="", "",Games!V1693)</f>
        <v/>
      </c>
      <c r="O1693" s="33" t="str">
        <f>IF(Games!Z1693=0, "",Games!Z1693)</f>
        <v/>
      </c>
      <c r="P1693" s="27"/>
      <c r="Q1693" s="27" t="str">
        <f>IF(ISBLANK(Games!W1693), "", Games!W1693)</f>
        <v/>
      </c>
      <c r="R1693" s="27" t="str">
        <f>IF(ISBLANK(Games!AA1693), "", Games!AA1693)</f>
        <v/>
      </c>
      <c r="S1693" s="27"/>
      <c r="T1693" s="28" t="str">
        <f t="shared" si="234"/>
        <v/>
      </c>
      <c r="U1693" s="28" t="str">
        <f t="shared" si="235"/>
        <v/>
      </c>
      <c r="V1693" s="28" t="str">
        <f t="shared" si="236"/>
        <v/>
      </c>
      <c r="W1693" s="28" t="str">
        <f t="shared" si="237"/>
        <v/>
      </c>
      <c r="X1693" s="28">
        <f t="shared" si="238"/>
        <v>0</v>
      </c>
      <c r="Y1693" s="28">
        <f t="shared" si="239"/>
        <v>0</v>
      </c>
      <c r="Z1693" s="27" t="str">
        <f>IF(OR('Prediction Log'!L1694="", Table12[[#This Row],[Bet]]="", Table12[[#This Row],[Bet]]="Spread"), "",IF('Prediction Log'!L1694=Table12[[#This Row],[Side]], "W", IF('Prediction Log'!L1694&lt;&gt;Table12[[#This Row],[Side]], "L", "")))</f>
        <v/>
      </c>
      <c r="AA1693" s="19" t="str">
        <f t="shared" si="240"/>
        <v/>
      </c>
      <c r="AB1693" s="27" t="str">
        <f>IF(OR(Table12[[#This Row],[Bet]]="Side",Table12[[#This Row],[Bet]]="", 'Prediction Log'!L1694=""), "",IF('Prediction Log'!U1694="Y", "W", IF('Prediction Log'!U1694="N", "L", "")))</f>
        <v/>
      </c>
      <c r="AC1693" s="19" t="str">
        <f t="shared" si="241"/>
        <v/>
      </c>
      <c r="AD1693" s="27"/>
      <c r="AE1693" s="25" t="str">
        <f t="shared" si="242"/>
        <v/>
      </c>
      <c r="AF169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94" spans="1:32" x14ac:dyDescent="0.45">
      <c r="A1694" s="64" t="str">
        <f>IF(ISBLANK(Games!A1694), "", Games!A1694)</f>
        <v/>
      </c>
      <c r="B1694" s="25" t="str">
        <f>IF('Prediction Log'!B1695=0, "",'Prediction Log'!B1695)</f>
        <v/>
      </c>
      <c r="C1694" s="25" t="str">
        <f>IF('Prediction Log'!C1695=0, "",'Prediction Log'!C1695)</f>
        <v/>
      </c>
      <c r="D1694" s="64" t="str">
        <f>IF('Prediction Log'!D1695=0, "",'Prediction Log'!D1695)</f>
        <v/>
      </c>
      <c r="E1694" s="65" t="str">
        <f>IF('Prediction Log'!E1695=0, "",'Prediction Log'!E1695)</f>
        <v/>
      </c>
      <c r="F1694" s="25" t="str">
        <f>IF('Prediction Log'!H1695=0, "",'Prediction Log'!H1695)</f>
        <v/>
      </c>
      <c r="G1694" s="24" t="str">
        <f>IF(ISBLANK(Games!B1694), "",'Prediction Log'!$I1695)</f>
        <v/>
      </c>
      <c r="H1694" s="107" t="str">
        <f>'Prediction Log'!$J1695</f>
        <v/>
      </c>
      <c r="I1694" s="25" t="str">
        <f>IF(ISBLANK(Games!T1694), "",IF(AND(Games!T1694="",Games!U1694=""),"",IF(ISTEXT(Games!U1694), "Side",Games!T1694)))</f>
        <v/>
      </c>
      <c r="J1694" s="25" t="str">
        <f>IF(ISBLANK(Games!T1694), "",IF(Table12[[#This Row],[Bet]]="Spread", Games!X1694, ""))</f>
        <v/>
      </c>
      <c r="K1694" s="25" t="str">
        <f>IF(ISBLANK(Games!U1694), "",IF(ISTEXT(Games!U1694), Games!U1694, ""))</f>
        <v/>
      </c>
      <c r="L1694" s="64" t="str">
        <f>IF(ISBLANK(Games!D1694), "", Games!D1694)</f>
        <v/>
      </c>
      <c r="M1694" s="25"/>
      <c r="N1694" s="33" t="str">
        <f>IF(Games!V1694="", "",Games!V1694)</f>
        <v/>
      </c>
      <c r="O1694" s="33" t="str">
        <f>IF(Games!Z1694=0, "",Games!Z1694)</f>
        <v/>
      </c>
      <c r="P1694" s="27"/>
      <c r="Q1694" s="27" t="str">
        <f>IF(ISBLANK(Games!W1694), "", Games!W1694)</f>
        <v/>
      </c>
      <c r="R1694" s="27" t="str">
        <f>IF(ISBLANK(Games!AA1694), "", Games!AA1694)</f>
        <v/>
      </c>
      <c r="S1694" s="27"/>
      <c r="T1694" s="28" t="str">
        <f t="shared" si="234"/>
        <v/>
      </c>
      <c r="U1694" s="28" t="str">
        <f t="shared" si="235"/>
        <v/>
      </c>
      <c r="V1694" s="28" t="str">
        <f t="shared" si="236"/>
        <v/>
      </c>
      <c r="W1694" s="28" t="str">
        <f t="shared" si="237"/>
        <v/>
      </c>
      <c r="X1694" s="28">
        <f t="shared" si="238"/>
        <v>0</v>
      </c>
      <c r="Y1694" s="28">
        <f t="shared" si="239"/>
        <v>0</v>
      </c>
      <c r="Z1694" s="27" t="str">
        <f>IF(OR('Prediction Log'!L1695="", Table12[[#This Row],[Bet]]="", Table12[[#This Row],[Bet]]="Spread"), "",IF('Prediction Log'!L1695=Table12[[#This Row],[Side]], "W", IF('Prediction Log'!L1695&lt;&gt;Table12[[#This Row],[Side]], "L", "")))</f>
        <v/>
      </c>
      <c r="AA1694" s="19" t="str">
        <f t="shared" si="240"/>
        <v/>
      </c>
      <c r="AB1694" s="27" t="str">
        <f>IF(OR(Table12[[#This Row],[Bet]]="Side",Table12[[#This Row],[Bet]]="", 'Prediction Log'!L1695=""), "",IF('Prediction Log'!U1695="Y", "W", IF('Prediction Log'!U1695="N", "L", "")))</f>
        <v/>
      </c>
      <c r="AC1694" s="19" t="str">
        <f t="shared" si="241"/>
        <v/>
      </c>
      <c r="AD1694" s="27"/>
      <c r="AE1694" s="25" t="str">
        <f t="shared" si="242"/>
        <v/>
      </c>
      <c r="AF169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95" spans="1:32" x14ac:dyDescent="0.45">
      <c r="A1695" s="64" t="str">
        <f>IF(ISBLANK(Games!A1695), "", Games!A1695)</f>
        <v/>
      </c>
      <c r="B1695" s="25" t="str">
        <f>IF('Prediction Log'!B1696=0, "",'Prediction Log'!B1696)</f>
        <v/>
      </c>
      <c r="C1695" s="25" t="str">
        <f>IF('Prediction Log'!C1696=0, "",'Prediction Log'!C1696)</f>
        <v/>
      </c>
      <c r="D1695" s="64" t="str">
        <f>IF('Prediction Log'!D1696=0, "",'Prediction Log'!D1696)</f>
        <v/>
      </c>
      <c r="E1695" s="65" t="str">
        <f>IF('Prediction Log'!E1696=0, "",'Prediction Log'!E1696)</f>
        <v/>
      </c>
      <c r="F1695" s="25" t="str">
        <f>IF('Prediction Log'!H1696=0, "",'Prediction Log'!H1696)</f>
        <v/>
      </c>
      <c r="G1695" s="24" t="str">
        <f>IF(ISBLANK(Games!B1695), "",'Prediction Log'!$I1696)</f>
        <v/>
      </c>
      <c r="H1695" s="107" t="str">
        <f>'Prediction Log'!$J1696</f>
        <v/>
      </c>
      <c r="I1695" s="25" t="str">
        <f>IF(ISBLANK(Games!T1695), "",IF(AND(Games!T1695="",Games!U1695=""),"",IF(ISTEXT(Games!U1695), "Side",Games!T1695)))</f>
        <v/>
      </c>
      <c r="J1695" s="25" t="str">
        <f>IF(ISBLANK(Games!T1695), "",IF(Table12[[#This Row],[Bet]]="Spread", Games!X1695, ""))</f>
        <v/>
      </c>
      <c r="K1695" s="25" t="str">
        <f>IF(ISBLANK(Games!U1695), "",IF(ISTEXT(Games!U1695), Games!U1695, ""))</f>
        <v/>
      </c>
      <c r="L1695" s="64" t="str">
        <f>IF(ISBLANK(Games!D1695), "", Games!D1695)</f>
        <v/>
      </c>
      <c r="M1695" s="25"/>
      <c r="N1695" s="33" t="str">
        <f>IF(Games!V1695="", "",Games!V1695)</f>
        <v/>
      </c>
      <c r="O1695" s="33" t="str">
        <f>IF(Games!Z1695=0, "",Games!Z1695)</f>
        <v/>
      </c>
      <c r="P1695" s="27"/>
      <c r="Q1695" s="27" t="str">
        <f>IF(ISBLANK(Games!W1695), "", Games!W1695)</f>
        <v/>
      </c>
      <c r="R1695" s="27" t="str">
        <f>IF(ISBLANK(Games!AA1695), "", Games!AA1695)</f>
        <v/>
      </c>
      <c r="S1695" s="27"/>
      <c r="T1695" s="28" t="str">
        <f t="shared" si="234"/>
        <v/>
      </c>
      <c r="U1695" s="28" t="str">
        <f t="shared" si="235"/>
        <v/>
      </c>
      <c r="V1695" s="28" t="str">
        <f t="shared" si="236"/>
        <v/>
      </c>
      <c r="W1695" s="28" t="str">
        <f t="shared" si="237"/>
        <v/>
      </c>
      <c r="X1695" s="28">
        <f t="shared" si="238"/>
        <v>0</v>
      </c>
      <c r="Y1695" s="28">
        <f t="shared" si="239"/>
        <v>0</v>
      </c>
      <c r="Z1695" s="27" t="str">
        <f>IF(OR('Prediction Log'!L1696="", Table12[[#This Row],[Bet]]="", Table12[[#This Row],[Bet]]="Spread"), "",IF('Prediction Log'!L1696=Table12[[#This Row],[Side]], "W", IF('Prediction Log'!L1696&lt;&gt;Table12[[#This Row],[Side]], "L", "")))</f>
        <v/>
      </c>
      <c r="AA1695" s="19" t="str">
        <f t="shared" si="240"/>
        <v/>
      </c>
      <c r="AB1695" s="27" t="str">
        <f>IF(OR(Table12[[#This Row],[Bet]]="Side",Table12[[#This Row],[Bet]]="", 'Prediction Log'!L1696=""), "",IF('Prediction Log'!U1696="Y", "W", IF('Prediction Log'!U1696="N", "L", "")))</f>
        <v/>
      </c>
      <c r="AC1695" s="19" t="str">
        <f t="shared" si="241"/>
        <v/>
      </c>
      <c r="AD1695" s="27"/>
      <c r="AE1695" s="25" t="str">
        <f t="shared" si="242"/>
        <v/>
      </c>
      <c r="AF169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96" spans="1:32" x14ac:dyDescent="0.45">
      <c r="A1696" s="64" t="str">
        <f>IF(ISBLANK(Games!A1696), "", Games!A1696)</f>
        <v/>
      </c>
      <c r="B1696" s="25" t="str">
        <f>IF('Prediction Log'!B1697=0, "",'Prediction Log'!B1697)</f>
        <v/>
      </c>
      <c r="C1696" s="25" t="str">
        <f>IF('Prediction Log'!C1697=0, "",'Prediction Log'!C1697)</f>
        <v/>
      </c>
      <c r="D1696" s="64" t="str">
        <f>IF('Prediction Log'!D1697=0, "",'Prediction Log'!D1697)</f>
        <v/>
      </c>
      <c r="E1696" s="65" t="str">
        <f>IF('Prediction Log'!E1697=0, "",'Prediction Log'!E1697)</f>
        <v/>
      </c>
      <c r="F1696" s="25" t="str">
        <f>IF('Prediction Log'!H1697=0, "",'Prediction Log'!H1697)</f>
        <v/>
      </c>
      <c r="G1696" s="24" t="str">
        <f>IF(ISBLANK(Games!B1696), "",'Prediction Log'!$I1697)</f>
        <v/>
      </c>
      <c r="H1696" s="107" t="str">
        <f>'Prediction Log'!$J1697</f>
        <v/>
      </c>
      <c r="I1696" s="25" t="str">
        <f>IF(ISBLANK(Games!T1696), "",IF(AND(Games!T1696="",Games!U1696=""),"",IF(ISTEXT(Games!U1696), "Side",Games!T1696)))</f>
        <v/>
      </c>
      <c r="J1696" s="25" t="str">
        <f>IF(ISBLANK(Games!T1696), "",IF(Table12[[#This Row],[Bet]]="Spread", Games!X1696, ""))</f>
        <v/>
      </c>
      <c r="K1696" s="25" t="str">
        <f>IF(ISBLANK(Games!U1696), "",IF(ISTEXT(Games!U1696), Games!U1696, ""))</f>
        <v/>
      </c>
      <c r="L1696" s="64" t="str">
        <f>IF(ISBLANK(Games!D1696), "", Games!D1696)</f>
        <v/>
      </c>
      <c r="M1696" s="25"/>
      <c r="N1696" s="33" t="str">
        <f>IF(Games!V1696="", "",Games!V1696)</f>
        <v/>
      </c>
      <c r="O1696" s="33" t="str">
        <f>IF(Games!Z1696=0, "",Games!Z1696)</f>
        <v/>
      </c>
      <c r="P1696" s="27"/>
      <c r="Q1696" s="27" t="str">
        <f>IF(ISBLANK(Games!W1696), "", Games!W1696)</f>
        <v/>
      </c>
      <c r="R1696" s="27" t="str">
        <f>IF(ISBLANK(Games!AA1696), "", Games!AA1696)</f>
        <v/>
      </c>
      <c r="S1696" s="27"/>
      <c r="T1696" s="28" t="str">
        <f t="shared" si="234"/>
        <v/>
      </c>
      <c r="U1696" s="28" t="str">
        <f t="shared" si="235"/>
        <v/>
      </c>
      <c r="V1696" s="28" t="str">
        <f t="shared" si="236"/>
        <v/>
      </c>
      <c r="W1696" s="28" t="str">
        <f t="shared" si="237"/>
        <v/>
      </c>
      <c r="X1696" s="28">
        <f t="shared" si="238"/>
        <v>0</v>
      </c>
      <c r="Y1696" s="28">
        <f t="shared" si="239"/>
        <v>0</v>
      </c>
      <c r="Z1696" s="27" t="str">
        <f>IF(OR('Prediction Log'!L1697="", Table12[[#This Row],[Bet]]="", Table12[[#This Row],[Bet]]="Spread"), "",IF('Prediction Log'!L1697=Table12[[#This Row],[Side]], "W", IF('Prediction Log'!L1697&lt;&gt;Table12[[#This Row],[Side]], "L", "")))</f>
        <v/>
      </c>
      <c r="AA1696" s="19" t="str">
        <f t="shared" si="240"/>
        <v/>
      </c>
      <c r="AB1696" s="27" t="str">
        <f>IF(OR(Table12[[#This Row],[Bet]]="Side",Table12[[#This Row],[Bet]]="", 'Prediction Log'!L1697=""), "",IF('Prediction Log'!U1697="Y", "W", IF('Prediction Log'!U1697="N", "L", "")))</f>
        <v/>
      </c>
      <c r="AC1696" s="19" t="str">
        <f t="shared" si="241"/>
        <v/>
      </c>
      <c r="AD1696" s="27"/>
      <c r="AE1696" s="25" t="str">
        <f t="shared" si="242"/>
        <v/>
      </c>
      <c r="AF169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97" spans="1:32" x14ac:dyDescent="0.45">
      <c r="A1697" s="64" t="str">
        <f>IF(ISBLANK(Games!A1697), "", Games!A1697)</f>
        <v/>
      </c>
      <c r="B1697" s="25" t="str">
        <f>IF('Prediction Log'!B1698=0, "",'Prediction Log'!B1698)</f>
        <v/>
      </c>
      <c r="C1697" s="25" t="str">
        <f>IF('Prediction Log'!C1698=0, "",'Prediction Log'!C1698)</f>
        <v/>
      </c>
      <c r="D1697" s="64" t="str">
        <f>IF('Prediction Log'!D1698=0, "",'Prediction Log'!D1698)</f>
        <v/>
      </c>
      <c r="E1697" s="65" t="str">
        <f>IF('Prediction Log'!E1698=0, "",'Prediction Log'!E1698)</f>
        <v/>
      </c>
      <c r="F1697" s="25" t="str">
        <f>IF('Prediction Log'!H1698=0, "",'Prediction Log'!H1698)</f>
        <v/>
      </c>
      <c r="G1697" s="24" t="str">
        <f>IF(ISBLANK(Games!B1697), "",'Prediction Log'!$I1698)</f>
        <v/>
      </c>
      <c r="H1697" s="107" t="str">
        <f>'Prediction Log'!$J1698</f>
        <v/>
      </c>
      <c r="I1697" s="25" t="str">
        <f>IF(ISBLANK(Games!T1697), "",IF(AND(Games!T1697="",Games!U1697=""),"",IF(ISTEXT(Games!U1697), "Side",Games!T1697)))</f>
        <v/>
      </c>
      <c r="J1697" s="25" t="str">
        <f>IF(ISBLANK(Games!T1697), "",IF(Table12[[#This Row],[Bet]]="Spread", Games!X1697, ""))</f>
        <v/>
      </c>
      <c r="K1697" s="25" t="str">
        <f>IF(ISBLANK(Games!U1697), "",IF(ISTEXT(Games!U1697), Games!U1697, ""))</f>
        <v/>
      </c>
      <c r="L1697" s="64" t="str">
        <f>IF(ISBLANK(Games!D1697), "", Games!D1697)</f>
        <v/>
      </c>
      <c r="M1697" s="25"/>
      <c r="N1697" s="33" t="str">
        <f>IF(Games!V1697="", "",Games!V1697)</f>
        <v/>
      </c>
      <c r="O1697" s="33" t="str">
        <f>IF(Games!Z1697=0, "",Games!Z1697)</f>
        <v/>
      </c>
      <c r="P1697" s="27"/>
      <c r="Q1697" s="27" t="str">
        <f>IF(ISBLANK(Games!W1697), "", Games!W1697)</f>
        <v/>
      </c>
      <c r="R1697" s="27" t="str">
        <f>IF(ISBLANK(Games!AA1697), "", Games!AA1697)</f>
        <v/>
      </c>
      <c r="S1697" s="27"/>
      <c r="T1697" s="28" t="str">
        <f t="shared" si="234"/>
        <v/>
      </c>
      <c r="U1697" s="28" t="str">
        <f t="shared" si="235"/>
        <v/>
      </c>
      <c r="V1697" s="28" t="str">
        <f t="shared" si="236"/>
        <v/>
      </c>
      <c r="W1697" s="28" t="str">
        <f t="shared" si="237"/>
        <v/>
      </c>
      <c r="X1697" s="28">
        <f t="shared" si="238"/>
        <v>0</v>
      </c>
      <c r="Y1697" s="28">
        <f t="shared" si="239"/>
        <v>0</v>
      </c>
      <c r="Z1697" s="27" t="str">
        <f>IF(OR('Prediction Log'!L1698="", Table12[[#This Row],[Bet]]="", Table12[[#This Row],[Bet]]="Spread"), "",IF('Prediction Log'!L1698=Table12[[#This Row],[Side]], "W", IF('Prediction Log'!L1698&lt;&gt;Table12[[#This Row],[Side]], "L", "")))</f>
        <v/>
      </c>
      <c r="AA1697" s="19" t="str">
        <f t="shared" si="240"/>
        <v/>
      </c>
      <c r="AB1697" s="27" t="str">
        <f>IF(OR(Table12[[#This Row],[Bet]]="Side",Table12[[#This Row],[Bet]]="", 'Prediction Log'!L1698=""), "",IF('Prediction Log'!U1698="Y", "W", IF('Prediction Log'!U1698="N", "L", "")))</f>
        <v/>
      </c>
      <c r="AC1697" s="19" t="str">
        <f t="shared" si="241"/>
        <v/>
      </c>
      <c r="AD1697" s="27"/>
      <c r="AE1697" s="25" t="str">
        <f t="shared" si="242"/>
        <v/>
      </c>
      <c r="AF169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98" spans="1:32" x14ac:dyDescent="0.45">
      <c r="A1698" s="64" t="str">
        <f>IF(ISBLANK(Games!A1698), "", Games!A1698)</f>
        <v/>
      </c>
      <c r="B1698" s="25" t="str">
        <f>IF('Prediction Log'!B1699=0, "",'Prediction Log'!B1699)</f>
        <v/>
      </c>
      <c r="C1698" s="25" t="str">
        <f>IF('Prediction Log'!C1699=0, "",'Prediction Log'!C1699)</f>
        <v/>
      </c>
      <c r="D1698" s="64" t="str">
        <f>IF('Prediction Log'!D1699=0, "",'Prediction Log'!D1699)</f>
        <v/>
      </c>
      <c r="E1698" s="65" t="str">
        <f>IF('Prediction Log'!E1699=0, "",'Prediction Log'!E1699)</f>
        <v/>
      </c>
      <c r="F1698" s="25" t="str">
        <f>IF('Prediction Log'!H1699=0, "",'Prediction Log'!H1699)</f>
        <v/>
      </c>
      <c r="G1698" s="24" t="str">
        <f>IF(ISBLANK(Games!B1698), "",'Prediction Log'!$I1699)</f>
        <v/>
      </c>
      <c r="H1698" s="107" t="str">
        <f>'Prediction Log'!$J1699</f>
        <v/>
      </c>
      <c r="I1698" s="25" t="str">
        <f>IF(ISBLANK(Games!T1698), "",IF(AND(Games!T1698="",Games!U1698=""),"",IF(ISTEXT(Games!U1698), "Side",Games!T1698)))</f>
        <v/>
      </c>
      <c r="J1698" s="25" t="str">
        <f>IF(ISBLANK(Games!T1698), "",IF(Table12[[#This Row],[Bet]]="Spread", Games!X1698, ""))</f>
        <v/>
      </c>
      <c r="K1698" s="25" t="str">
        <f>IF(ISBLANK(Games!U1698), "",IF(ISTEXT(Games!U1698), Games!U1698, ""))</f>
        <v/>
      </c>
      <c r="L1698" s="64" t="str">
        <f>IF(ISBLANK(Games!D1698), "", Games!D1698)</f>
        <v/>
      </c>
      <c r="M1698" s="25"/>
      <c r="N1698" s="33" t="str">
        <f>IF(Games!V1698="", "",Games!V1698)</f>
        <v/>
      </c>
      <c r="O1698" s="33" t="str">
        <f>IF(Games!Z1698=0, "",Games!Z1698)</f>
        <v/>
      </c>
      <c r="P1698" s="27"/>
      <c r="Q1698" s="27" t="str">
        <f>IF(ISBLANK(Games!W1698), "", Games!W1698)</f>
        <v/>
      </c>
      <c r="R1698" s="27" t="str">
        <f>IF(ISBLANK(Games!AA1698), "", Games!AA1698)</f>
        <v/>
      </c>
      <c r="S1698" s="27"/>
      <c r="T1698" s="28" t="str">
        <f t="shared" si="234"/>
        <v/>
      </c>
      <c r="U1698" s="28" t="str">
        <f t="shared" si="235"/>
        <v/>
      </c>
      <c r="V1698" s="28" t="str">
        <f t="shared" si="236"/>
        <v/>
      </c>
      <c r="W1698" s="28" t="str">
        <f t="shared" si="237"/>
        <v/>
      </c>
      <c r="X1698" s="28">
        <f t="shared" si="238"/>
        <v>0</v>
      </c>
      <c r="Y1698" s="28">
        <f t="shared" si="239"/>
        <v>0</v>
      </c>
      <c r="Z1698" s="27" t="str">
        <f>IF(OR('Prediction Log'!L1699="", Table12[[#This Row],[Bet]]="", Table12[[#This Row],[Bet]]="Spread"), "",IF('Prediction Log'!L1699=Table12[[#This Row],[Side]], "W", IF('Prediction Log'!L1699&lt;&gt;Table12[[#This Row],[Side]], "L", "")))</f>
        <v/>
      </c>
      <c r="AA1698" s="19" t="str">
        <f t="shared" si="240"/>
        <v/>
      </c>
      <c r="AB1698" s="27" t="str">
        <f>IF(OR(Table12[[#This Row],[Bet]]="Side",Table12[[#This Row],[Bet]]="", 'Prediction Log'!L1699=""), "",IF('Prediction Log'!U1699="Y", "W", IF('Prediction Log'!U1699="N", "L", "")))</f>
        <v/>
      </c>
      <c r="AC1698" s="19" t="str">
        <f t="shared" si="241"/>
        <v/>
      </c>
      <c r="AD1698" s="27"/>
      <c r="AE1698" s="25" t="str">
        <f t="shared" si="242"/>
        <v/>
      </c>
      <c r="AF169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99" spans="1:32" x14ac:dyDescent="0.45">
      <c r="A1699" s="64" t="str">
        <f>IF(ISBLANK(Games!A1699), "", Games!A1699)</f>
        <v/>
      </c>
      <c r="B1699" s="25" t="str">
        <f>IF('Prediction Log'!B1700=0, "",'Prediction Log'!B1700)</f>
        <v/>
      </c>
      <c r="C1699" s="25" t="str">
        <f>IF('Prediction Log'!C1700=0, "",'Prediction Log'!C1700)</f>
        <v/>
      </c>
      <c r="D1699" s="64" t="str">
        <f>IF('Prediction Log'!D1700=0, "",'Prediction Log'!D1700)</f>
        <v/>
      </c>
      <c r="E1699" s="65" t="str">
        <f>IF('Prediction Log'!E1700=0, "",'Prediction Log'!E1700)</f>
        <v/>
      </c>
      <c r="F1699" s="25" t="str">
        <f>IF('Prediction Log'!H1700=0, "",'Prediction Log'!H1700)</f>
        <v/>
      </c>
      <c r="G1699" s="24" t="str">
        <f>IF(ISBLANK(Games!B1699), "",'Prediction Log'!$I1700)</f>
        <v/>
      </c>
      <c r="H1699" s="107" t="str">
        <f>'Prediction Log'!$J1700</f>
        <v/>
      </c>
      <c r="I1699" s="25" t="str">
        <f>IF(ISBLANK(Games!T1699), "",IF(AND(Games!T1699="",Games!U1699=""),"",IF(ISTEXT(Games!U1699), "Side",Games!T1699)))</f>
        <v/>
      </c>
      <c r="J1699" s="25" t="str">
        <f>IF(ISBLANK(Games!T1699), "",IF(Table12[[#This Row],[Bet]]="Spread", Games!X1699, ""))</f>
        <v/>
      </c>
      <c r="K1699" s="25" t="str">
        <f>IF(ISBLANK(Games!U1699), "",IF(ISTEXT(Games!U1699), Games!U1699, ""))</f>
        <v/>
      </c>
      <c r="L1699" s="64" t="str">
        <f>IF(ISBLANK(Games!D1699), "", Games!D1699)</f>
        <v/>
      </c>
      <c r="M1699" s="25"/>
      <c r="N1699" s="33" t="str">
        <f>IF(Games!V1699="", "",Games!V1699)</f>
        <v/>
      </c>
      <c r="O1699" s="33" t="str">
        <f>IF(Games!Z1699=0, "",Games!Z1699)</f>
        <v/>
      </c>
      <c r="P1699" s="27"/>
      <c r="Q1699" s="27" t="str">
        <f>IF(ISBLANK(Games!W1699), "", Games!W1699)</f>
        <v/>
      </c>
      <c r="R1699" s="27" t="str">
        <f>IF(ISBLANK(Games!AA1699), "", Games!AA1699)</f>
        <v/>
      </c>
      <c r="S1699" s="27"/>
      <c r="T1699" s="28" t="str">
        <f t="shared" si="234"/>
        <v/>
      </c>
      <c r="U1699" s="28" t="str">
        <f t="shared" si="235"/>
        <v/>
      </c>
      <c r="V1699" s="28" t="str">
        <f t="shared" si="236"/>
        <v/>
      </c>
      <c r="W1699" s="28" t="str">
        <f t="shared" si="237"/>
        <v/>
      </c>
      <c r="X1699" s="28">
        <f t="shared" si="238"/>
        <v>0</v>
      </c>
      <c r="Y1699" s="28">
        <f t="shared" si="239"/>
        <v>0</v>
      </c>
      <c r="Z1699" s="27" t="str">
        <f>IF(OR('Prediction Log'!L1700="", Table12[[#This Row],[Bet]]="", Table12[[#This Row],[Bet]]="Spread"), "",IF('Prediction Log'!L1700=Table12[[#This Row],[Side]], "W", IF('Prediction Log'!L1700&lt;&gt;Table12[[#This Row],[Side]], "L", "")))</f>
        <v/>
      </c>
      <c r="AA1699" s="19" t="str">
        <f t="shared" si="240"/>
        <v/>
      </c>
      <c r="AB1699" s="27" t="str">
        <f>IF(OR(Table12[[#This Row],[Bet]]="Side",Table12[[#This Row],[Bet]]="", 'Prediction Log'!L1700=""), "",IF('Prediction Log'!U1700="Y", "W", IF('Prediction Log'!U1700="N", "L", "")))</f>
        <v/>
      </c>
      <c r="AC1699" s="19" t="str">
        <f t="shared" si="241"/>
        <v/>
      </c>
      <c r="AD1699" s="27"/>
      <c r="AE1699" s="25" t="str">
        <f t="shared" si="242"/>
        <v/>
      </c>
      <c r="AF169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00" spans="1:32" x14ac:dyDescent="0.45">
      <c r="A1700" s="64" t="str">
        <f>IF(ISBLANK(Games!A1700), "", Games!A1700)</f>
        <v/>
      </c>
      <c r="B1700" s="25" t="str">
        <f>IF('Prediction Log'!B1701=0, "",'Prediction Log'!B1701)</f>
        <v/>
      </c>
      <c r="C1700" s="25" t="str">
        <f>IF('Prediction Log'!C1701=0, "",'Prediction Log'!C1701)</f>
        <v/>
      </c>
      <c r="D1700" s="64" t="str">
        <f>IF('Prediction Log'!D1701=0, "",'Prediction Log'!D1701)</f>
        <v/>
      </c>
      <c r="E1700" s="65" t="str">
        <f>IF('Prediction Log'!E1701=0, "",'Prediction Log'!E1701)</f>
        <v/>
      </c>
      <c r="F1700" s="25" t="str">
        <f>IF('Prediction Log'!H1701=0, "",'Prediction Log'!H1701)</f>
        <v/>
      </c>
      <c r="G1700" s="24" t="str">
        <f>IF(ISBLANK(Games!B1700), "",'Prediction Log'!$I1701)</f>
        <v/>
      </c>
      <c r="H1700" s="107" t="str">
        <f>'Prediction Log'!$J1701</f>
        <v/>
      </c>
      <c r="I1700" s="25" t="str">
        <f>IF(ISBLANK(Games!T1700), "",IF(AND(Games!T1700="",Games!U1700=""),"",IF(ISTEXT(Games!U1700), "Side",Games!T1700)))</f>
        <v/>
      </c>
      <c r="J1700" s="25" t="str">
        <f>IF(ISBLANK(Games!T1700), "",IF(Table12[[#This Row],[Bet]]="Spread", Games!X1700, ""))</f>
        <v/>
      </c>
      <c r="K1700" s="25" t="str">
        <f>IF(ISBLANK(Games!U1700), "",IF(ISTEXT(Games!U1700), Games!U1700, ""))</f>
        <v/>
      </c>
      <c r="L1700" s="64" t="str">
        <f>IF(ISBLANK(Games!D1700), "", Games!D1700)</f>
        <v/>
      </c>
      <c r="M1700" s="25"/>
      <c r="N1700" s="33" t="str">
        <f>IF(Games!V1700="", "",Games!V1700)</f>
        <v/>
      </c>
      <c r="O1700" s="33" t="str">
        <f>IF(Games!Z1700=0, "",Games!Z1700)</f>
        <v/>
      </c>
      <c r="P1700" s="27"/>
      <c r="Q1700" s="27" t="str">
        <f>IF(ISBLANK(Games!W1700), "", Games!W1700)</f>
        <v/>
      </c>
      <c r="R1700" s="27" t="str">
        <f>IF(ISBLANK(Games!AA1700), "", Games!AA1700)</f>
        <v/>
      </c>
      <c r="S1700" s="27"/>
      <c r="T1700" s="28" t="str">
        <f t="shared" si="234"/>
        <v/>
      </c>
      <c r="U1700" s="28" t="str">
        <f t="shared" si="235"/>
        <v/>
      </c>
      <c r="V1700" s="28" t="str">
        <f t="shared" si="236"/>
        <v/>
      </c>
      <c r="W1700" s="28" t="str">
        <f t="shared" si="237"/>
        <v/>
      </c>
      <c r="X1700" s="28">
        <f t="shared" si="238"/>
        <v>0</v>
      </c>
      <c r="Y1700" s="28">
        <f t="shared" si="239"/>
        <v>0</v>
      </c>
      <c r="Z1700" s="27" t="str">
        <f>IF(OR('Prediction Log'!L1701="", Table12[[#This Row],[Bet]]="", Table12[[#This Row],[Bet]]="Spread"), "",IF('Prediction Log'!L1701=Table12[[#This Row],[Side]], "W", IF('Prediction Log'!L1701&lt;&gt;Table12[[#This Row],[Side]], "L", "")))</f>
        <v/>
      </c>
      <c r="AA1700" s="19" t="str">
        <f t="shared" si="240"/>
        <v/>
      </c>
      <c r="AB1700" s="27" t="str">
        <f>IF(OR(Table12[[#This Row],[Bet]]="Side",Table12[[#This Row],[Bet]]="", 'Prediction Log'!L1701=""), "",IF('Prediction Log'!U1701="Y", "W", IF('Prediction Log'!U1701="N", "L", "")))</f>
        <v/>
      </c>
      <c r="AC1700" s="19" t="str">
        <f t="shared" si="241"/>
        <v/>
      </c>
      <c r="AD1700" s="27"/>
      <c r="AE1700" s="25" t="str">
        <f t="shared" si="242"/>
        <v/>
      </c>
      <c r="AF170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01" spans="1:32" x14ac:dyDescent="0.45">
      <c r="A1701" s="64" t="str">
        <f>IF(ISBLANK(Games!A1701), "", Games!A1701)</f>
        <v/>
      </c>
      <c r="B1701" s="25" t="str">
        <f>IF('Prediction Log'!B1702=0, "",'Prediction Log'!B1702)</f>
        <v/>
      </c>
      <c r="C1701" s="25" t="str">
        <f>IF('Prediction Log'!C1702=0, "",'Prediction Log'!C1702)</f>
        <v/>
      </c>
      <c r="D1701" s="64" t="str">
        <f>IF('Prediction Log'!D1702=0, "",'Prediction Log'!D1702)</f>
        <v/>
      </c>
      <c r="E1701" s="65" t="str">
        <f>IF('Prediction Log'!E1702=0, "",'Prediction Log'!E1702)</f>
        <v/>
      </c>
      <c r="F1701" s="25" t="str">
        <f>IF('Prediction Log'!H1702=0, "",'Prediction Log'!H1702)</f>
        <v/>
      </c>
      <c r="G1701" s="24" t="str">
        <f>IF(ISBLANK(Games!B1701), "",'Prediction Log'!$I1702)</f>
        <v/>
      </c>
      <c r="H1701" s="107" t="str">
        <f>'Prediction Log'!$J1702</f>
        <v/>
      </c>
      <c r="I1701" s="25" t="str">
        <f>IF(ISBLANK(Games!T1701), "",IF(AND(Games!T1701="",Games!U1701=""),"",IF(ISTEXT(Games!U1701), "Side",Games!T1701)))</f>
        <v/>
      </c>
      <c r="J1701" s="25" t="str">
        <f>IF(ISBLANK(Games!T1701), "",IF(Table12[[#This Row],[Bet]]="Spread", Games!X1701, ""))</f>
        <v/>
      </c>
      <c r="K1701" s="25" t="str">
        <f>IF(ISBLANK(Games!U1701), "",IF(ISTEXT(Games!U1701), Games!U1701, ""))</f>
        <v/>
      </c>
      <c r="L1701" s="64" t="str">
        <f>IF(ISBLANK(Games!D1701), "", Games!D1701)</f>
        <v/>
      </c>
      <c r="M1701" s="25"/>
      <c r="N1701" s="33" t="str">
        <f>IF(Games!V1701="", "",Games!V1701)</f>
        <v/>
      </c>
      <c r="O1701" s="33" t="str">
        <f>IF(Games!Z1701=0, "",Games!Z1701)</f>
        <v/>
      </c>
      <c r="P1701" s="27"/>
      <c r="Q1701" s="27" t="str">
        <f>IF(ISBLANK(Games!W1701), "", Games!W1701)</f>
        <v/>
      </c>
      <c r="R1701" s="27" t="str">
        <f>IF(ISBLANK(Games!AA1701), "", Games!AA1701)</f>
        <v/>
      </c>
      <c r="S1701" s="27"/>
      <c r="T1701" s="28" t="str">
        <f t="shared" si="234"/>
        <v/>
      </c>
      <c r="U1701" s="28" t="str">
        <f t="shared" si="235"/>
        <v/>
      </c>
      <c r="V1701" s="28" t="str">
        <f t="shared" si="236"/>
        <v/>
      </c>
      <c r="W1701" s="28" t="str">
        <f t="shared" si="237"/>
        <v/>
      </c>
      <c r="X1701" s="28">
        <f t="shared" si="238"/>
        <v>0</v>
      </c>
      <c r="Y1701" s="28">
        <f t="shared" si="239"/>
        <v>0</v>
      </c>
      <c r="Z1701" s="27" t="str">
        <f>IF(OR('Prediction Log'!L1702="", Table12[[#This Row],[Bet]]="", Table12[[#This Row],[Bet]]="Spread"), "",IF('Prediction Log'!L1702=Table12[[#This Row],[Side]], "W", IF('Prediction Log'!L1702&lt;&gt;Table12[[#This Row],[Side]], "L", "")))</f>
        <v/>
      </c>
      <c r="AA1701" s="19" t="str">
        <f t="shared" si="240"/>
        <v/>
      </c>
      <c r="AB1701" s="27" t="str">
        <f>IF(OR(Table12[[#This Row],[Bet]]="Side",Table12[[#This Row],[Bet]]="", 'Prediction Log'!L1702=""), "",IF('Prediction Log'!U1702="Y", "W", IF('Prediction Log'!U1702="N", "L", "")))</f>
        <v/>
      </c>
      <c r="AC1701" s="19" t="str">
        <f t="shared" si="241"/>
        <v/>
      </c>
      <c r="AD1701" s="27"/>
      <c r="AE1701" s="25" t="str">
        <f t="shared" si="242"/>
        <v/>
      </c>
      <c r="AF170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02" spans="1:32" x14ac:dyDescent="0.45">
      <c r="A1702" s="64" t="str">
        <f>IF(ISBLANK(Games!A1702), "", Games!A1702)</f>
        <v/>
      </c>
      <c r="B1702" s="25" t="str">
        <f>IF('Prediction Log'!B1703=0, "",'Prediction Log'!B1703)</f>
        <v/>
      </c>
      <c r="C1702" s="25" t="str">
        <f>IF('Prediction Log'!C1703=0, "",'Prediction Log'!C1703)</f>
        <v/>
      </c>
      <c r="D1702" s="64" t="str">
        <f>IF('Prediction Log'!D1703=0, "",'Prediction Log'!D1703)</f>
        <v/>
      </c>
      <c r="E1702" s="65" t="str">
        <f>IF('Prediction Log'!E1703=0, "",'Prediction Log'!E1703)</f>
        <v/>
      </c>
      <c r="F1702" s="25" t="str">
        <f>IF('Prediction Log'!H1703=0, "",'Prediction Log'!H1703)</f>
        <v/>
      </c>
      <c r="G1702" s="24" t="str">
        <f>IF(ISBLANK(Games!B1702), "",'Prediction Log'!$I1703)</f>
        <v/>
      </c>
      <c r="H1702" s="107" t="str">
        <f>'Prediction Log'!$J1703</f>
        <v/>
      </c>
      <c r="I1702" s="25" t="str">
        <f>IF(ISBLANK(Games!T1702), "",IF(AND(Games!T1702="",Games!U1702=""),"",IF(ISTEXT(Games!U1702), "Side",Games!T1702)))</f>
        <v/>
      </c>
      <c r="J1702" s="25" t="str">
        <f>IF(ISBLANK(Games!T1702), "",IF(Table12[[#This Row],[Bet]]="Spread", Games!X1702, ""))</f>
        <v/>
      </c>
      <c r="K1702" s="25" t="str">
        <f>IF(ISBLANK(Games!U1702), "",IF(ISTEXT(Games!U1702), Games!U1702, ""))</f>
        <v/>
      </c>
      <c r="L1702" s="64" t="str">
        <f>IF(ISBLANK(Games!D1702), "", Games!D1702)</f>
        <v/>
      </c>
      <c r="M1702" s="25"/>
      <c r="N1702" s="33" t="str">
        <f>IF(Games!V1702="", "",Games!V1702)</f>
        <v/>
      </c>
      <c r="O1702" s="33" t="str">
        <f>IF(Games!Z1702=0, "",Games!Z1702)</f>
        <v/>
      </c>
      <c r="P1702" s="27"/>
      <c r="Q1702" s="27" t="str">
        <f>IF(ISBLANK(Games!W1702), "", Games!W1702)</f>
        <v/>
      </c>
      <c r="R1702" s="27" t="str">
        <f>IF(ISBLANK(Games!AA1702), "", Games!AA1702)</f>
        <v/>
      </c>
      <c r="S1702" s="27"/>
      <c r="T1702" s="28" t="str">
        <f t="shared" si="234"/>
        <v/>
      </c>
      <c r="U1702" s="28" t="str">
        <f t="shared" si="235"/>
        <v/>
      </c>
      <c r="V1702" s="28" t="str">
        <f t="shared" si="236"/>
        <v/>
      </c>
      <c r="W1702" s="28" t="str">
        <f t="shared" si="237"/>
        <v/>
      </c>
      <c r="X1702" s="28">
        <f t="shared" si="238"/>
        <v>0</v>
      </c>
      <c r="Y1702" s="28">
        <f t="shared" si="239"/>
        <v>0</v>
      </c>
      <c r="Z1702" s="27" t="str">
        <f>IF(OR('Prediction Log'!L1703="", Table12[[#This Row],[Bet]]="", Table12[[#This Row],[Bet]]="Spread"), "",IF('Prediction Log'!L1703=Table12[[#This Row],[Side]], "W", IF('Prediction Log'!L1703&lt;&gt;Table12[[#This Row],[Side]], "L", "")))</f>
        <v/>
      </c>
      <c r="AA1702" s="19" t="str">
        <f t="shared" si="240"/>
        <v/>
      </c>
      <c r="AB1702" s="27" t="str">
        <f>IF(OR(Table12[[#This Row],[Bet]]="Side",Table12[[#This Row],[Bet]]="", 'Prediction Log'!L1703=""), "",IF('Prediction Log'!U1703="Y", "W", IF('Prediction Log'!U1703="N", "L", "")))</f>
        <v/>
      </c>
      <c r="AC1702" s="19" t="str">
        <f t="shared" si="241"/>
        <v/>
      </c>
      <c r="AD1702" s="27"/>
      <c r="AE1702" s="25" t="str">
        <f t="shared" si="242"/>
        <v/>
      </c>
      <c r="AF170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03" spans="1:32" x14ac:dyDescent="0.45">
      <c r="A1703" s="64" t="str">
        <f>IF(ISBLANK(Games!A1703), "", Games!A1703)</f>
        <v/>
      </c>
      <c r="B1703" s="25" t="str">
        <f>IF('Prediction Log'!B1704=0, "",'Prediction Log'!B1704)</f>
        <v/>
      </c>
      <c r="C1703" s="25" t="str">
        <f>IF('Prediction Log'!C1704=0, "",'Prediction Log'!C1704)</f>
        <v/>
      </c>
      <c r="D1703" s="64" t="str">
        <f>IF('Prediction Log'!D1704=0, "",'Prediction Log'!D1704)</f>
        <v/>
      </c>
      <c r="E1703" s="65" t="str">
        <f>IF('Prediction Log'!E1704=0, "",'Prediction Log'!E1704)</f>
        <v/>
      </c>
      <c r="F1703" s="25" t="str">
        <f>IF('Prediction Log'!H1704=0, "",'Prediction Log'!H1704)</f>
        <v/>
      </c>
      <c r="G1703" s="24" t="str">
        <f>IF(ISBLANK(Games!B1703), "",'Prediction Log'!$I1704)</f>
        <v/>
      </c>
      <c r="H1703" s="107" t="str">
        <f>'Prediction Log'!$J1704</f>
        <v/>
      </c>
      <c r="I1703" s="25" t="str">
        <f>IF(ISBLANK(Games!T1703), "",IF(AND(Games!T1703="",Games!U1703=""),"",IF(ISTEXT(Games!U1703), "Side",Games!T1703)))</f>
        <v/>
      </c>
      <c r="J1703" s="25" t="str">
        <f>IF(ISBLANK(Games!T1703), "",IF(Table12[[#This Row],[Bet]]="Spread", Games!X1703, ""))</f>
        <v/>
      </c>
      <c r="K1703" s="25" t="str">
        <f>IF(ISBLANK(Games!U1703), "",IF(ISTEXT(Games!U1703), Games!U1703, ""))</f>
        <v/>
      </c>
      <c r="L1703" s="64" t="str">
        <f>IF(ISBLANK(Games!D1703), "", Games!D1703)</f>
        <v/>
      </c>
      <c r="M1703" s="25"/>
      <c r="N1703" s="33" t="str">
        <f>IF(Games!V1703="", "",Games!V1703)</f>
        <v/>
      </c>
      <c r="O1703" s="33" t="str">
        <f>IF(Games!Z1703=0, "",Games!Z1703)</f>
        <v/>
      </c>
      <c r="P1703" s="27"/>
      <c r="Q1703" s="27" t="str">
        <f>IF(ISBLANK(Games!W1703), "", Games!W1703)</f>
        <v/>
      </c>
      <c r="R1703" s="27" t="str">
        <f>IF(ISBLANK(Games!AA1703), "", Games!AA1703)</f>
        <v/>
      </c>
      <c r="S1703" s="27"/>
      <c r="T1703" s="28" t="str">
        <f t="shared" si="234"/>
        <v/>
      </c>
      <c r="U1703" s="28" t="str">
        <f t="shared" si="235"/>
        <v/>
      </c>
      <c r="V1703" s="28" t="str">
        <f t="shared" si="236"/>
        <v/>
      </c>
      <c r="W1703" s="28" t="str">
        <f t="shared" si="237"/>
        <v/>
      </c>
      <c r="X1703" s="28">
        <f t="shared" si="238"/>
        <v>0</v>
      </c>
      <c r="Y1703" s="28">
        <f t="shared" si="239"/>
        <v>0</v>
      </c>
      <c r="Z1703" s="27" t="str">
        <f>IF(OR('Prediction Log'!L1704="", Table12[[#This Row],[Bet]]="", Table12[[#This Row],[Bet]]="Spread"), "",IF('Prediction Log'!L1704=Table12[[#This Row],[Side]], "W", IF('Prediction Log'!L1704&lt;&gt;Table12[[#This Row],[Side]], "L", "")))</f>
        <v/>
      </c>
      <c r="AA1703" s="19" t="str">
        <f t="shared" si="240"/>
        <v/>
      </c>
      <c r="AB1703" s="27" t="str">
        <f>IF(OR(Table12[[#This Row],[Bet]]="Side",Table12[[#This Row],[Bet]]="", 'Prediction Log'!L1704=""), "",IF('Prediction Log'!U1704="Y", "W", IF('Prediction Log'!U1704="N", "L", "")))</f>
        <v/>
      </c>
      <c r="AC1703" s="19" t="str">
        <f t="shared" si="241"/>
        <v/>
      </c>
      <c r="AD1703" s="27"/>
      <c r="AE1703" s="25" t="str">
        <f t="shared" si="242"/>
        <v/>
      </c>
      <c r="AF170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04" spans="1:32" x14ac:dyDescent="0.45">
      <c r="A1704" s="64" t="str">
        <f>IF(ISBLANK(Games!A1704), "", Games!A1704)</f>
        <v/>
      </c>
      <c r="B1704" s="25" t="str">
        <f>IF('Prediction Log'!B1705=0, "",'Prediction Log'!B1705)</f>
        <v/>
      </c>
      <c r="C1704" s="25" t="str">
        <f>IF('Prediction Log'!C1705=0, "",'Prediction Log'!C1705)</f>
        <v/>
      </c>
      <c r="D1704" s="64" t="str">
        <f>IF('Prediction Log'!D1705=0, "",'Prediction Log'!D1705)</f>
        <v/>
      </c>
      <c r="E1704" s="65" t="str">
        <f>IF('Prediction Log'!E1705=0, "",'Prediction Log'!E1705)</f>
        <v/>
      </c>
      <c r="F1704" s="25" t="str">
        <f>IF('Prediction Log'!H1705=0, "",'Prediction Log'!H1705)</f>
        <v/>
      </c>
      <c r="G1704" s="24" t="str">
        <f>IF(ISBLANK(Games!B1704), "",'Prediction Log'!$I1705)</f>
        <v/>
      </c>
      <c r="H1704" s="107" t="str">
        <f>'Prediction Log'!$J1705</f>
        <v/>
      </c>
      <c r="I1704" s="25" t="str">
        <f>IF(ISBLANK(Games!T1704), "",IF(AND(Games!T1704="",Games!U1704=""),"",IF(ISTEXT(Games!U1704), "Side",Games!T1704)))</f>
        <v/>
      </c>
      <c r="J1704" s="25" t="str">
        <f>IF(ISBLANK(Games!T1704), "",IF(Table12[[#This Row],[Bet]]="Spread", Games!X1704, ""))</f>
        <v/>
      </c>
      <c r="K1704" s="25" t="str">
        <f>IF(ISBLANK(Games!U1704), "",IF(ISTEXT(Games!U1704), Games!U1704, ""))</f>
        <v/>
      </c>
      <c r="L1704" s="64" t="str">
        <f>IF(ISBLANK(Games!D1704), "", Games!D1704)</f>
        <v/>
      </c>
      <c r="M1704" s="25"/>
      <c r="N1704" s="33" t="str">
        <f>IF(Games!V1704="", "",Games!V1704)</f>
        <v/>
      </c>
      <c r="O1704" s="33" t="str">
        <f>IF(Games!Z1704=0, "",Games!Z1704)</f>
        <v/>
      </c>
      <c r="P1704" s="27"/>
      <c r="Q1704" s="27" t="str">
        <f>IF(ISBLANK(Games!W1704), "", Games!W1704)</f>
        <v/>
      </c>
      <c r="R1704" s="27" t="str">
        <f>IF(ISBLANK(Games!AA1704), "", Games!AA1704)</f>
        <v/>
      </c>
      <c r="S1704" s="27"/>
      <c r="T1704" s="28" t="str">
        <f t="shared" si="234"/>
        <v/>
      </c>
      <c r="U1704" s="28" t="str">
        <f t="shared" si="235"/>
        <v/>
      </c>
      <c r="V1704" s="28" t="str">
        <f t="shared" si="236"/>
        <v/>
      </c>
      <c r="W1704" s="28" t="str">
        <f t="shared" si="237"/>
        <v/>
      </c>
      <c r="X1704" s="28">
        <f t="shared" si="238"/>
        <v>0</v>
      </c>
      <c r="Y1704" s="28">
        <f t="shared" si="239"/>
        <v>0</v>
      </c>
      <c r="Z1704" s="27" t="str">
        <f>IF(OR('Prediction Log'!L1705="", Table12[[#This Row],[Bet]]="", Table12[[#This Row],[Bet]]="Spread"), "",IF('Prediction Log'!L1705=Table12[[#This Row],[Side]], "W", IF('Prediction Log'!L1705&lt;&gt;Table12[[#This Row],[Side]], "L", "")))</f>
        <v/>
      </c>
      <c r="AA1704" s="19" t="str">
        <f t="shared" si="240"/>
        <v/>
      </c>
      <c r="AB1704" s="27" t="str">
        <f>IF(OR(Table12[[#This Row],[Bet]]="Side",Table12[[#This Row],[Bet]]="", 'Prediction Log'!L1705=""), "",IF('Prediction Log'!U1705="Y", "W", IF('Prediction Log'!U1705="N", "L", "")))</f>
        <v/>
      </c>
      <c r="AC1704" s="19" t="str">
        <f t="shared" si="241"/>
        <v/>
      </c>
      <c r="AD1704" s="27"/>
      <c r="AE1704" s="25" t="str">
        <f t="shared" si="242"/>
        <v/>
      </c>
      <c r="AF170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05" spans="1:32" x14ac:dyDescent="0.45">
      <c r="A1705" s="64" t="str">
        <f>IF(ISBLANK(Games!A1705), "", Games!A1705)</f>
        <v/>
      </c>
      <c r="B1705" s="25" t="str">
        <f>IF('Prediction Log'!B1706=0, "",'Prediction Log'!B1706)</f>
        <v/>
      </c>
      <c r="C1705" s="25" t="str">
        <f>IF('Prediction Log'!C1706=0, "",'Prediction Log'!C1706)</f>
        <v/>
      </c>
      <c r="D1705" s="64" t="str">
        <f>IF('Prediction Log'!D1706=0, "",'Prediction Log'!D1706)</f>
        <v/>
      </c>
      <c r="E1705" s="65" t="str">
        <f>IF('Prediction Log'!E1706=0, "",'Prediction Log'!E1706)</f>
        <v/>
      </c>
      <c r="F1705" s="25" t="str">
        <f>IF('Prediction Log'!H1706=0, "",'Prediction Log'!H1706)</f>
        <v/>
      </c>
      <c r="G1705" s="24" t="str">
        <f>IF(ISBLANK(Games!B1705), "",'Prediction Log'!$I1706)</f>
        <v/>
      </c>
      <c r="H1705" s="107" t="str">
        <f>'Prediction Log'!$J1706</f>
        <v/>
      </c>
      <c r="I1705" s="25" t="str">
        <f>IF(ISBLANK(Games!T1705), "",IF(AND(Games!T1705="",Games!U1705=""),"",IF(ISTEXT(Games!U1705), "Side",Games!T1705)))</f>
        <v/>
      </c>
      <c r="J1705" s="25" t="str">
        <f>IF(ISBLANK(Games!T1705), "",IF(Table12[[#This Row],[Bet]]="Spread", Games!X1705, ""))</f>
        <v/>
      </c>
      <c r="K1705" s="25" t="str">
        <f>IF(ISBLANK(Games!U1705), "",IF(ISTEXT(Games!U1705), Games!U1705, ""))</f>
        <v/>
      </c>
      <c r="L1705" s="64" t="str">
        <f>IF(ISBLANK(Games!D1705), "", Games!D1705)</f>
        <v/>
      </c>
      <c r="M1705" s="25"/>
      <c r="N1705" s="33" t="str">
        <f>IF(Games!V1705="", "",Games!V1705)</f>
        <v/>
      </c>
      <c r="O1705" s="33" t="str">
        <f>IF(Games!Z1705=0, "",Games!Z1705)</f>
        <v/>
      </c>
      <c r="P1705" s="27"/>
      <c r="Q1705" s="27" t="str">
        <f>IF(ISBLANK(Games!W1705), "", Games!W1705)</f>
        <v/>
      </c>
      <c r="R1705" s="27" t="str">
        <f>IF(ISBLANK(Games!AA1705), "", Games!AA1705)</f>
        <v/>
      </c>
      <c r="S1705" s="27"/>
      <c r="T1705" s="28" t="str">
        <f t="shared" si="234"/>
        <v/>
      </c>
      <c r="U1705" s="28" t="str">
        <f t="shared" si="235"/>
        <v/>
      </c>
      <c r="V1705" s="28" t="str">
        <f t="shared" si="236"/>
        <v/>
      </c>
      <c r="W1705" s="28" t="str">
        <f t="shared" si="237"/>
        <v/>
      </c>
      <c r="X1705" s="28">
        <f t="shared" si="238"/>
        <v>0</v>
      </c>
      <c r="Y1705" s="28">
        <f t="shared" si="239"/>
        <v>0</v>
      </c>
      <c r="Z1705" s="27" t="str">
        <f>IF(OR('Prediction Log'!L1706="", Table12[[#This Row],[Bet]]="", Table12[[#This Row],[Bet]]="Spread"), "",IF('Prediction Log'!L1706=Table12[[#This Row],[Side]], "W", IF('Prediction Log'!L1706&lt;&gt;Table12[[#This Row],[Side]], "L", "")))</f>
        <v/>
      </c>
      <c r="AA1705" s="19" t="str">
        <f t="shared" si="240"/>
        <v/>
      </c>
      <c r="AB1705" s="27" t="str">
        <f>IF(OR(Table12[[#This Row],[Bet]]="Side",Table12[[#This Row],[Bet]]="", 'Prediction Log'!L1706=""), "",IF('Prediction Log'!U1706="Y", "W", IF('Prediction Log'!U1706="N", "L", "")))</f>
        <v/>
      </c>
      <c r="AC1705" s="19" t="str">
        <f t="shared" si="241"/>
        <v/>
      </c>
      <c r="AD1705" s="27"/>
      <c r="AE1705" s="25" t="str">
        <f t="shared" si="242"/>
        <v/>
      </c>
      <c r="AF170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06" spans="1:32" x14ac:dyDescent="0.45">
      <c r="A1706" s="64" t="str">
        <f>IF(ISBLANK(Games!A1706), "", Games!A1706)</f>
        <v/>
      </c>
      <c r="B1706" s="25" t="str">
        <f>IF('Prediction Log'!B1707=0, "",'Prediction Log'!B1707)</f>
        <v/>
      </c>
      <c r="C1706" s="25" t="str">
        <f>IF('Prediction Log'!C1707=0, "",'Prediction Log'!C1707)</f>
        <v/>
      </c>
      <c r="D1706" s="64" t="str">
        <f>IF('Prediction Log'!D1707=0, "",'Prediction Log'!D1707)</f>
        <v/>
      </c>
      <c r="E1706" s="65" t="str">
        <f>IF('Prediction Log'!E1707=0, "",'Prediction Log'!E1707)</f>
        <v/>
      </c>
      <c r="F1706" s="25" t="str">
        <f>IF('Prediction Log'!H1707=0, "",'Prediction Log'!H1707)</f>
        <v/>
      </c>
      <c r="G1706" s="24" t="str">
        <f>IF(ISBLANK(Games!B1706), "",'Prediction Log'!$I1707)</f>
        <v/>
      </c>
      <c r="H1706" s="107" t="str">
        <f>'Prediction Log'!$J1707</f>
        <v/>
      </c>
      <c r="I1706" s="25" t="str">
        <f>IF(ISBLANK(Games!T1706), "",IF(AND(Games!T1706="",Games!U1706=""),"",IF(ISTEXT(Games!U1706), "Side",Games!T1706)))</f>
        <v/>
      </c>
      <c r="J1706" s="25" t="str">
        <f>IF(ISBLANK(Games!T1706), "",IF(Table12[[#This Row],[Bet]]="Spread", Games!X1706, ""))</f>
        <v/>
      </c>
      <c r="K1706" s="25" t="str">
        <f>IF(ISBLANK(Games!U1706), "",IF(ISTEXT(Games!U1706), Games!U1706, ""))</f>
        <v/>
      </c>
      <c r="L1706" s="64" t="str">
        <f>IF(ISBLANK(Games!D1706), "", Games!D1706)</f>
        <v/>
      </c>
      <c r="M1706" s="25"/>
      <c r="N1706" s="33" t="str">
        <f>IF(Games!V1706="", "",Games!V1706)</f>
        <v/>
      </c>
      <c r="O1706" s="33" t="str">
        <f>IF(Games!Z1706=0, "",Games!Z1706)</f>
        <v/>
      </c>
      <c r="P1706" s="27"/>
      <c r="Q1706" s="27" t="str">
        <f>IF(ISBLANK(Games!W1706), "", Games!W1706)</f>
        <v/>
      </c>
      <c r="R1706" s="27" t="str">
        <f>IF(ISBLANK(Games!AA1706), "", Games!AA1706)</f>
        <v/>
      </c>
      <c r="S1706" s="27"/>
      <c r="T1706" s="28" t="str">
        <f t="shared" si="234"/>
        <v/>
      </c>
      <c r="U1706" s="28" t="str">
        <f t="shared" si="235"/>
        <v/>
      </c>
      <c r="V1706" s="28" t="str">
        <f t="shared" si="236"/>
        <v/>
      </c>
      <c r="W1706" s="28" t="str">
        <f t="shared" si="237"/>
        <v/>
      </c>
      <c r="X1706" s="28">
        <f t="shared" si="238"/>
        <v>0</v>
      </c>
      <c r="Y1706" s="28">
        <f t="shared" si="239"/>
        <v>0</v>
      </c>
      <c r="Z1706" s="27" t="str">
        <f>IF(OR('Prediction Log'!L1707="", Table12[[#This Row],[Bet]]="", Table12[[#This Row],[Bet]]="Spread"), "",IF('Prediction Log'!L1707=Table12[[#This Row],[Side]], "W", IF('Prediction Log'!L1707&lt;&gt;Table12[[#This Row],[Side]], "L", "")))</f>
        <v/>
      </c>
      <c r="AA1706" s="19" t="str">
        <f t="shared" si="240"/>
        <v/>
      </c>
      <c r="AB1706" s="27" t="str">
        <f>IF(OR(Table12[[#This Row],[Bet]]="Side",Table12[[#This Row],[Bet]]="", 'Prediction Log'!L1707=""), "",IF('Prediction Log'!U1707="Y", "W", IF('Prediction Log'!U1707="N", "L", "")))</f>
        <v/>
      </c>
      <c r="AC1706" s="19" t="str">
        <f t="shared" si="241"/>
        <v/>
      </c>
      <c r="AD1706" s="27"/>
      <c r="AE1706" s="25" t="str">
        <f t="shared" si="242"/>
        <v/>
      </c>
      <c r="AF170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07" spans="1:32" x14ac:dyDescent="0.45">
      <c r="A1707" s="64" t="str">
        <f>IF(ISBLANK(Games!A1707), "", Games!A1707)</f>
        <v/>
      </c>
      <c r="B1707" s="25" t="str">
        <f>IF('Prediction Log'!B1708=0, "",'Prediction Log'!B1708)</f>
        <v/>
      </c>
      <c r="C1707" s="25" t="str">
        <f>IF('Prediction Log'!C1708=0, "",'Prediction Log'!C1708)</f>
        <v/>
      </c>
      <c r="D1707" s="64" t="str">
        <f>IF('Prediction Log'!D1708=0, "",'Prediction Log'!D1708)</f>
        <v/>
      </c>
      <c r="E1707" s="65" t="str">
        <f>IF('Prediction Log'!E1708=0, "",'Prediction Log'!E1708)</f>
        <v/>
      </c>
      <c r="F1707" s="25" t="str">
        <f>IF('Prediction Log'!H1708=0, "",'Prediction Log'!H1708)</f>
        <v/>
      </c>
      <c r="G1707" s="24" t="str">
        <f>IF(ISBLANK(Games!B1707), "",'Prediction Log'!$I1708)</f>
        <v/>
      </c>
      <c r="H1707" s="107" t="str">
        <f>'Prediction Log'!$J1708</f>
        <v/>
      </c>
      <c r="I1707" s="25" t="str">
        <f>IF(ISBLANK(Games!T1707), "",IF(AND(Games!T1707="",Games!U1707=""),"",IF(ISTEXT(Games!U1707), "Side",Games!T1707)))</f>
        <v/>
      </c>
      <c r="J1707" s="25" t="str">
        <f>IF(ISBLANK(Games!T1707), "",IF(Table12[[#This Row],[Bet]]="Spread", Games!X1707, ""))</f>
        <v/>
      </c>
      <c r="K1707" s="25" t="str">
        <f>IF(ISBLANK(Games!U1707), "",IF(ISTEXT(Games!U1707), Games!U1707, ""))</f>
        <v/>
      </c>
      <c r="L1707" s="64" t="str">
        <f>IF(ISBLANK(Games!D1707), "", Games!D1707)</f>
        <v/>
      </c>
      <c r="M1707" s="25"/>
      <c r="N1707" s="33" t="str">
        <f>IF(Games!V1707="", "",Games!V1707)</f>
        <v/>
      </c>
      <c r="O1707" s="33" t="str">
        <f>IF(Games!Z1707=0, "",Games!Z1707)</f>
        <v/>
      </c>
      <c r="P1707" s="27"/>
      <c r="Q1707" s="27" t="str">
        <f>IF(ISBLANK(Games!W1707), "", Games!W1707)</f>
        <v/>
      </c>
      <c r="R1707" s="27" t="str">
        <f>IF(ISBLANK(Games!AA1707), "", Games!AA1707)</f>
        <v/>
      </c>
      <c r="S1707" s="27"/>
      <c r="T1707" s="28" t="str">
        <f t="shared" si="234"/>
        <v/>
      </c>
      <c r="U1707" s="28" t="str">
        <f t="shared" si="235"/>
        <v/>
      </c>
      <c r="V1707" s="28" t="str">
        <f t="shared" si="236"/>
        <v/>
      </c>
      <c r="W1707" s="28" t="str">
        <f t="shared" si="237"/>
        <v/>
      </c>
      <c r="X1707" s="28">
        <f t="shared" si="238"/>
        <v>0</v>
      </c>
      <c r="Y1707" s="28">
        <f t="shared" si="239"/>
        <v>0</v>
      </c>
      <c r="Z1707" s="27" t="str">
        <f>IF(OR('Prediction Log'!L1708="", Table12[[#This Row],[Bet]]="", Table12[[#This Row],[Bet]]="Spread"), "",IF('Prediction Log'!L1708=Table12[[#This Row],[Side]], "W", IF('Prediction Log'!L1708&lt;&gt;Table12[[#This Row],[Side]], "L", "")))</f>
        <v/>
      </c>
      <c r="AA1707" s="19" t="str">
        <f t="shared" si="240"/>
        <v/>
      </c>
      <c r="AB1707" s="27" t="str">
        <f>IF(OR(Table12[[#This Row],[Bet]]="Side",Table12[[#This Row],[Bet]]="", 'Prediction Log'!L1708=""), "",IF('Prediction Log'!U1708="Y", "W", IF('Prediction Log'!U1708="N", "L", "")))</f>
        <v/>
      </c>
      <c r="AC1707" s="19" t="str">
        <f t="shared" si="241"/>
        <v/>
      </c>
      <c r="AD1707" s="27"/>
      <c r="AE1707" s="25" t="str">
        <f t="shared" si="242"/>
        <v/>
      </c>
      <c r="AF170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08" spans="1:32" x14ac:dyDescent="0.45">
      <c r="A1708" s="64" t="str">
        <f>IF(ISBLANK(Games!A1708), "", Games!A1708)</f>
        <v/>
      </c>
      <c r="B1708" s="25" t="str">
        <f>IF('Prediction Log'!B1709=0, "",'Prediction Log'!B1709)</f>
        <v/>
      </c>
      <c r="C1708" s="25" t="str">
        <f>IF('Prediction Log'!C1709=0, "",'Prediction Log'!C1709)</f>
        <v/>
      </c>
      <c r="D1708" s="64" t="str">
        <f>IF('Prediction Log'!D1709=0, "",'Prediction Log'!D1709)</f>
        <v/>
      </c>
      <c r="E1708" s="65" t="str">
        <f>IF('Prediction Log'!E1709=0, "",'Prediction Log'!E1709)</f>
        <v/>
      </c>
      <c r="F1708" s="25" t="str">
        <f>IF('Prediction Log'!H1709=0, "",'Prediction Log'!H1709)</f>
        <v/>
      </c>
      <c r="G1708" s="24" t="str">
        <f>IF(ISBLANK(Games!B1708), "",'Prediction Log'!$I1709)</f>
        <v/>
      </c>
      <c r="H1708" s="107" t="str">
        <f>'Prediction Log'!$J1709</f>
        <v/>
      </c>
      <c r="I1708" s="25" t="str">
        <f>IF(ISBLANK(Games!T1708), "",IF(AND(Games!T1708="",Games!U1708=""),"",IF(ISTEXT(Games!U1708), "Side",Games!T1708)))</f>
        <v/>
      </c>
      <c r="J1708" s="25" t="str">
        <f>IF(ISBLANK(Games!T1708), "",IF(Table12[[#This Row],[Bet]]="Spread", Games!X1708, ""))</f>
        <v/>
      </c>
      <c r="K1708" s="25" t="str">
        <f>IF(ISBLANK(Games!U1708), "",IF(ISTEXT(Games!U1708), Games!U1708, ""))</f>
        <v/>
      </c>
      <c r="L1708" s="64" t="str">
        <f>IF(ISBLANK(Games!D1708), "", Games!D1708)</f>
        <v/>
      </c>
      <c r="M1708" s="25"/>
      <c r="N1708" s="33" t="str">
        <f>IF(Games!V1708="", "",Games!V1708)</f>
        <v/>
      </c>
      <c r="O1708" s="33" t="str">
        <f>IF(Games!Z1708=0, "",Games!Z1708)</f>
        <v/>
      </c>
      <c r="P1708" s="27"/>
      <c r="Q1708" s="27" t="str">
        <f>IF(ISBLANK(Games!W1708), "", Games!W1708)</f>
        <v/>
      </c>
      <c r="R1708" s="27" t="str">
        <f>IF(ISBLANK(Games!AA1708), "", Games!AA1708)</f>
        <v/>
      </c>
      <c r="S1708" s="27"/>
      <c r="T1708" s="28" t="str">
        <f t="shared" si="234"/>
        <v/>
      </c>
      <c r="U1708" s="28" t="str">
        <f t="shared" si="235"/>
        <v/>
      </c>
      <c r="V1708" s="28" t="str">
        <f t="shared" si="236"/>
        <v/>
      </c>
      <c r="W1708" s="28" t="str">
        <f t="shared" si="237"/>
        <v/>
      </c>
      <c r="X1708" s="28">
        <f t="shared" si="238"/>
        <v>0</v>
      </c>
      <c r="Y1708" s="28">
        <f t="shared" si="239"/>
        <v>0</v>
      </c>
      <c r="Z1708" s="27" t="str">
        <f>IF(OR('Prediction Log'!L1709="", Table12[[#This Row],[Bet]]="", Table12[[#This Row],[Bet]]="Spread"), "",IF('Prediction Log'!L1709=Table12[[#This Row],[Side]], "W", IF('Prediction Log'!L1709&lt;&gt;Table12[[#This Row],[Side]], "L", "")))</f>
        <v/>
      </c>
      <c r="AA1708" s="19" t="str">
        <f t="shared" si="240"/>
        <v/>
      </c>
      <c r="AB1708" s="27" t="str">
        <f>IF(OR(Table12[[#This Row],[Bet]]="Side",Table12[[#This Row],[Bet]]="", 'Prediction Log'!L1709=""), "",IF('Prediction Log'!U1709="Y", "W", IF('Prediction Log'!U1709="N", "L", "")))</f>
        <v/>
      </c>
      <c r="AC1708" s="19" t="str">
        <f t="shared" si="241"/>
        <v/>
      </c>
      <c r="AD1708" s="27"/>
      <c r="AE1708" s="25" t="str">
        <f t="shared" si="242"/>
        <v/>
      </c>
      <c r="AF170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09" spans="1:32" x14ac:dyDescent="0.45">
      <c r="A1709" s="64" t="str">
        <f>IF(ISBLANK(Games!A1709), "", Games!A1709)</f>
        <v/>
      </c>
      <c r="B1709" s="25" t="str">
        <f>IF('Prediction Log'!B1710=0, "",'Prediction Log'!B1710)</f>
        <v/>
      </c>
      <c r="C1709" s="25" t="str">
        <f>IF('Prediction Log'!C1710=0, "",'Prediction Log'!C1710)</f>
        <v/>
      </c>
      <c r="D1709" s="64" t="str">
        <f>IF('Prediction Log'!D1710=0, "",'Prediction Log'!D1710)</f>
        <v/>
      </c>
      <c r="E1709" s="65" t="str">
        <f>IF('Prediction Log'!E1710=0, "",'Prediction Log'!E1710)</f>
        <v/>
      </c>
      <c r="F1709" s="25" t="str">
        <f>IF('Prediction Log'!H1710=0, "",'Prediction Log'!H1710)</f>
        <v/>
      </c>
      <c r="G1709" s="24" t="str">
        <f>IF(ISBLANK(Games!B1709), "",'Prediction Log'!$I1710)</f>
        <v/>
      </c>
      <c r="H1709" s="107" t="str">
        <f>'Prediction Log'!$J1710</f>
        <v/>
      </c>
      <c r="I1709" s="25" t="str">
        <f>IF(ISBLANK(Games!T1709), "",IF(AND(Games!T1709="",Games!U1709=""),"",IF(ISTEXT(Games!U1709), "Side",Games!T1709)))</f>
        <v/>
      </c>
      <c r="J1709" s="25" t="str">
        <f>IF(ISBLANK(Games!T1709), "",IF(Table12[[#This Row],[Bet]]="Spread", Games!X1709, ""))</f>
        <v/>
      </c>
      <c r="K1709" s="25" t="str">
        <f>IF(ISBLANK(Games!U1709), "",IF(ISTEXT(Games!U1709), Games!U1709, ""))</f>
        <v/>
      </c>
      <c r="L1709" s="64" t="str">
        <f>IF(ISBLANK(Games!D1709), "", Games!D1709)</f>
        <v/>
      </c>
      <c r="M1709" s="25"/>
      <c r="N1709" s="33" t="str">
        <f>IF(Games!V1709="", "",Games!V1709)</f>
        <v/>
      </c>
      <c r="O1709" s="33" t="str">
        <f>IF(Games!Z1709=0, "",Games!Z1709)</f>
        <v/>
      </c>
      <c r="P1709" s="27"/>
      <c r="Q1709" s="27" t="str">
        <f>IF(ISBLANK(Games!W1709), "", Games!W1709)</f>
        <v/>
      </c>
      <c r="R1709" s="27" t="str">
        <f>IF(ISBLANK(Games!AA1709), "", Games!AA1709)</f>
        <v/>
      </c>
      <c r="S1709" s="27"/>
      <c r="T1709" s="28" t="str">
        <f t="shared" si="234"/>
        <v/>
      </c>
      <c r="U1709" s="28" t="str">
        <f t="shared" si="235"/>
        <v/>
      </c>
      <c r="V1709" s="28" t="str">
        <f t="shared" si="236"/>
        <v/>
      </c>
      <c r="W1709" s="28" t="str">
        <f t="shared" si="237"/>
        <v/>
      </c>
      <c r="X1709" s="28">
        <f t="shared" si="238"/>
        <v>0</v>
      </c>
      <c r="Y1709" s="28">
        <f t="shared" si="239"/>
        <v>0</v>
      </c>
      <c r="Z1709" s="27" t="str">
        <f>IF(OR('Prediction Log'!L1710="", Table12[[#This Row],[Bet]]="", Table12[[#This Row],[Bet]]="Spread"), "",IF('Prediction Log'!L1710=Table12[[#This Row],[Side]], "W", IF('Prediction Log'!L1710&lt;&gt;Table12[[#This Row],[Side]], "L", "")))</f>
        <v/>
      </c>
      <c r="AA1709" s="19" t="str">
        <f t="shared" si="240"/>
        <v/>
      </c>
      <c r="AB1709" s="27" t="str">
        <f>IF(OR(Table12[[#This Row],[Bet]]="Side",Table12[[#This Row],[Bet]]="", 'Prediction Log'!L1710=""), "",IF('Prediction Log'!U1710="Y", "W", IF('Prediction Log'!U1710="N", "L", "")))</f>
        <v/>
      </c>
      <c r="AC1709" s="19" t="str">
        <f t="shared" si="241"/>
        <v/>
      </c>
      <c r="AD1709" s="27"/>
      <c r="AE1709" s="25" t="str">
        <f t="shared" si="242"/>
        <v/>
      </c>
      <c r="AF170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10" spans="1:32" x14ac:dyDescent="0.45">
      <c r="A1710" s="64" t="str">
        <f>IF(ISBLANK(Games!A1710), "", Games!A1710)</f>
        <v/>
      </c>
      <c r="B1710" s="25" t="str">
        <f>IF('Prediction Log'!B1711=0, "",'Prediction Log'!B1711)</f>
        <v/>
      </c>
      <c r="C1710" s="25" t="str">
        <f>IF('Prediction Log'!C1711=0, "",'Prediction Log'!C1711)</f>
        <v/>
      </c>
      <c r="D1710" s="64" t="str">
        <f>IF('Prediction Log'!D1711=0, "",'Prediction Log'!D1711)</f>
        <v/>
      </c>
      <c r="E1710" s="65" t="str">
        <f>IF('Prediction Log'!E1711=0, "",'Prediction Log'!E1711)</f>
        <v/>
      </c>
      <c r="F1710" s="25" t="str">
        <f>IF('Prediction Log'!H1711=0, "",'Prediction Log'!H1711)</f>
        <v/>
      </c>
      <c r="G1710" s="24" t="str">
        <f>IF(ISBLANK(Games!B1710), "",'Prediction Log'!$I1711)</f>
        <v/>
      </c>
      <c r="H1710" s="107" t="str">
        <f>'Prediction Log'!$J1711</f>
        <v/>
      </c>
      <c r="I1710" s="25" t="str">
        <f>IF(ISBLANK(Games!T1710), "",IF(AND(Games!T1710="",Games!U1710=""),"",IF(ISTEXT(Games!U1710), "Side",Games!T1710)))</f>
        <v/>
      </c>
      <c r="J1710" s="25" t="str">
        <f>IF(ISBLANK(Games!T1710), "",IF(Table12[[#This Row],[Bet]]="Spread", Games!X1710, ""))</f>
        <v/>
      </c>
      <c r="K1710" s="25" t="str">
        <f>IF(ISBLANK(Games!U1710), "",IF(ISTEXT(Games!U1710), Games!U1710, ""))</f>
        <v/>
      </c>
      <c r="L1710" s="64" t="str">
        <f>IF(ISBLANK(Games!D1710), "", Games!D1710)</f>
        <v/>
      </c>
      <c r="M1710" s="25"/>
      <c r="N1710" s="33" t="str">
        <f>IF(Games!V1710="", "",Games!V1710)</f>
        <v/>
      </c>
      <c r="O1710" s="33" t="str">
        <f>IF(Games!Z1710=0, "",Games!Z1710)</f>
        <v/>
      </c>
      <c r="P1710" s="27"/>
      <c r="Q1710" s="27" t="str">
        <f>IF(ISBLANK(Games!W1710), "", Games!W1710)</f>
        <v/>
      </c>
      <c r="R1710" s="27" t="str">
        <f>IF(ISBLANK(Games!AA1710), "", Games!AA1710)</f>
        <v/>
      </c>
      <c r="S1710" s="27"/>
      <c r="T1710" s="28" t="str">
        <f t="shared" si="234"/>
        <v/>
      </c>
      <c r="U1710" s="28" t="str">
        <f t="shared" si="235"/>
        <v/>
      </c>
      <c r="V1710" s="28" t="str">
        <f t="shared" si="236"/>
        <v/>
      </c>
      <c r="W1710" s="28" t="str">
        <f t="shared" si="237"/>
        <v/>
      </c>
      <c r="X1710" s="28">
        <f t="shared" si="238"/>
        <v>0</v>
      </c>
      <c r="Y1710" s="28">
        <f t="shared" si="239"/>
        <v>0</v>
      </c>
      <c r="Z1710" s="27" t="str">
        <f>IF(OR('Prediction Log'!L1711="", Table12[[#This Row],[Bet]]="", Table12[[#This Row],[Bet]]="Spread"), "",IF('Prediction Log'!L1711=Table12[[#This Row],[Side]], "W", IF('Prediction Log'!L1711&lt;&gt;Table12[[#This Row],[Side]], "L", "")))</f>
        <v/>
      </c>
      <c r="AA1710" s="19" t="str">
        <f t="shared" si="240"/>
        <v/>
      </c>
      <c r="AB1710" s="27" t="str">
        <f>IF(OR(Table12[[#This Row],[Bet]]="Side",Table12[[#This Row],[Bet]]="", 'Prediction Log'!L1711=""), "",IF('Prediction Log'!U1711="Y", "W", IF('Prediction Log'!U1711="N", "L", "")))</f>
        <v/>
      </c>
      <c r="AC1710" s="19" t="str">
        <f t="shared" si="241"/>
        <v/>
      </c>
      <c r="AD1710" s="27"/>
      <c r="AE1710" s="25" t="str">
        <f t="shared" si="242"/>
        <v/>
      </c>
      <c r="AF171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11" spans="1:32" x14ac:dyDescent="0.45">
      <c r="A1711" s="64" t="str">
        <f>IF(ISBLANK(Games!A1711), "", Games!A1711)</f>
        <v/>
      </c>
      <c r="B1711" s="25" t="str">
        <f>IF('Prediction Log'!B1712=0, "",'Prediction Log'!B1712)</f>
        <v/>
      </c>
      <c r="C1711" s="25" t="str">
        <f>IF('Prediction Log'!C1712=0, "",'Prediction Log'!C1712)</f>
        <v/>
      </c>
      <c r="D1711" s="64" t="str">
        <f>IF('Prediction Log'!D1712=0, "",'Prediction Log'!D1712)</f>
        <v/>
      </c>
      <c r="E1711" s="65" t="str">
        <f>IF('Prediction Log'!E1712=0, "",'Prediction Log'!E1712)</f>
        <v/>
      </c>
      <c r="F1711" s="25" t="str">
        <f>IF('Prediction Log'!H1712=0, "",'Prediction Log'!H1712)</f>
        <v/>
      </c>
      <c r="G1711" s="24" t="str">
        <f>IF(ISBLANK(Games!B1711), "",'Prediction Log'!$I1712)</f>
        <v/>
      </c>
      <c r="H1711" s="107" t="str">
        <f>'Prediction Log'!$J1712</f>
        <v/>
      </c>
      <c r="I1711" s="25" t="str">
        <f>IF(ISBLANK(Games!T1711), "",IF(AND(Games!T1711="",Games!U1711=""),"",IF(ISTEXT(Games!U1711), "Side",Games!T1711)))</f>
        <v/>
      </c>
      <c r="J1711" s="25" t="str">
        <f>IF(ISBLANK(Games!T1711), "",IF(Table12[[#This Row],[Bet]]="Spread", Games!X1711, ""))</f>
        <v/>
      </c>
      <c r="K1711" s="25" t="str">
        <f>IF(ISBLANK(Games!U1711), "",IF(ISTEXT(Games!U1711), Games!U1711, ""))</f>
        <v/>
      </c>
      <c r="L1711" s="64" t="str">
        <f>IF(ISBLANK(Games!D1711), "", Games!D1711)</f>
        <v/>
      </c>
      <c r="M1711" s="25"/>
      <c r="N1711" s="33" t="str">
        <f>IF(Games!V1711="", "",Games!V1711)</f>
        <v/>
      </c>
      <c r="O1711" s="33" t="str">
        <f>IF(Games!Z1711=0, "",Games!Z1711)</f>
        <v/>
      </c>
      <c r="P1711" s="27"/>
      <c r="Q1711" s="27" t="str">
        <f>IF(ISBLANK(Games!W1711), "", Games!W1711)</f>
        <v/>
      </c>
      <c r="R1711" s="27" t="str">
        <f>IF(ISBLANK(Games!AA1711), "", Games!AA1711)</f>
        <v/>
      </c>
      <c r="S1711" s="27"/>
      <c r="T1711" s="28" t="str">
        <f t="shared" si="234"/>
        <v/>
      </c>
      <c r="U1711" s="28" t="str">
        <f t="shared" si="235"/>
        <v/>
      </c>
      <c r="V1711" s="28" t="str">
        <f t="shared" si="236"/>
        <v/>
      </c>
      <c r="W1711" s="28" t="str">
        <f t="shared" si="237"/>
        <v/>
      </c>
      <c r="X1711" s="28">
        <f t="shared" si="238"/>
        <v>0</v>
      </c>
      <c r="Y1711" s="28">
        <f t="shared" si="239"/>
        <v>0</v>
      </c>
      <c r="Z1711" s="27" t="str">
        <f>IF(OR('Prediction Log'!L1712="", Table12[[#This Row],[Bet]]="", Table12[[#This Row],[Bet]]="Spread"), "",IF('Prediction Log'!L1712=Table12[[#This Row],[Side]], "W", IF('Prediction Log'!L1712&lt;&gt;Table12[[#This Row],[Side]], "L", "")))</f>
        <v/>
      </c>
      <c r="AA1711" s="19" t="str">
        <f t="shared" si="240"/>
        <v/>
      </c>
      <c r="AB1711" s="27" t="str">
        <f>IF(OR(Table12[[#This Row],[Bet]]="Side",Table12[[#This Row],[Bet]]="", 'Prediction Log'!L1712=""), "",IF('Prediction Log'!U1712="Y", "W", IF('Prediction Log'!U1712="N", "L", "")))</f>
        <v/>
      </c>
      <c r="AC1711" s="19" t="str">
        <f t="shared" si="241"/>
        <v/>
      </c>
      <c r="AD1711" s="27"/>
      <c r="AE1711" s="25" t="str">
        <f t="shared" si="242"/>
        <v/>
      </c>
      <c r="AF171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12" spans="1:32" x14ac:dyDescent="0.45">
      <c r="A1712" s="64" t="str">
        <f>IF(ISBLANK(Games!A1712), "", Games!A1712)</f>
        <v/>
      </c>
      <c r="B1712" s="25" t="str">
        <f>IF('Prediction Log'!B1713=0, "",'Prediction Log'!B1713)</f>
        <v/>
      </c>
      <c r="C1712" s="25" t="str">
        <f>IF('Prediction Log'!C1713=0, "",'Prediction Log'!C1713)</f>
        <v/>
      </c>
      <c r="D1712" s="64" t="str">
        <f>IF('Prediction Log'!D1713=0, "",'Prediction Log'!D1713)</f>
        <v/>
      </c>
      <c r="E1712" s="65" t="str">
        <f>IF('Prediction Log'!E1713=0, "",'Prediction Log'!E1713)</f>
        <v/>
      </c>
      <c r="F1712" s="25" t="str">
        <f>IF('Prediction Log'!H1713=0, "",'Prediction Log'!H1713)</f>
        <v/>
      </c>
      <c r="G1712" s="24" t="str">
        <f>IF(ISBLANK(Games!B1712), "",'Prediction Log'!$I1713)</f>
        <v/>
      </c>
      <c r="H1712" s="107" t="str">
        <f>'Prediction Log'!$J1713</f>
        <v/>
      </c>
      <c r="I1712" s="25" t="str">
        <f>IF(ISBLANK(Games!T1712), "",IF(AND(Games!T1712="",Games!U1712=""),"",IF(ISTEXT(Games!U1712), "Side",Games!T1712)))</f>
        <v/>
      </c>
      <c r="J1712" s="25" t="str">
        <f>IF(ISBLANK(Games!T1712), "",IF(Table12[[#This Row],[Bet]]="Spread", Games!X1712, ""))</f>
        <v/>
      </c>
      <c r="K1712" s="25" t="str">
        <f>IF(ISBLANK(Games!U1712), "",IF(ISTEXT(Games!U1712), Games!U1712, ""))</f>
        <v/>
      </c>
      <c r="L1712" s="64" t="str">
        <f>IF(ISBLANK(Games!D1712), "", Games!D1712)</f>
        <v/>
      </c>
      <c r="M1712" s="25"/>
      <c r="N1712" s="33" t="str">
        <f>IF(Games!V1712="", "",Games!V1712)</f>
        <v/>
      </c>
      <c r="O1712" s="33" t="str">
        <f>IF(Games!Z1712=0, "",Games!Z1712)</f>
        <v/>
      </c>
      <c r="P1712" s="27"/>
      <c r="Q1712" s="27" t="str">
        <f>IF(ISBLANK(Games!W1712), "", Games!W1712)</f>
        <v/>
      </c>
      <c r="R1712" s="27" t="str">
        <f>IF(ISBLANK(Games!AA1712), "", Games!AA1712)</f>
        <v/>
      </c>
      <c r="S1712" s="27"/>
      <c r="T1712" s="28" t="str">
        <f t="shared" si="234"/>
        <v/>
      </c>
      <c r="U1712" s="28" t="str">
        <f t="shared" si="235"/>
        <v/>
      </c>
      <c r="V1712" s="28" t="str">
        <f t="shared" si="236"/>
        <v/>
      </c>
      <c r="W1712" s="28" t="str">
        <f t="shared" si="237"/>
        <v/>
      </c>
      <c r="X1712" s="28">
        <f t="shared" si="238"/>
        <v>0</v>
      </c>
      <c r="Y1712" s="28">
        <f t="shared" si="239"/>
        <v>0</v>
      </c>
      <c r="Z1712" s="27" t="str">
        <f>IF(OR('Prediction Log'!L1713="", Table12[[#This Row],[Bet]]="", Table12[[#This Row],[Bet]]="Spread"), "",IF('Prediction Log'!L1713=Table12[[#This Row],[Side]], "W", IF('Prediction Log'!L1713&lt;&gt;Table12[[#This Row],[Side]], "L", "")))</f>
        <v/>
      </c>
      <c r="AA1712" s="19" t="str">
        <f t="shared" si="240"/>
        <v/>
      </c>
      <c r="AB1712" s="27" t="str">
        <f>IF(OR(Table12[[#This Row],[Bet]]="Side",Table12[[#This Row],[Bet]]="", 'Prediction Log'!L1713=""), "",IF('Prediction Log'!U1713="Y", "W", IF('Prediction Log'!U1713="N", "L", "")))</f>
        <v/>
      </c>
      <c r="AC1712" s="19" t="str">
        <f t="shared" si="241"/>
        <v/>
      </c>
      <c r="AD1712" s="27"/>
      <c r="AE1712" s="25" t="str">
        <f t="shared" si="242"/>
        <v/>
      </c>
      <c r="AF171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13" spans="1:32" x14ac:dyDescent="0.45">
      <c r="A1713" s="64" t="str">
        <f>IF(ISBLANK(Games!A1713), "", Games!A1713)</f>
        <v/>
      </c>
      <c r="B1713" s="25" t="str">
        <f>IF('Prediction Log'!B1714=0, "",'Prediction Log'!B1714)</f>
        <v/>
      </c>
      <c r="C1713" s="25" t="str">
        <f>IF('Prediction Log'!C1714=0, "",'Prediction Log'!C1714)</f>
        <v/>
      </c>
      <c r="D1713" s="64" t="str">
        <f>IF('Prediction Log'!D1714=0, "",'Prediction Log'!D1714)</f>
        <v/>
      </c>
      <c r="E1713" s="65" t="str">
        <f>IF('Prediction Log'!E1714=0, "",'Prediction Log'!E1714)</f>
        <v/>
      </c>
      <c r="F1713" s="25" t="str">
        <f>IF('Prediction Log'!H1714=0, "",'Prediction Log'!H1714)</f>
        <v/>
      </c>
      <c r="G1713" s="24" t="str">
        <f>IF(ISBLANK(Games!B1713), "",'Prediction Log'!$I1714)</f>
        <v/>
      </c>
      <c r="H1713" s="107" t="str">
        <f>'Prediction Log'!$J1714</f>
        <v/>
      </c>
      <c r="I1713" s="25" t="str">
        <f>IF(ISBLANK(Games!T1713), "",IF(AND(Games!T1713="",Games!U1713=""),"",IF(ISTEXT(Games!U1713), "Side",Games!T1713)))</f>
        <v/>
      </c>
      <c r="J1713" s="25" t="str">
        <f>IF(ISBLANK(Games!T1713), "",IF(Table12[[#This Row],[Bet]]="Spread", Games!X1713, ""))</f>
        <v/>
      </c>
      <c r="K1713" s="25" t="str">
        <f>IF(ISBLANK(Games!U1713), "",IF(ISTEXT(Games!U1713), Games!U1713, ""))</f>
        <v/>
      </c>
      <c r="L1713" s="64" t="str">
        <f>IF(ISBLANK(Games!D1713), "", Games!D1713)</f>
        <v/>
      </c>
      <c r="M1713" s="25"/>
      <c r="N1713" s="33" t="str">
        <f>IF(Games!V1713="", "",Games!V1713)</f>
        <v/>
      </c>
      <c r="O1713" s="33" t="str">
        <f>IF(Games!Z1713=0, "",Games!Z1713)</f>
        <v/>
      </c>
      <c r="P1713" s="27"/>
      <c r="Q1713" s="27" t="str">
        <f>IF(ISBLANK(Games!W1713), "", Games!W1713)</f>
        <v/>
      </c>
      <c r="R1713" s="27" t="str">
        <f>IF(ISBLANK(Games!AA1713), "", Games!AA1713)</f>
        <v/>
      </c>
      <c r="S1713" s="27"/>
      <c r="T1713" s="28" t="str">
        <f t="shared" si="234"/>
        <v/>
      </c>
      <c r="U1713" s="28" t="str">
        <f t="shared" si="235"/>
        <v/>
      </c>
      <c r="V1713" s="28" t="str">
        <f t="shared" si="236"/>
        <v/>
      </c>
      <c r="W1713" s="28" t="str">
        <f t="shared" si="237"/>
        <v/>
      </c>
      <c r="X1713" s="28">
        <f t="shared" si="238"/>
        <v>0</v>
      </c>
      <c r="Y1713" s="28">
        <f t="shared" si="239"/>
        <v>0</v>
      </c>
      <c r="Z1713" s="27" t="str">
        <f>IF(OR('Prediction Log'!L1714="", Table12[[#This Row],[Bet]]="", Table12[[#This Row],[Bet]]="Spread"), "",IF('Prediction Log'!L1714=Table12[[#This Row],[Side]], "W", IF('Prediction Log'!L1714&lt;&gt;Table12[[#This Row],[Side]], "L", "")))</f>
        <v/>
      </c>
      <c r="AA1713" s="19" t="str">
        <f t="shared" si="240"/>
        <v/>
      </c>
      <c r="AB1713" s="27" t="str">
        <f>IF(OR(Table12[[#This Row],[Bet]]="Side",Table12[[#This Row],[Bet]]="", 'Prediction Log'!L1714=""), "",IF('Prediction Log'!U1714="Y", "W", IF('Prediction Log'!U1714="N", "L", "")))</f>
        <v/>
      </c>
      <c r="AC1713" s="19" t="str">
        <f t="shared" si="241"/>
        <v/>
      </c>
      <c r="AD1713" s="27"/>
      <c r="AE1713" s="25" t="str">
        <f t="shared" si="242"/>
        <v/>
      </c>
      <c r="AF171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14" spans="1:32" x14ac:dyDescent="0.45">
      <c r="A1714" s="64" t="str">
        <f>IF(ISBLANK(Games!A1714), "", Games!A1714)</f>
        <v/>
      </c>
      <c r="B1714" s="25" t="str">
        <f>IF('Prediction Log'!B1715=0, "",'Prediction Log'!B1715)</f>
        <v/>
      </c>
      <c r="C1714" s="25" t="str">
        <f>IF('Prediction Log'!C1715=0, "",'Prediction Log'!C1715)</f>
        <v/>
      </c>
      <c r="D1714" s="64" t="str">
        <f>IF('Prediction Log'!D1715=0, "",'Prediction Log'!D1715)</f>
        <v/>
      </c>
      <c r="E1714" s="65" t="str">
        <f>IF('Prediction Log'!E1715=0, "",'Prediction Log'!E1715)</f>
        <v/>
      </c>
      <c r="F1714" s="25" t="str">
        <f>IF('Prediction Log'!H1715=0, "",'Prediction Log'!H1715)</f>
        <v/>
      </c>
      <c r="G1714" s="24" t="str">
        <f>IF(ISBLANK(Games!B1714), "",'Prediction Log'!$I1715)</f>
        <v/>
      </c>
      <c r="H1714" s="107" t="str">
        <f>'Prediction Log'!$J1715</f>
        <v/>
      </c>
      <c r="I1714" s="25" t="str">
        <f>IF(ISBLANK(Games!T1714), "",IF(AND(Games!T1714="",Games!U1714=""),"",IF(ISTEXT(Games!U1714), "Side",Games!T1714)))</f>
        <v/>
      </c>
      <c r="J1714" s="25" t="str">
        <f>IF(ISBLANK(Games!T1714), "",IF(Table12[[#This Row],[Bet]]="Spread", Games!X1714, ""))</f>
        <v/>
      </c>
      <c r="K1714" s="25" t="str">
        <f>IF(ISBLANK(Games!U1714), "",IF(ISTEXT(Games!U1714), Games!U1714, ""))</f>
        <v/>
      </c>
      <c r="L1714" s="64" t="str">
        <f>IF(ISBLANK(Games!D1714), "", Games!D1714)</f>
        <v/>
      </c>
      <c r="M1714" s="25"/>
      <c r="N1714" s="33" t="str">
        <f>IF(Games!V1714="", "",Games!V1714)</f>
        <v/>
      </c>
      <c r="O1714" s="33" t="str">
        <f>IF(Games!Z1714=0, "",Games!Z1714)</f>
        <v/>
      </c>
      <c r="P1714" s="27"/>
      <c r="Q1714" s="27" t="str">
        <f>IF(ISBLANK(Games!W1714), "", Games!W1714)</f>
        <v/>
      </c>
      <c r="R1714" s="27" t="str">
        <f>IF(ISBLANK(Games!AA1714), "", Games!AA1714)</f>
        <v/>
      </c>
      <c r="S1714" s="27"/>
      <c r="T1714" s="28" t="str">
        <f t="shared" si="234"/>
        <v/>
      </c>
      <c r="U1714" s="28" t="str">
        <f t="shared" si="235"/>
        <v/>
      </c>
      <c r="V1714" s="28" t="str">
        <f t="shared" si="236"/>
        <v/>
      </c>
      <c r="W1714" s="28" t="str">
        <f t="shared" si="237"/>
        <v/>
      </c>
      <c r="X1714" s="28">
        <f t="shared" si="238"/>
        <v>0</v>
      </c>
      <c r="Y1714" s="28">
        <f t="shared" si="239"/>
        <v>0</v>
      </c>
      <c r="Z1714" s="27" t="str">
        <f>IF(OR('Prediction Log'!L1715="", Table12[[#This Row],[Bet]]="", Table12[[#This Row],[Bet]]="Spread"), "",IF('Prediction Log'!L1715=Table12[[#This Row],[Side]], "W", IF('Prediction Log'!L1715&lt;&gt;Table12[[#This Row],[Side]], "L", "")))</f>
        <v/>
      </c>
      <c r="AA1714" s="19" t="str">
        <f t="shared" si="240"/>
        <v/>
      </c>
      <c r="AB1714" s="27" t="str">
        <f>IF(OR(Table12[[#This Row],[Bet]]="Side",Table12[[#This Row],[Bet]]="", 'Prediction Log'!L1715=""), "",IF('Prediction Log'!U1715="Y", "W", IF('Prediction Log'!U1715="N", "L", "")))</f>
        <v/>
      </c>
      <c r="AC1714" s="19" t="str">
        <f t="shared" si="241"/>
        <v/>
      </c>
      <c r="AD1714" s="27"/>
      <c r="AE1714" s="25" t="str">
        <f t="shared" si="242"/>
        <v/>
      </c>
      <c r="AF171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15" spans="1:32" x14ac:dyDescent="0.45">
      <c r="A1715" s="64" t="str">
        <f>IF(ISBLANK(Games!A1715), "", Games!A1715)</f>
        <v/>
      </c>
      <c r="B1715" s="25" t="str">
        <f>IF('Prediction Log'!B1716=0, "",'Prediction Log'!B1716)</f>
        <v/>
      </c>
      <c r="C1715" s="25" t="str">
        <f>IF('Prediction Log'!C1716=0, "",'Prediction Log'!C1716)</f>
        <v/>
      </c>
      <c r="D1715" s="64" t="str">
        <f>IF('Prediction Log'!D1716=0, "",'Prediction Log'!D1716)</f>
        <v/>
      </c>
      <c r="E1715" s="65" t="str">
        <f>IF('Prediction Log'!E1716=0, "",'Prediction Log'!E1716)</f>
        <v/>
      </c>
      <c r="F1715" s="25" t="str">
        <f>IF('Prediction Log'!H1716=0, "",'Prediction Log'!H1716)</f>
        <v/>
      </c>
      <c r="G1715" s="24" t="str">
        <f>IF(ISBLANK(Games!B1715), "",'Prediction Log'!$I1716)</f>
        <v/>
      </c>
      <c r="H1715" s="107" t="str">
        <f>'Prediction Log'!$J1716</f>
        <v/>
      </c>
      <c r="I1715" s="25" t="str">
        <f>IF(ISBLANK(Games!T1715), "",IF(AND(Games!T1715="",Games!U1715=""),"",IF(ISTEXT(Games!U1715), "Side",Games!T1715)))</f>
        <v/>
      </c>
      <c r="J1715" s="25" t="str">
        <f>IF(ISBLANK(Games!T1715), "",IF(Table12[[#This Row],[Bet]]="Spread", Games!X1715, ""))</f>
        <v/>
      </c>
      <c r="K1715" s="25" t="str">
        <f>IF(ISBLANK(Games!U1715), "",IF(ISTEXT(Games!U1715), Games!U1715, ""))</f>
        <v/>
      </c>
      <c r="L1715" s="64" t="str">
        <f>IF(ISBLANK(Games!D1715), "", Games!D1715)</f>
        <v/>
      </c>
      <c r="M1715" s="25"/>
      <c r="N1715" s="33" t="str">
        <f>IF(Games!V1715="", "",Games!V1715)</f>
        <v/>
      </c>
      <c r="O1715" s="33" t="str">
        <f>IF(Games!Z1715=0, "",Games!Z1715)</f>
        <v/>
      </c>
      <c r="P1715" s="27"/>
      <c r="Q1715" s="27" t="str">
        <f>IF(ISBLANK(Games!W1715), "", Games!W1715)</f>
        <v/>
      </c>
      <c r="R1715" s="27" t="str">
        <f>IF(ISBLANK(Games!AA1715), "", Games!AA1715)</f>
        <v/>
      </c>
      <c r="S1715" s="27"/>
      <c r="T1715" s="28" t="str">
        <f t="shared" si="234"/>
        <v/>
      </c>
      <c r="U1715" s="28" t="str">
        <f t="shared" si="235"/>
        <v/>
      </c>
      <c r="V1715" s="28" t="str">
        <f t="shared" si="236"/>
        <v/>
      </c>
      <c r="W1715" s="28" t="str">
        <f t="shared" si="237"/>
        <v/>
      </c>
      <c r="X1715" s="28">
        <f t="shared" si="238"/>
        <v>0</v>
      </c>
      <c r="Y1715" s="28">
        <f t="shared" si="239"/>
        <v>0</v>
      </c>
      <c r="Z1715" s="27" t="str">
        <f>IF(OR('Prediction Log'!L1716="", Table12[[#This Row],[Bet]]="", Table12[[#This Row],[Bet]]="Spread"), "",IF('Prediction Log'!L1716=Table12[[#This Row],[Side]], "W", IF('Prediction Log'!L1716&lt;&gt;Table12[[#This Row],[Side]], "L", "")))</f>
        <v/>
      </c>
      <c r="AA1715" s="19" t="str">
        <f t="shared" si="240"/>
        <v/>
      </c>
      <c r="AB1715" s="27" t="str">
        <f>IF(OR(Table12[[#This Row],[Bet]]="Side",Table12[[#This Row],[Bet]]="", 'Prediction Log'!L1716=""), "",IF('Prediction Log'!U1716="Y", "W", IF('Prediction Log'!U1716="N", "L", "")))</f>
        <v/>
      </c>
      <c r="AC1715" s="19" t="str">
        <f t="shared" si="241"/>
        <v/>
      </c>
      <c r="AD1715" s="27"/>
      <c r="AE1715" s="25" t="str">
        <f t="shared" si="242"/>
        <v/>
      </c>
      <c r="AF171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16" spans="1:32" x14ac:dyDescent="0.45">
      <c r="A1716" s="64" t="str">
        <f>IF(ISBLANK(Games!A1716), "", Games!A1716)</f>
        <v/>
      </c>
      <c r="B1716" s="25" t="str">
        <f>IF('Prediction Log'!B1717=0, "",'Prediction Log'!B1717)</f>
        <v/>
      </c>
      <c r="C1716" s="25" t="str">
        <f>IF('Prediction Log'!C1717=0, "",'Prediction Log'!C1717)</f>
        <v/>
      </c>
      <c r="D1716" s="64" t="str">
        <f>IF('Prediction Log'!D1717=0, "",'Prediction Log'!D1717)</f>
        <v/>
      </c>
      <c r="E1716" s="65" t="str">
        <f>IF('Prediction Log'!E1717=0, "",'Prediction Log'!E1717)</f>
        <v/>
      </c>
      <c r="F1716" s="25" t="str">
        <f>IF('Prediction Log'!H1717=0, "",'Prediction Log'!H1717)</f>
        <v/>
      </c>
      <c r="G1716" s="24" t="str">
        <f>IF(ISBLANK(Games!B1716), "",'Prediction Log'!$I1717)</f>
        <v/>
      </c>
      <c r="H1716" s="107" t="str">
        <f>'Prediction Log'!$J1717</f>
        <v/>
      </c>
      <c r="I1716" s="25" t="str">
        <f>IF(ISBLANK(Games!T1716), "",IF(AND(Games!T1716="",Games!U1716=""),"",IF(ISTEXT(Games!U1716), "Side",Games!T1716)))</f>
        <v/>
      </c>
      <c r="J1716" s="25" t="str">
        <f>IF(ISBLANK(Games!T1716), "",IF(Table12[[#This Row],[Bet]]="Spread", Games!X1716, ""))</f>
        <v/>
      </c>
      <c r="K1716" s="25" t="str">
        <f>IF(ISBLANK(Games!U1716), "",IF(ISTEXT(Games!U1716), Games!U1716, ""))</f>
        <v/>
      </c>
      <c r="L1716" s="64" t="str">
        <f>IF(ISBLANK(Games!D1716), "", Games!D1716)</f>
        <v/>
      </c>
      <c r="M1716" s="25"/>
      <c r="N1716" s="33" t="str">
        <f>IF(Games!V1716="", "",Games!V1716)</f>
        <v/>
      </c>
      <c r="O1716" s="33" t="str">
        <f>IF(Games!Z1716=0, "",Games!Z1716)</f>
        <v/>
      </c>
      <c r="P1716" s="27"/>
      <c r="Q1716" s="27" t="str">
        <f>IF(ISBLANK(Games!W1716), "", Games!W1716)</f>
        <v/>
      </c>
      <c r="R1716" s="27" t="str">
        <f>IF(ISBLANK(Games!AA1716), "", Games!AA1716)</f>
        <v/>
      </c>
      <c r="S1716" s="27"/>
      <c r="T1716" s="28" t="str">
        <f t="shared" si="234"/>
        <v/>
      </c>
      <c r="U1716" s="28" t="str">
        <f t="shared" si="235"/>
        <v/>
      </c>
      <c r="V1716" s="28" t="str">
        <f t="shared" si="236"/>
        <v/>
      </c>
      <c r="W1716" s="28" t="str">
        <f t="shared" si="237"/>
        <v/>
      </c>
      <c r="X1716" s="28">
        <f t="shared" si="238"/>
        <v>0</v>
      </c>
      <c r="Y1716" s="28">
        <f t="shared" si="239"/>
        <v>0</v>
      </c>
      <c r="Z1716" s="27" t="str">
        <f>IF(OR('Prediction Log'!L1717="", Table12[[#This Row],[Bet]]="", Table12[[#This Row],[Bet]]="Spread"), "",IF('Prediction Log'!L1717=Table12[[#This Row],[Side]], "W", IF('Prediction Log'!L1717&lt;&gt;Table12[[#This Row],[Side]], "L", "")))</f>
        <v/>
      </c>
      <c r="AA1716" s="19" t="str">
        <f t="shared" si="240"/>
        <v/>
      </c>
      <c r="AB1716" s="27" t="str">
        <f>IF(OR(Table12[[#This Row],[Bet]]="Side",Table12[[#This Row],[Bet]]="", 'Prediction Log'!L1717=""), "",IF('Prediction Log'!U1717="Y", "W", IF('Prediction Log'!U1717="N", "L", "")))</f>
        <v/>
      </c>
      <c r="AC1716" s="19" t="str">
        <f t="shared" si="241"/>
        <v/>
      </c>
      <c r="AD1716" s="27"/>
      <c r="AE1716" s="25" t="str">
        <f t="shared" si="242"/>
        <v/>
      </c>
      <c r="AF171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17" spans="1:32" x14ac:dyDescent="0.45">
      <c r="A1717" s="64" t="str">
        <f>IF(ISBLANK(Games!A1717), "", Games!A1717)</f>
        <v/>
      </c>
      <c r="B1717" s="25" t="str">
        <f>IF('Prediction Log'!B1718=0, "",'Prediction Log'!B1718)</f>
        <v/>
      </c>
      <c r="C1717" s="25" t="str">
        <f>IF('Prediction Log'!C1718=0, "",'Prediction Log'!C1718)</f>
        <v/>
      </c>
      <c r="D1717" s="64" t="str">
        <f>IF('Prediction Log'!D1718=0, "",'Prediction Log'!D1718)</f>
        <v/>
      </c>
      <c r="E1717" s="65" t="str">
        <f>IF('Prediction Log'!E1718=0, "",'Prediction Log'!E1718)</f>
        <v/>
      </c>
      <c r="F1717" s="25" t="str">
        <f>IF('Prediction Log'!H1718=0, "",'Prediction Log'!H1718)</f>
        <v/>
      </c>
      <c r="G1717" s="24" t="str">
        <f>IF(ISBLANK(Games!B1717), "",'Prediction Log'!$I1718)</f>
        <v/>
      </c>
      <c r="H1717" s="107" t="str">
        <f>'Prediction Log'!$J1718</f>
        <v/>
      </c>
      <c r="I1717" s="25" t="str">
        <f>IF(ISBLANK(Games!T1717), "",IF(AND(Games!T1717="",Games!U1717=""),"",IF(ISTEXT(Games!U1717), "Side",Games!T1717)))</f>
        <v/>
      </c>
      <c r="J1717" s="25" t="str">
        <f>IF(ISBLANK(Games!T1717), "",IF(Table12[[#This Row],[Bet]]="Spread", Games!X1717, ""))</f>
        <v/>
      </c>
      <c r="K1717" s="25" t="str">
        <f>IF(ISBLANK(Games!U1717), "",IF(ISTEXT(Games!U1717), Games!U1717, ""))</f>
        <v/>
      </c>
      <c r="L1717" s="64" t="str">
        <f>IF(ISBLANK(Games!D1717), "", Games!D1717)</f>
        <v/>
      </c>
      <c r="M1717" s="25"/>
      <c r="N1717" s="33" t="str">
        <f>IF(Games!V1717="", "",Games!V1717)</f>
        <v/>
      </c>
      <c r="O1717" s="33" t="str">
        <f>IF(Games!Z1717=0, "",Games!Z1717)</f>
        <v/>
      </c>
      <c r="P1717" s="27"/>
      <c r="Q1717" s="27" t="str">
        <f>IF(ISBLANK(Games!W1717), "", Games!W1717)</f>
        <v/>
      </c>
      <c r="R1717" s="27" t="str">
        <f>IF(ISBLANK(Games!AA1717), "", Games!AA1717)</f>
        <v/>
      </c>
      <c r="S1717" s="27"/>
      <c r="T1717" s="28" t="str">
        <f t="shared" si="234"/>
        <v/>
      </c>
      <c r="U1717" s="28" t="str">
        <f t="shared" si="235"/>
        <v/>
      </c>
      <c r="V1717" s="28" t="str">
        <f t="shared" si="236"/>
        <v/>
      </c>
      <c r="W1717" s="28" t="str">
        <f t="shared" si="237"/>
        <v/>
      </c>
      <c r="X1717" s="28">
        <f t="shared" si="238"/>
        <v>0</v>
      </c>
      <c r="Y1717" s="28">
        <f t="shared" si="239"/>
        <v>0</v>
      </c>
      <c r="Z1717" s="27" t="str">
        <f>IF(OR('Prediction Log'!L1718="", Table12[[#This Row],[Bet]]="", Table12[[#This Row],[Bet]]="Spread"), "",IF('Prediction Log'!L1718=Table12[[#This Row],[Side]], "W", IF('Prediction Log'!L1718&lt;&gt;Table12[[#This Row],[Side]], "L", "")))</f>
        <v/>
      </c>
      <c r="AA1717" s="19" t="str">
        <f t="shared" si="240"/>
        <v/>
      </c>
      <c r="AB1717" s="27" t="str">
        <f>IF(OR(Table12[[#This Row],[Bet]]="Side",Table12[[#This Row],[Bet]]="", 'Prediction Log'!L1718=""), "",IF('Prediction Log'!U1718="Y", "W", IF('Prediction Log'!U1718="N", "L", "")))</f>
        <v/>
      </c>
      <c r="AC1717" s="19" t="str">
        <f t="shared" si="241"/>
        <v/>
      </c>
      <c r="AD1717" s="27"/>
      <c r="AE1717" s="25" t="str">
        <f t="shared" si="242"/>
        <v/>
      </c>
      <c r="AF171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18" spans="1:32" x14ac:dyDescent="0.45">
      <c r="A1718" s="64" t="str">
        <f>IF(ISBLANK(Games!A1718), "", Games!A1718)</f>
        <v/>
      </c>
      <c r="B1718" s="25" t="str">
        <f>IF('Prediction Log'!B1719=0, "",'Prediction Log'!B1719)</f>
        <v/>
      </c>
      <c r="C1718" s="25" t="str">
        <f>IF('Prediction Log'!C1719=0, "",'Prediction Log'!C1719)</f>
        <v/>
      </c>
      <c r="D1718" s="64" t="str">
        <f>IF('Prediction Log'!D1719=0, "",'Prediction Log'!D1719)</f>
        <v/>
      </c>
      <c r="E1718" s="65" t="str">
        <f>IF('Prediction Log'!E1719=0, "",'Prediction Log'!E1719)</f>
        <v/>
      </c>
      <c r="F1718" s="25" t="str">
        <f>IF('Prediction Log'!H1719=0, "",'Prediction Log'!H1719)</f>
        <v/>
      </c>
      <c r="G1718" s="24" t="str">
        <f>IF(ISBLANK(Games!B1718), "",'Prediction Log'!$I1719)</f>
        <v/>
      </c>
      <c r="H1718" s="107" t="str">
        <f>'Prediction Log'!$J1719</f>
        <v/>
      </c>
      <c r="I1718" s="25" t="str">
        <f>IF(ISBLANK(Games!T1718), "",IF(AND(Games!T1718="",Games!U1718=""),"",IF(ISTEXT(Games!U1718), "Side",Games!T1718)))</f>
        <v/>
      </c>
      <c r="J1718" s="25" t="str">
        <f>IF(ISBLANK(Games!T1718), "",IF(Table12[[#This Row],[Bet]]="Spread", Games!X1718, ""))</f>
        <v/>
      </c>
      <c r="K1718" s="25" t="str">
        <f>IF(ISBLANK(Games!U1718), "",IF(ISTEXT(Games!U1718), Games!U1718, ""))</f>
        <v/>
      </c>
      <c r="L1718" s="64" t="str">
        <f>IF(ISBLANK(Games!D1718), "", Games!D1718)</f>
        <v/>
      </c>
      <c r="M1718" s="25"/>
      <c r="N1718" s="33" t="str">
        <f>IF(Games!V1718="", "",Games!V1718)</f>
        <v/>
      </c>
      <c r="O1718" s="33" t="str">
        <f>IF(Games!Z1718=0, "",Games!Z1718)</f>
        <v/>
      </c>
      <c r="P1718" s="27"/>
      <c r="Q1718" s="27" t="str">
        <f>IF(ISBLANK(Games!W1718), "", Games!W1718)</f>
        <v/>
      </c>
      <c r="R1718" s="27" t="str">
        <f>IF(ISBLANK(Games!AA1718), "", Games!AA1718)</f>
        <v/>
      </c>
      <c r="S1718" s="27"/>
      <c r="T1718" s="28" t="str">
        <f t="shared" si="234"/>
        <v/>
      </c>
      <c r="U1718" s="28" t="str">
        <f t="shared" si="235"/>
        <v/>
      </c>
      <c r="V1718" s="28" t="str">
        <f t="shared" si="236"/>
        <v/>
      </c>
      <c r="W1718" s="28" t="str">
        <f t="shared" si="237"/>
        <v/>
      </c>
      <c r="X1718" s="28">
        <f t="shared" si="238"/>
        <v>0</v>
      </c>
      <c r="Y1718" s="28">
        <f t="shared" si="239"/>
        <v>0</v>
      </c>
      <c r="Z1718" s="27" t="str">
        <f>IF(OR('Prediction Log'!L1719="", Table12[[#This Row],[Bet]]="", Table12[[#This Row],[Bet]]="Spread"), "",IF('Prediction Log'!L1719=Table12[[#This Row],[Side]], "W", IF('Prediction Log'!L1719&lt;&gt;Table12[[#This Row],[Side]], "L", "")))</f>
        <v/>
      </c>
      <c r="AA1718" s="19" t="str">
        <f t="shared" si="240"/>
        <v/>
      </c>
      <c r="AB1718" s="27" t="str">
        <f>IF(OR(Table12[[#This Row],[Bet]]="Side",Table12[[#This Row],[Bet]]="", 'Prediction Log'!L1719=""), "",IF('Prediction Log'!U1719="Y", "W", IF('Prediction Log'!U1719="N", "L", "")))</f>
        <v/>
      </c>
      <c r="AC1718" s="19" t="str">
        <f t="shared" si="241"/>
        <v/>
      </c>
      <c r="AD1718" s="27"/>
      <c r="AE1718" s="25" t="str">
        <f t="shared" si="242"/>
        <v/>
      </c>
      <c r="AF171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19" spans="1:32" x14ac:dyDescent="0.45">
      <c r="A1719" s="64" t="str">
        <f>IF(ISBLANK(Games!A1719), "", Games!A1719)</f>
        <v/>
      </c>
      <c r="B1719" s="25" t="str">
        <f>IF('Prediction Log'!B1720=0, "",'Prediction Log'!B1720)</f>
        <v/>
      </c>
      <c r="C1719" s="25" t="str">
        <f>IF('Prediction Log'!C1720=0, "",'Prediction Log'!C1720)</f>
        <v/>
      </c>
      <c r="D1719" s="64" t="str">
        <f>IF('Prediction Log'!D1720=0, "",'Prediction Log'!D1720)</f>
        <v/>
      </c>
      <c r="E1719" s="65" t="str">
        <f>IF('Prediction Log'!E1720=0, "",'Prediction Log'!E1720)</f>
        <v/>
      </c>
      <c r="F1719" s="25" t="str">
        <f>IF('Prediction Log'!H1720=0, "",'Prediction Log'!H1720)</f>
        <v/>
      </c>
      <c r="G1719" s="24" t="str">
        <f>IF(ISBLANK(Games!B1719), "",'Prediction Log'!$I1720)</f>
        <v/>
      </c>
      <c r="H1719" s="107" t="str">
        <f>'Prediction Log'!$J1720</f>
        <v/>
      </c>
      <c r="I1719" s="25" t="str">
        <f>IF(ISBLANK(Games!T1719), "",IF(AND(Games!T1719="",Games!U1719=""),"",IF(ISTEXT(Games!U1719), "Side",Games!T1719)))</f>
        <v/>
      </c>
      <c r="J1719" s="25" t="str">
        <f>IF(ISBLANK(Games!T1719), "",IF(Table12[[#This Row],[Bet]]="Spread", Games!X1719, ""))</f>
        <v/>
      </c>
      <c r="K1719" s="25" t="str">
        <f>IF(ISBLANK(Games!U1719), "",IF(ISTEXT(Games!U1719), Games!U1719, ""))</f>
        <v/>
      </c>
      <c r="L1719" s="64" t="str">
        <f>IF(ISBLANK(Games!D1719), "", Games!D1719)</f>
        <v/>
      </c>
      <c r="M1719" s="25"/>
      <c r="N1719" s="33" t="str">
        <f>IF(Games!V1719="", "",Games!V1719)</f>
        <v/>
      </c>
      <c r="O1719" s="33" t="str">
        <f>IF(Games!Z1719=0, "",Games!Z1719)</f>
        <v/>
      </c>
      <c r="P1719" s="27"/>
      <c r="Q1719" s="27" t="str">
        <f>IF(ISBLANK(Games!W1719), "", Games!W1719)</f>
        <v/>
      </c>
      <c r="R1719" s="27" t="str">
        <f>IF(ISBLANK(Games!AA1719), "", Games!AA1719)</f>
        <v/>
      </c>
      <c r="S1719" s="27"/>
      <c r="T1719" s="28" t="str">
        <f t="shared" si="234"/>
        <v/>
      </c>
      <c r="U1719" s="28" t="str">
        <f t="shared" si="235"/>
        <v/>
      </c>
      <c r="V1719" s="28" t="str">
        <f t="shared" si="236"/>
        <v/>
      </c>
      <c r="W1719" s="28" t="str">
        <f t="shared" si="237"/>
        <v/>
      </c>
      <c r="X1719" s="28">
        <f t="shared" si="238"/>
        <v>0</v>
      </c>
      <c r="Y1719" s="28">
        <f t="shared" si="239"/>
        <v>0</v>
      </c>
      <c r="Z1719" s="27" t="str">
        <f>IF(OR('Prediction Log'!L1720="", Table12[[#This Row],[Bet]]="", Table12[[#This Row],[Bet]]="Spread"), "",IF('Prediction Log'!L1720=Table12[[#This Row],[Side]], "W", IF('Prediction Log'!L1720&lt;&gt;Table12[[#This Row],[Side]], "L", "")))</f>
        <v/>
      </c>
      <c r="AA1719" s="19" t="str">
        <f t="shared" si="240"/>
        <v/>
      </c>
      <c r="AB1719" s="27" t="str">
        <f>IF(OR(Table12[[#This Row],[Bet]]="Side",Table12[[#This Row],[Bet]]="", 'Prediction Log'!L1720=""), "",IF('Prediction Log'!U1720="Y", "W", IF('Prediction Log'!U1720="N", "L", "")))</f>
        <v/>
      </c>
      <c r="AC1719" s="19" t="str">
        <f t="shared" si="241"/>
        <v/>
      </c>
      <c r="AD1719" s="27"/>
      <c r="AE1719" s="25" t="str">
        <f t="shared" si="242"/>
        <v/>
      </c>
      <c r="AF171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20" spans="1:32" x14ac:dyDescent="0.45">
      <c r="A1720" s="64" t="str">
        <f>IF(ISBLANK(Games!A1720), "", Games!A1720)</f>
        <v/>
      </c>
      <c r="B1720" s="25" t="str">
        <f>IF('Prediction Log'!B1721=0, "",'Prediction Log'!B1721)</f>
        <v/>
      </c>
      <c r="C1720" s="25" t="str">
        <f>IF('Prediction Log'!C1721=0, "",'Prediction Log'!C1721)</f>
        <v/>
      </c>
      <c r="D1720" s="64" t="str">
        <f>IF('Prediction Log'!D1721=0, "",'Prediction Log'!D1721)</f>
        <v/>
      </c>
      <c r="E1720" s="65" t="str">
        <f>IF('Prediction Log'!E1721=0, "",'Prediction Log'!E1721)</f>
        <v/>
      </c>
      <c r="F1720" s="25" t="str">
        <f>IF('Prediction Log'!H1721=0, "",'Prediction Log'!H1721)</f>
        <v/>
      </c>
      <c r="G1720" s="24" t="str">
        <f>IF(ISBLANK(Games!B1720), "",'Prediction Log'!$I1721)</f>
        <v/>
      </c>
      <c r="H1720" s="107" t="str">
        <f>'Prediction Log'!$J1721</f>
        <v/>
      </c>
      <c r="I1720" s="25" t="str">
        <f>IF(ISBLANK(Games!T1720), "",IF(AND(Games!T1720="",Games!U1720=""),"",IF(ISTEXT(Games!U1720), "Side",Games!T1720)))</f>
        <v/>
      </c>
      <c r="J1720" s="25" t="str">
        <f>IF(ISBLANK(Games!T1720), "",IF(Table12[[#This Row],[Bet]]="Spread", Games!X1720, ""))</f>
        <v/>
      </c>
      <c r="K1720" s="25" t="str">
        <f>IF(ISBLANK(Games!U1720), "",IF(ISTEXT(Games!U1720), Games!U1720, ""))</f>
        <v/>
      </c>
      <c r="L1720" s="64" t="str">
        <f>IF(ISBLANK(Games!D1720), "", Games!D1720)</f>
        <v/>
      </c>
      <c r="M1720" s="25"/>
      <c r="N1720" s="33" t="str">
        <f>IF(Games!V1720="", "",Games!V1720)</f>
        <v/>
      </c>
      <c r="O1720" s="33" t="str">
        <f>IF(Games!Z1720=0, "",Games!Z1720)</f>
        <v/>
      </c>
      <c r="P1720" s="27"/>
      <c r="Q1720" s="27" t="str">
        <f>IF(ISBLANK(Games!W1720), "", Games!W1720)</f>
        <v/>
      </c>
      <c r="R1720" s="27" t="str">
        <f>IF(ISBLANK(Games!AA1720), "", Games!AA1720)</f>
        <v/>
      </c>
      <c r="S1720" s="27"/>
      <c r="T1720" s="28" t="str">
        <f t="shared" si="234"/>
        <v/>
      </c>
      <c r="U1720" s="28" t="str">
        <f t="shared" si="235"/>
        <v/>
      </c>
      <c r="V1720" s="28" t="str">
        <f t="shared" si="236"/>
        <v/>
      </c>
      <c r="W1720" s="28" t="str">
        <f t="shared" si="237"/>
        <v/>
      </c>
      <c r="X1720" s="28">
        <f t="shared" si="238"/>
        <v>0</v>
      </c>
      <c r="Y1720" s="28">
        <f t="shared" si="239"/>
        <v>0</v>
      </c>
      <c r="Z1720" s="27" t="str">
        <f>IF(OR('Prediction Log'!L1721="", Table12[[#This Row],[Bet]]="", Table12[[#This Row],[Bet]]="Spread"), "",IF('Prediction Log'!L1721=Table12[[#This Row],[Side]], "W", IF('Prediction Log'!L1721&lt;&gt;Table12[[#This Row],[Side]], "L", "")))</f>
        <v/>
      </c>
      <c r="AA1720" s="19" t="str">
        <f t="shared" si="240"/>
        <v/>
      </c>
      <c r="AB1720" s="27" t="str">
        <f>IF(OR(Table12[[#This Row],[Bet]]="Side",Table12[[#This Row],[Bet]]="", 'Prediction Log'!L1721=""), "",IF('Prediction Log'!U1721="Y", "W", IF('Prediction Log'!U1721="N", "L", "")))</f>
        <v/>
      </c>
      <c r="AC1720" s="19" t="str">
        <f t="shared" si="241"/>
        <v/>
      </c>
      <c r="AD1720" s="27"/>
      <c r="AE1720" s="25" t="str">
        <f t="shared" si="242"/>
        <v/>
      </c>
      <c r="AF172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21" spans="1:32" x14ac:dyDescent="0.45">
      <c r="A1721" s="64" t="str">
        <f>IF(ISBLANK(Games!A1721), "", Games!A1721)</f>
        <v/>
      </c>
      <c r="B1721" s="25" t="str">
        <f>IF('Prediction Log'!B1722=0, "",'Prediction Log'!B1722)</f>
        <v/>
      </c>
      <c r="C1721" s="25" t="str">
        <f>IF('Prediction Log'!C1722=0, "",'Prediction Log'!C1722)</f>
        <v/>
      </c>
      <c r="D1721" s="64" t="str">
        <f>IF('Prediction Log'!D1722=0, "",'Prediction Log'!D1722)</f>
        <v/>
      </c>
      <c r="E1721" s="65" t="str">
        <f>IF('Prediction Log'!E1722=0, "",'Prediction Log'!E1722)</f>
        <v/>
      </c>
      <c r="F1721" s="25" t="str">
        <f>IF('Prediction Log'!H1722=0, "",'Prediction Log'!H1722)</f>
        <v/>
      </c>
      <c r="G1721" s="24" t="str">
        <f>IF(ISBLANK(Games!B1721), "",'Prediction Log'!$I1722)</f>
        <v/>
      </c>
      <c r="H1721" s="107" t="str">
        <f>'Prediction Log'!$J1722</f>
        <v/>
      </c>
      <c r="I1721" s="25" t="str">
        <f>IF(ISBLANK(Games!T1721), "",IF(AND(Games!T1721="",Games!U1721=""),"",IF(ISTEXT(Games!U1721), "Side",Games!T1721)))</f>
        <v/>
      </c>
      <c r="J1721" s="25" t="str">
        <f>IF(ISBLANK(Games!T1721), "",IF(Table12[[#This Row],[Bet]]="Spread", Games!X1721, ""))</f>
        <v/>
      </c>
      <c r="K1721" s="25" t="str">
        <f>IF(ISBLANK(Games!U1721), "",IF(ISTEXT(Games!U1721), Games!U1721, ""))</f>
        <v/>
      </c>
      <c r="L1721" s="64" t="str">
        <f>IF(ISBLANK(Games!D1721), "", Games!D1721)</f>
        <v/>
      </c>
      <c r="M1721" s="25"/>
      <c r="N1721" s="33" t="str">
        <f>IF(Games!V1721="", "",Games!V1721)</f>
        <v/>
      </c>
      <c r="O1721" s="33" t="str">
        <f>IF(Games!Z1721=0, "",Games!Z1721)</f>
        <v/>
      </c>
      <c r="P1721" s="27"/>
      <c r="Q1721" s="27" t="str">
        <f>IF(ISBLANK(Games!W1721), "", Games!W1721)</f>
        <v/>
      </c>
      <c r="R1721" s="27" t="str">
        <f>IF(ISBLANK(Games!AA1721), "", Games!AA1721)</f>
        <v/>
      </c>
      <c r="S1721" s="27"/>
      <c r="T1721" s="28" t="str">
        <f t="shared" si="234"/>
        <v/>
      </c>
      <c r="U1721" s="28" t="str">
        <f t="shared" si="235"/>
        <v/>
      </c>
      <c r="V1721" s="28" t="str">
        <f t="shared" si="236"/>
        <v/>
      </c>
      <c r="W1721" s="28" t="str">
        <f t="shared" si="237"/>
        <v/>
      </c>
      <c r="X1721" s="28">
        <f t="shared" si="238"/>
        <v>0</v>
      </c>
      <c r="Y1721" s="28">
        <f t="shared" si="239"/>
        <v>0</v>
      </c>
      <c r="Z1721" s="27" t="str">
        <f>IF(OR('Prediction Log'!L1722="", Table12[[#This Row],[Bet]]="", Table12[[#This Row],[Bet]]="Spread"), "",IF('Prediction Log'!L1722=Table12[[#This Row],[Side]], "W", IF('Prediction Log'!L1722&lt;&gt;Table12[[#This Row],[Side]], "L", "")))</f>
        <v/>
      </c>
      <c r="AA1721" s="19" t="str">
        <f t="shared" si="240"/>
        <v/>
      </c>
      <c r="AB1721" s="27" t="str">
        <f>IF(OR(Table12[[#This Row],[Bet]]="Side",Table12[[#This Row],[Bet]]="", 'Prediction Log'!L1722=""), "",IF('Prediction Log'!U1722="Y", "W", IF('Prediction Log'!U1722="N", "L", "")))</f>
        <v/>
      </c>
      <c r="AC1721" s="19" t="str">
        <f t="shared" si="241"/>
        <v/>
      </c>
      <c r="AD1721" s="27"/>
      <c r="AE1721" s="25" t="str">
        <f t="shared" si="242"/>
        <v/>
      </c>
      <c r="AF172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22" spans="1:32" x14ac:dyDescent="0.45">
      <c r="A1722" s="64" t="str">
        <f>IF(ISBLANK(Games!A1722), "", Games!A1722)</f>
        <v/>
      </c>
      <c r="B1722" s="25" t="str">
        <f>IF('Prediction Log'!B1723=0, "",'Prediction Log'!B1723)</f>
        <v/>
      </c>
      <c r="C1722" s="25" t="str">
        <f>IF('Prediction Log'!C1723=0, "",'Prediction Log'!C1723)</f>
        <v/>
      </c>
      <c r="D1722" s="64" t="str">
        <f>IF('Prediction Log'!D1723=0, "",'Prediction Log'!D1723)</f>
        <v/>
      </c>
      <c r="E1722" s="65" t="str">
        <f>IF('Prediction Log'!E1723=0, "",'Prediction Log'!E1723)</f>
        <v/>
      </c>
      <c r="F1722" s="25" t="str">
        <f>IF('Prediction Log'!H1723=0, "",'Prediction Log'!H1723)</f>
        <v/>
      </c>
      <c r="G1722" s="24" t="str">
        <f>IF(ISBLANK(Games!B1722), "",'Prediction Log'!$I1723)</f>
        <v/>
      </c>
      <c r="H1722" s="107" t="str">
        <f>'Prediction Log'!$J1723</f>
        <v/>
      </c>
      <c r="I1722" s="25" t="str">
        <f>IF(ISBLANK(Games!T1722), "",IF(AND(Games!T1722="",Games!U1722=""),"",IF(ISTEXT(Games!U1722), "Side",Games!T1722)))</f>
        <v/>
      </c>
      <c r="J1722" s="25" t="str">
        <f>IF(ISBLANK(Games!T1722), "",IF(Table12[[#This Row],[Bet]]="Spread", Games!X1722, ""))</f>
        <v/>
      </c>
      <c r="K1722" s="25" t="str">
        <f>IF(ISBLANK(Games!U1722), "",IF(ISTEXT(Games!U1722), Games!U1722, ""))</f>
        <v/>
      </c>
      <c r="L1722" s="64" t="str">
        <f>IF(ISBLANK(Games!D1722), "", Games!D1722)</f>
        <v/>
      </c>
      <c r="M1722" s="25"/>
      <c r="N1722" s="33" t="str">
        <f>IF(Games!V1722="", "",Games!V1722)</f>
        <v/>
      </c>
      <c r="O1722" s="33" t="str">
        <f>IF(Games!Z1722=0, "",Games!Z1722)</f>
        <v/>
      </c>
      <c r="P1722" s="27"/>
      <c r="Q1722" s="27" t="str">
        <f>IF(ISBLANK(Games!W1722), "", Games!W1722)</f>
        <v/>
      </c>
      <c r="R1722" s="27" t="str">
        <f>IF(ISBLANK(Games!AA1722), "", Games!AA1722)</f>
        <v/>
      </c>
      <c r="S1722" s="27"/>
      <c r="T1722" s="28" t="str">
        <f t="shared" si="234"/>
        <v/>
      </c>
      <c r="U1722" s="28" t="str">
        <f t="shared" si="235"/>
        <v/>
      </c>
      <c r="V1722" s="28" t="str">
        <f t="shared" si="236"/>
        <v/>
      </c>
      <c r="W1722" s="28" t="str">
        <f t="shared" si="237"/>
        <v/>
      </c>
      <c r="X1722" s="28">
        <f t="shared" si="238"/>
        <v>0</v>
      </c>
      <c r="Y1722" s="28">
        <f t="shared" si="239"/>
        <v>0</v>
      </c>
      <c r="Z1722" s="27" t="str">
        <f>IF(OR('Prediction Log'!L1723="", Table12[[#This Row],[Bet]]="", Table12[[#This Row],[Bet]]="Spread"), "",IF('Prediction Log'!L1723=Table12[[#This Row],[Side]], "W", IF('Prediction Log'!L1723&lt;&gt;Table12[[#This Row],[Side]], "L", "")))</f>
        <v/>
      </c>
      <c r="AA1722" s="19" t="str">
        <f t="shared" si="240"/>
        <v/>
      </c>
      <c r="AB1722" s="27" t="str">
        <f>IF(OR(Table12[[#This Row],[Bet]]="Side",Table12[[#This Row],[Bet]]="", 'Prediction Log'!L1723=""), "",IF('Prediction Log'!U1723="Y", "W", IF('Prediction Log'!U1723="N", "L", "")))</f>
        <v/>
      </c>
      <c r="AC1722" s="19" t="str">
        <f t="shared" si="241"/>
        <v/>
      </c>
      <c r="AD1722" s="27"/>
      <c r="AE1722" s="25" t="str">
        <f t="shared" si="242"/>
        <v/>
      </c>
      <c r="AF172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23" spans="1:32" x14ac:dyDescent="0.45">
      <c r="A1723" s="64" t="str">
        <f>IF(ISBLANK(Games!A1723), "", Games!A1723)</f>
        <v/>
      </c>
      <c r="B1723" s="25" t="str">
        <f>IF('Prediction Log'!B1724=0, "",'Prediction Log'!B1724)</f>
        <v/>
      </c>
      <c r="C1723" s="25" t="str">
        <f>IF('Prediction Log'!C1724=0, "",'Prediction Log'!C1724)</f>
        <v/>
      </c>
      <c r="D1723" s="64" t="str">
        <f>IF('Prediction Log'!D1724=0, "",'Prediction Log'!D1724)</f>
        <v/>
      </c>
      <c r="E1723" s="65" t="str">
        <f>IF('Prediction Log'!E1724=0, "",'Prediction Log'!E1724)</f>
        <v/>
      </c>
      <c r="F1723" s="25" t="str">
        <f>IF('Prediction Log'!H1724=0, "",'Prediction Log'!H1724)</f>
        <v/>
      </c>
      <c r="G1723" s="24" t="str">
        <f>IF(ISBLANK(Games!B1723), "",'Prediction Log'!$I1724)</f>
        <v/>
      </c>
      <c r="H1723" s="107" t="str">
        <f>'Prediction Log'!$J1724</f>
        <v/>
      </c>
      <c r="I1723" s="25" t="str">
        <f>IF(ISBLANK(Games!T1723), "",IF(AND(Games!T1723="",Games!U1723=""),"",IF(ISTEXT(Games!U1723), "Side",Games!T1723)))</f>
        <v/>
      </c>
      <c r="J1723" s="25" t="str">
        <f>IF(ISBLANK(Games!T1723), "",IF(Table12[[#This Row],[Bet]]="Spread", Games!X1723, ""))</f>
        <v/>
      </c>
      <c r="K1723" s="25" t="str">
        <f>IF(ISBLANK(Games!U1723), "",IF(ISTEXT(Games!U1723), Games!U1723, ""))</f>
        <v/>
      </c>
      <c r="L1723" s="64" t="str">
        <f>IF(ISBLANK(Games!D1723), "", Games!D1723)</f>
        <v/>
      </c>
      <c r="M1723" s="25"/>
      <c r="N1723" s="33" t="str">
        <f>IF(Games!V1723="", "",Games!V1723)</f>
        <v/>
      </c>
      <c r="O1723" s="33" t="str">
        <f>IF(Games!Z1723=0, "",Games!Z1723)</f>
        <v/>
      </c>
      <c r="P1723" s="27"/>
      <c r="Q1723" s="27" t="str">
        <f>IF(ISBLANK(Games!W1723), "", Games!W1723)</f>
        <v/>
      </c>
      <c r="R1723" s="27" t="str">
        <f>IF(ISBLANK(Games!AA1723), "", Games!AA1723)</f>
        <v/>
      </c>
      <c r="S1723" s="27"/>
      <c r="T1723" s="28" t="str">
        <f t="shared" si="234"/>
        <v/>
      </c>
      <c r="U1723" s="28" t="str">
        <f t="shared" si="235"/>
        <v/>
      </c>
      <c r="V1723" s="28" t="str">
        <f t="shared" si="236"/>
        <v/>
      </c>
      <c r="W1723" s="28" t="str">
        <f t="shared" si="237"/>
        <v/>
      </c>
      <c r="X1723" s="28">
        <f t="shared" si="238"/>
        <v>0</v>
      </c>
      <c r="Y1723" s="28">
        <f t="shared" si="239"/>
        <v>0</v>
      </c>
      <c r="Z1723" s="27" t="str">
        <f>IF(OR('Prediction Log'!L1724="", Table12[[#This Row],[Bet]]="", Table12[[#This Row],[Bet]]="Spread"), "",IF('Prediction Log'!L1724=Table12[[#This Row],[Side]], "W", IF('Prediction Log'!L1724&lt;&gt;Table12[[#This Row],[Side]], "L", "")))</f>
        <v/>
      </c>
      <c r="AA1723" s="19" t="str">
        <f t="shared" si="240"/>
        <v/>
      </c>
      <c r="AB1723" s="27" t="str">
        <f>IF(OR(Table12[[#This Row],[Bet]]="Side",Table12[[#This Row],[Bet]]="", 'Prediction Log'!L1724=""), "",IF('Prediction Log'!U1724="Y", "W", IF('Prediction Log'!U1724="N", "L", "")))</f>
        <v/>
      </c>
      <c r="AC1723" s="19" t="str">
        <f t="shared" si="241"/>
        <v/>
      </c>
      <c r="AD1723" s="27"/>
      <c r="AE1723" s="25" t="str">
        <f t="shared" si="242"/>
        <v/>
      </c>
      <c r="AF172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24" spans="1:32" x14ac:dyDescent="0.45">
      <c r="A1724" s="64" t="str">
        <f>IF(ISBLANK(Games!A1724), "", Games!A1724)</f>
        <v/>
      </c>
      <c r="B1724" s="25" t="str">
        <f>IF('Prediction Log'!B1725=0, "",'Prediction Log'!B1725)</f>
        <v/>
      </c>
      <c r="C1724" s="25" t="str">
        <f>IF('Prediction Log'!C1725=0, "",'Prediction Log'!C1725)</f>
        <v/>
      </c>
      <c r="D1724" s="64" t="str">
        <f>IF('Prediction Log'!D1725=0, "",'Prediction Log'!D1725)</f>
        <v/>
      </c>
      <c r="E1724" s="65" t="str">
        <f>IF('Prediction Log'!E1725=0, "",'Prediction Log'!E1725)</f>
        <v/>
      </c>
      <c r="F1724" s="25" t="str">
        <f>IF('Prediction Log'!H1725=0, "",'Prediction Log'!H1725)</f>
        <v/>
      </c>
      <c r="G1724" s="24" t="str">
        <f>IF(ISBLANK(Games!B1724), "",'Prediction Log'!$I1725)</f>
        <v/>
      </c>
      <c r="H1724" s="107" t="str">
        <f>'Prediction Log'!$J1725</f>
        <v/>
      </c>
      <c r="I1724" s="25" t="str">
        <f>IF(ISBLANK(Games!T1724), "",IF(AND(Games!T1724="",Games!U1724=""),"",IF(ISTEXT(Games!U1724), "Side",Games!T1724)))</f>
        <v/>
      </c>
      <c r="J1724" s="25" t="str">
        <f>IF(ISBLANK(Games!T1724), "",IF(Table12[[#This Row],[Bet]]="Spread", Games!X1724, ""))</f>
        <v/>
      </c>
      <c r="K1724" s="25" t="str">
        <f>IF(ISBLANK(Games!U1724), "",IF(ISTEXT(Games!U1724), Games!U1724, ""))</f>
        <v/>
      </c>
      <c r="L1724" s="64" t="str">
        <f>IF(ISBLANK(Games!D1724), "", Games!D1724)</f>
        <v/>
      </c>
      <c r="M1724" s="25"/>
      <c r="N1724" s="33" t="str">
        <f>IF(Games!V1724="", "",Games!V1724)</f>
        <v/>
      </c>
      <c r="O1724" s="33" t="str">
        <f>IF(Games!Z1724=0, "",Games!Z1724)</f>
        <v/>
      </c>
      <c r="P1724" s="27"/>
      <c r="Q1724" s="27" t="str">
        <f>IF(ISBLANK(Games!W1724), "", Games!W1724)</f>
        <v/>
      </c>
      <c r="R1724" s="27" t="str">
        <f>IF(ISBLANK(Games!AA1724), "", Games!AA1724)</f>
        <v/>
      </c>
      <c r="S1724" s="27"/>
      <c r="T1724" s="28" t="str">
        <f t="shared" si="234"/>
        <v/>
      </c>
      <c r="U1724" s="28" t="str">
        <f t="shared" si="235"/>
        <v/>
      </c>
      <c r="V1724" s="28" t="str">
        <f t="shared" si="236"/>
        <v/>
      </c>
      <c r="W1724" s="28" t="str">
        <f t="shared" si="237"/>
        <v/>
      </c>
      <c r="X1724" s="28">
        <f t="shared" si="238"/>
        <v>0</v>
      </c>
      <c r="Y1724" s="28">
        <f t="shared" si="239"/>
        <v>0</v>
      </c>
      <c r="Z1724" s="27" t="str">
        <f>IF(OR('Prediction Log'!L1725="", Table12[[#This Row],[Bet]]="", Table12[[#This Row],[Bet]]="Spread"), "",IF('Prediction Log'!L1725=Table12[[#This Row],[Side]], "W", IF('Prediction Log'!L1725&lt;&gt;Table12[[#This Row],[Side]], "L", "")))</f>
        <v/>
      </c>
      <c r="AA1724" s="19" t="str">
        <f t="shared" si="240"/>
        <v/>
      </c>
      <c r="AB1724" s="27" t="str">
        <f>IF(OR(Table12[[#This Row],[Bet]]="Side",Table12[[#This Row],[Bet]]="", 'Prediction Log'!L1725=""), "",IF('Prediction Log'!U1725="Y", "W", IF('Prediction Log'!U1725="N", "L", "")))</f>
        <v/>
      </c>
      <c r="AC1724" s="19" t="str">
        <f t="shared" si="241"/>
        <v/>
      </c>
      <c r="AD1724" s="27"/>
      <c r="AE1724" s="25" t="str">
        <f t="shared" si="242"/>
        <v/>
      </c>
      <c r="AF172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25" spans="1:32" x14ac:dyDescent="0.45">
      <c r="A1725" s="64" t="str">
        <f>IF(ISBLANK(Games!A1725), "", Games!A1725)</f>
        <v/>
      </c>
      <c r="B1725" s="25" t="str">
        <f>IF('Prediction Log'!B1726=0, "",'Prediction Log'!B1726)</f>
        <v/>
      </c>
      <c r="C1725" s="25" t="str">
        <f>IF('Prediction Log'!C1726=0, "",'Prediction Log'!C1726)</f>
        <v/>
      </c>
      <c r="D1725" s="64" t="str">
        <f>IF('Prediction Log'!D1726=0, "",'Prediction Log'!D1726)</f>
        <v/>
      </c>
      <c r="E1725" s="65" t="str">
        <f>IF('Prediction Log'!E1726=0, "",'Prediction Log'!E1726)</f>
        <v/>
      </c>
      <c r="F1725" s="25" t="str">
        <f>IF('Prediction Log'!H1726=0, "",'Prediction Log'!H1726)</f>
        <v/>
      </c>
      <c r="G1725" s="24" t="str">
        <f>IF(ISBLANK(Games!B1725), "",'Prediction Log'!$I1726)</f>
        <v/>
      </c>
      <c r="H1725" s="107" t="str">
        <f>'Prediction Log'!$J1726</f>
        <v/>
      </c>
      <c r="I1725" s="25" t="str">
        <f>IF(ISBLANK(Games!T1725), "",IF(AND(Games!T1725="",Games!U1725=""),"",IF(ISTEXT(Games!U1725), "Side",Games!T1725)))</f>
        <v/>
      </c>
      <c r="J1725" s="25" t="str">
        <f>IF(ISBLANK(Games!T1725), "",IF(Table12[[#This Row],[Bet]]="Spread", Games!X1725, ""))</f>
        <v/>
      </c>
      <c r="K1725" s="25" t="str">
        <f>IF(ISBLANK(Games!U1725), "",IF(ISTEXT(Games!U1725), Games!U1725, ""))</f>
        <v/>
      </c>
      <c r="L1725" s="64" t="str">
        <f>IF(ISBLANK(Games!D1725), "", Games!D1725)</f>
        <v/>
      </c>
      <c r="M1725" s="25"/>
      <c r="N1725" s="33" t="str">
        <f>IF(Games!V1725="", "",Games!V1725)</f>
        <v/>
      </c>
      <c r="O1725" s="33" t="str">
        <f>IF(Games!Z1725=0, "",Games!Z1725)</f>
        <v/>
      </c>
      <c r="P1725" s="27"/>
      <c r="Q1725" s="27" t="str">
        <f>IF(ISBLANK(Games!W1725), "", Games!W1725)</f>
        <v/>
      </c>
      <c r="R1725" s="27" t="str">
        <f>IF(ISBLANK(Games!AA1725), "", Games!AA1725)</f>
        <v/>
      </c>
      <c r="S1725" s="27"/>
      <c r="T1725" s="28" t="str">
        <f t="shared" si="234"/>
        <v/>
      </c>
      <c r="U1725" s="28" t="str">
        <f t="shared" si="235"/>
        <v/>
      </c>
      <c r="V1725" s="28" t="str">
        <f t="shared" si="236"/>
        <v/>
      </c>
      <c r="W1725" s="28" t="str">
        <f t="shared" si="237"/>
        <v/>
      </c>
      <c r="X1725" s="28">
        <f t="shared" si="238"/>
        <v>0</v>
      </c>
      <c r="Y1725" s="28">
        <f t="shared" si="239"/>
        <v>0</v>
      </c>
      <c r="Z1725" s="27" t="str">
        <f>IF(OR('Prediction Log'!L1726="", Table12[[#This Row],[Bet]]="", Table12[[#This Row],[Bet]]="Spread"), "",IF('Prediction Log'!L1726=Table12[[#This Row],[Side]], "W", IF('Prediction Log'!L1726&lt;&gt;Table12[[#This Row],[Side]], "L", "")))</f>
        <v/>
      </c>
      <c r="AA1725" s="19" t="str">
        <f t="shared" si="240"/>
        <v/>
      </c>
      <c r="AB1725" s="27" t="str">
        <f>IF(OR(Table12[[#This Row],[Bet]]="Side",Table12[[#This Row],[Bet]]="", 'Prediction Log'!L1726=""), "",IF('Prediction Log'!U1726="Y", "W", IF('Prediction Log'!U1726="N", "L", "")))</f>
        <v/>
      </c>
      <c r="AC1725" s="19" t="str">
        <f t="shared" si="241"/>
        <v/>
      </c>
      <c r="AD1725" s="27"/>
      <c r="AE1725" s="25" t="str">
        <f t="shared" si="242"/>
        <v/>
      </c>
      <c r="AF172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26" spans="1:32" x14ac:dyDescent="0.45">
      <c r="A1726" s="64" t="str">
        <f>IF(ISBLANK(Games!A1726), "", Games!A1726)</f>
        <v/>
      </c>
      <c r="B1726" s="25" t="str">
        <f>IF('Prediction Log'!B1727=0, "",'Prediction Log'!B1727)</f>
        <v/>
      </c>
      <c r="C1726" s="25" t="str">
        <f>IF('Prediction Log'!C1727=0, "",'Prediction Log'!C1727)</f>
        <v/>
      </c>
      <c r="D1726" s="64" t="str">
        <f>IF('Prediction Log'!D1727=0, "",'Prediction Log'!D1727)</f>
        <v/>
      </c>
      <c r="E1726" s="65" t="str">
        <f>IF('Prediction Log'!E1727=0, "",'Prediction Log'!E1727)</f>
        <v/>
      </c>
      <c r="F1726" s="25" t="str">
        <f>IF('Prediction Log'!H1727=0, "",'Prediction Log'!H1727)</f>
        <v/>
      </c>
      <c r="G1726" s="24" t="str">
        <f>IF(ISBLANK(Games!B1726), "",'Prediction Log'!$I1727)</f>
        <v/>
      </c>
      <c r="H1726" s="107" t="str">
        <f>'Prediction Log'!$J1727</f>
        <v/>
      </c>
      <c r="I1726" s="25" t="str">
        <f>IF(ISBLANK(Games!T1726), "",IF(AND(Games!T1726="",Games!U1726=""),"",IF(ISTEXT(Games!U1726), "Side",Games!T1726)))</f>
        <v/>
      </c>
      <c r="J1726" s="25" t="str">
        <f>IF(ISBLANK(Games!T1726), "",IF(Table12[[#This Row],[Bet]]="Spread", Games!X1726, ""))</f>
        <v/>
      </c>
      <c r="K1726" s="25" t="str">
        <f>IF(ISBLANK(Games!U1726), "",IF(ISTEXT(Games!U1726), Games!U1726, ""))</f>
        <v/>
      </c>
      <c r="L1726" s="64" t="str">
        <f>IF(ISBLANK(Games!D1726), "", Games!D1726)</f>
        <v/>
      </c>
      <c r="M1726" s="25"/>
      <c r="N1726" s="33" t="str">
        <f>IF(Games!V1726="", "",Games!V1726)</f>
        <v/>
      </c>
      <c r="O1726" s="33" t="str">
        <f>IF(Games!Z1726=0, "",Games!Z1726)</f>
        <v/>
      </c>
      <c r="P1726" s="27"/>
      <c r="Q1726" s="27" t="str">
        <f>IF(ISBLANK(Games!W1726), "", Games!W1726)</f>
        <v/>
      </c>
      <c r="R1726" s="27" t="str">
        <f>IF(ISBLANK(Games!AA1726), "", Games!AA1726)</f>
        <v/>
      </c>
      <c r="S1726" s="27"/>
      <c r="T1726" s="28" t="str">
        <f t="shared" si="234"/>
        <v/>
      </c>
      <c r="U1726" s="28" t="str">
        <f t="shared" si="235"/>
        <v/>
      </c>
      <c r="V1726" s="28" t="str">
        <f t="shared" si="236"/>
        <v/>
      </c>
      <c r="W1726" s="28" t="str">
        <f t="shared" si="237"/>
        <v/>
      </c>
      <c r="X1726" s="28">
        <f t="shared" si="238"/>
        <v>0</v>
      </c>
      <c r="Y1726" s="28">
        <f t="shared" si="239"/>
        <v>0</v>
      </c>
      <c r="Z1726" s="27" t="str">
        <f>IF(OR('Prediction Log'!L1727="", Table12[[#This Row],[Bet]]="", Table12[[#This Row],[Bet]]="Spread"), "",IF('Prediction Log'!L1727=Table12[[#This Row],[Side]], "W", IF('Prediction Log'!L1727&lt;&gt;Table12[[#This Row],[Side]], "L", "")))</f>
        <v/>
      </c>
      <c r="AA1726" s="19" t="str">
        <f t="shared" si="240"/>
        <v/>
      </c>
      <c r="AB1726" s="27" t="str">
        <f>IF(OR(Table12[[#This Row],[Bet]]="Side",Table12[[#This Row],[Bet]]="", 'Prediction Log'!L1727=""), "",IF('Prediction Log'!U1727="Y", "W", IF('Prediction Log'!U1727="N", "L", "")))</f>
        <v/>
      </c>
      <c r="AC1726" s="19" t="str">
        <f t="shared" si="241"/>
        <v/>
      </c>
      <c r="AD1726" s="27"/>
      <c r="AE1726" s="25" t="str">
        <f t="shared" si="242"/>
        <v/>
      </c>
      <c r="AF172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27" spans="1:32" x14ac:dyDescent="0.45">
      <c r="A1727" s="64" t="str">
        <f>IF(ISBLANK(Games!A1727), "", Games!A1727)</f>
        <v/>
      </c>
      <c r="B1727" s="25" t="str">
        <f>IF('Prediction Log'!B1728=0, "",'Prediction Log'!B1728)</f>
        <v/>
      </c>
      <c r="C1727" s="25" t="str">
        <f>IF('Prediction Log'!C1728=0, "",'Prediction Log'!C1728)</f>
        <v/>
      </c>
      <c r="D1727" s="64" t="str">
        <f>IF('Prediction Log'!D1728=0, "",'Prediction Log'!D1728)</f>
        <v/>
      </c>
      <c r="E1727" s="65" t="str">
        <f>IF('Prediction Log'!E1728=0, "",'Prediction Log'!E1728)</f>
        <v/>
      </c>
      <c r="F1727" s="25" t="str">
        <f>IF('Prediction Log'!H1728=0, "",'Prediction Log'!H1728)</f>
        <v/>
      </c>
      <c r="G1727" s="24" t="str">
        <f>IF(ISBLANK(Games!B1727), "",'Prediction Log'!$I1728)</f>
        <v/>
      </c>
      <c r="H1727" s="107" t="str">
        <f>'Prediction Log'!$J1728</f>
        <v/>
      </c>
      <c r="I1727" s="25" t="str">
        <f>IF(ISBLANK(Games!T1727), "",IF(AND(Games!T1727="",Games!U1727=""),"",IF(ISTEXT(Games!U1727), "Side",Games!T1727)))</f>
        <v/>
      </c>
      <c r="J1727" s="25" t="str">
        <f>IF(ISBLANK(Games!T1727), "",IF(Table12[[#This Row],[Bet]]="Spread", Games!X1727, ""))</f>
        <v/>
      </c>
      <c r="K1727" s="25" t="str">
        <f>IF(ISBLANK(Games!U1727), "",IF(ISTEXT(Games!U1727), Games!U1727, ""))</f>
        <v/>
      </c>
      <c r="L1727" s="64" t="str">
        <f>IF(ISBLANK(Games!D1727), "", Games!D1727)</f>
        <v/>
      </c>
      <c r="M1727" s="25"/>
      <c r="N1727" s="33" t="str">
        <f>IF(Games!V1727="", "",Games!V1727)</f>
        <v/>
      </c>
      <c r="O1727" s="33" t="str">
        <f>IF(Games!Z1727=0, "",Games!Z1727)</f>
        <v/>
      </c>
      <c r="P1727" s="27"/>
      <c r="Q1727" s="27" t="str">
        <f>IF(ISBLANK(Games!W1727), "", Games!W1727)</f>
        <v/>
      </c>
      <c r="R1727" s="27" t="str">
        <f>IF(ISBLANK(Games!AA1727), "", Games!AA1727)</f>
        <v/>
      </c>
      <c r="S1727" s="27"/>
      <c r="T1727" s="28" t="str">
        <f t="shared" si="234"/>
        <v/>
      </c>
      <c r="U1727" s="28" t="str">
        <f t="shared" si="235"/>
        <v/>
      </c>
      <c r="V1727" s="28" t="str">
        <f t="shared" si="236"/>
        <v/>
      </c>
      <c r="W1727" s="28" t="str">
        <f t="shared" si="237"/>
        <v/>
      </c>
      <c r="X1727" s="28">
        <f t="shared" si="238"/>
        <v>0</v>
      </c>
      <c r="Y1727" s="28">
        <f t="shared" si="239"/>
        <v>0</v>
      </c>
      <c r="Z1727" s="27" t="str">
        <f>IF(OR('Prediction Log'!L1728="", Table12[[#This Row],[Bet]]="", Table12[[#This Row],[Bet]]="Spread"), "",IF('Prediction Log'!L1728=Table12[[#This Row],[Side]], "W", IF('Prediction Log'!L1728&lt;&gt;Table12[[#This Row],[Side]], "L", "")))</f>
        <v/>
      </c>
      <c r="AA1727" s="19" t="str">
        <f t="shared" si="240"/>
        <v/>
      </c>
      <c r="AB1727" s="27" t="str">
        <f>IF(OR(Table12[[#This Row],[Bet]]="Side",Table12[[#This Row],[Bet]]="", 'Prediction Log'!L1728=""), "",IF('Prediction Log'!U1728="Y", "W", IF('Prediction Log'!U1728="N", "L", "")))</f>
        <v/>
      </c>
      <c r="AC1727" s="19" t="str">
        <f t="shared" si="241"/>
        <v/>
      </c>
      <c r="AD1727" s="27"/>
      <c r="AE1727" s="25" t="str">
        <f t="shared" si="242"/>
        <v/>
      </c>
      <c r="AF172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28" spans="1:32" x14ac:dyDescent="0.45">
      <c r="A1728" s="64" t="str">
        <f>IF(ISBLANK(Games!A1728), "", Games!A1728)</f>
        <v/>
      </c>
      <c r="B1728" s="25" t="str">
        <f>IF('Prediction Log'!B1729=0, "",'Prediction Log'!B1729)</f>
        <v/>
      </c>
      <c r="C1728" s="25" t="str">
        <f>IF('Prediction Log'!C1729=0, "",'Prediction Log'!C1729)</f>
        <v/>
      </c>
      <c r="D1728" s="64" t="str">
        <f>IF('Prediction Log'!D1729=0, "",'Prediction Log'!D1729)</f>
        <v/>
      </c>
      <c r="E1728" s="65" t="str">
        <f>IF('Prediction Log'!E1729=0, "",'Prediction Log'!E1729)</f>
        <v/>
      </c>
      <c r="F1728" s="25" t="str">
        <f>IF('Prediction Log'!H1729=0, "",'Prediction Log'!H1729)</f>
        <v/>
      </c>
      <c r="G1728" s="24" t="str">
        <f>IF(ISBLANK(Games!B1728), "",'Prediction Log'!$I1729)</f>
        <v/>
      </c>
      <c r="H1728" s="107" t="str">
        <f>'Prediction Log'!$J1729</f>
        <v/>
      </c>
      <c r="I1728" s="25" t="str">
        <f>IF(ISBLANK(Games!T1728), "",IF(AND(Games!T1728="",Games!U1728=""),"",IF(ISTEXT(Games!U1728), "Side",Games!T1728)))</f>
        <v/>
      </c>
      <c r="J1728" s="25" t="str">
        <f>IF(ISBLANK(Games!T1728), "",IF(Table12[[#This Row],[Bet]]="Spread", Games!X1728, ""))</f>
        <v/>
      </c>
      <c r="K1728" s="25" t="str">
        <f>IF(ISBLANK(Games!U1728), "",IF(ISTEXT(Games!U1728), Games!U1728, ""))</f>
        <v/>
      </c>
      <c r="L1728" s="64" t="str">
        <f>IF(ISBLANK(Games!D1728), "", Games!D1728)</f>
        <v/>
      </c>
      <c r="M1728" s="25"/>
      <c r="N1728" s="33" t="str">
        <f>IF(Games!V1728="", "",Games!V1728)</f>
        <v/>
      </c>
      <c r="O1728" s="33" t="str">
        <f>IF(Games!Z1728=0, "",Games!Z1728)</f>
        <v/>
      </c>
      <c r="P1728" s="27"/>
      <c r="Q1728" s="27" t="str">
        <f>IF(ISBLANK(Games!W1728), "", Games!W1728)</f>
        <v/>
      </c>
      <c r="R1728" s="27" t="str">
        <f>IF(ISBLANK(Games!AA1728), "", Games!AA1728)</f>
        <v/>
      </c>
      <c r="S1728" s="27"/>
      <c r="T1728" s="28" t="str">
        <f t="shared" si="234"/>
        <v/>
      </c>
      <c r="U1728" s="28" t="str">
        <f t="shared" si="235"/>
        <v/>
      </c>
      <c r="V1728" s="28" t="str">
        <f t="shared" si="236"/>
        <v/>
      </c>
      <c r="W1728" s="28" t="str">
        <f t="shared" si="237"/>
        <v/>
      </c>
      <c r="X1728" s="28">
        <f t="shared" si="238"/>
        <v>0</v>
      </c>
      <c r="Y1728" s="28">
        <f t="shared" si="239"/>
        <v>0</v>
      </c>
      <c r="Z1728" s="27" t="str">
        <f>IF(OR('Prediction Log'!L1729="", Table12[[#This Row],[Bet]]="", Table12[[#This Row],[Bet]]="Spread"), "",IF('Prediction Log'!L1729=Table12[[#This Row],[Side]], "W", IF('Prediction Log'!L1729&lt;&gt;Table12[[#This Row],[Side]], "L", "")))</f>
        <v/>
      </c>
      <c r="AA1728" s="19" t="str">
        <f t="shared" si="240"/>
        <v/>
      </c>
      <c r="AB1728" s="27" t="str">
        <f>IF(OR(Table12[[#This Row],[Bet]]="Side",Table12[[#This Row],[Bet]]="", 'Prediction Log'!L1729=""), "",IF('Prediction Log'!U1729="Y", "W", IF('Prediction Log'!U1729="N", "L", "")))</f>
        <v/>
      </c>
      <c r="AC1728" s="19" t="str">
        <f t="shared" si="241"/>
        <v/>
      </c>
      <c r="AD1728" s="27"/>
      <c r="AE1728" s="25" t="str">
        <f t="shared" si="242"/>
        <v/>
      </c>
      <c r="AF172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29" spans="1:32" x14ac:dyDescent="0.45">
      <c r="A1729" s="64" t="str">
        <f>IF(ISBLANK(Games!A1729), "", Games!A1729)</f>
        <v/>
      </c>
      <c r="B1729" s="25" t="str">
        <f>IF('Prediction Log'!B1730=0, "",'Prediction Log'!B1730)</f>
        <v/>
      </c>
      <c r="C1729" s="25" t="str">
        <f>IF('Prediction Log'!C1730=0, "",'Prediction Log'!C1730)</f>
        <v/>
      </c>
      <c r="D1729" s="64" t="str">
        <f>IF('Prediction Log'!D1730=0, "",'Prediction Log'!D1730)</f>
        <v/>
      </c>
      <c r="E1729" s="65" t="str">
        <f>IF('Prediction Log'!E1730=0, "",'Prediction Log'!E1730)</f>
        <v/>
      </c>
      <c r="F1729" s="25" t="str">
        <f>IF('Prediction Log'!H1730=0, "",'Prediction Log'!H1730)</f>
        <v/>
      </c>
      <c r="G1729" s="24" t="str">
        <f>IF(ISBLANK(Games!B1729), "",'Prediction Log'!$I1730)</f>
        <v/>
      </c>
      <c r="H1729" s="107" t="str">
        <f>'Prediction Log'!$J1730</f>
        <v/>
      </c>
      <c r="I1729" s="25" t="str">
        <f>IF(ISBLANK(Games!T1729), "",IF(AND(Games!T1729="",Games!U1729=""),"",IF(ISTEXT(Games!U1729), "Side",Games!T1729)))</f>
        <v/>
      </c>
      <c r="J1729" s="25" t="str">
        <f>IF(ISBLANK(Games!T1729), "",IF(Table12[[#This Row],[Bet]]="Spread", Games!X1729, ""))</f>
        <v/>
      </c>
      <c r="K1729" s="25" t="str">
        <f>IF(ISBLANK(Games!U1729), "",IF(ISTEXT(Games!U1729), Games!U1729, ""))</f>
        <v/>
      </c>
      <c r="L1729" s="64" t="str">
        <f>IF(ISBLANK(Games!D1729), "", Games!D1729)</f>
        <v/>
      </c>
      <c r="M1729" s="25"/>
      <c r="N1729" s="33" t="str">
        <f>IF(Games!V1729="", "",Games!V1729)</f>
        <v/>
      </c>
      <c r="O1729" s="33" t="str">
        <f>IF(Games!Z1729=0, "",Games!Z1729)</f>
        <v/>
      </c>
      <c r="P1729" s="27"/>
      <c r="Q1729" s="27" t="str">
        <f>IF(ISBLANK(Games!W1729), "", Games!W1729)</f>
        <v/>
      </c>
      <c r="R1729" s="27" t="str">
        <f>IF(ISBLANK(Games!AA1729), "", Games!AA1729)</f>
        <v/>
      </c>
      <c r="S1729" s="27"/>
      <c r="T1729" s="28" t="str">
        <f t="shared" si="234"/>
        <v/>
      </c>
      <c r="U1729" s="28" t="str">
        <f t="shared" si="235"/>
        <v/>
      </c>
      <c r="V1729" s="28" t="str">
        <f t="shared" si="236"/>
        <v/>
      </c>
      <c r="W1729" s="28" t="str">
        <f t="shared" si="237"/>
        <v/>
      </c>
      <c r="X1729" s="28">
        <f t="shared" si="238"/>
        <v>0</v>
      </c>
      <c r="Y1729" s="28">
        <f t="shared" si="239"/>
        <v>0</v>
      </c>
      <c r="Z1729" s="27" t="str">
        <f>IF(OR('Prediction Log'!L1730="", Table12[[#This Row],[Bet]]="", Table12[[#This Row],[Bet]]="Spread"), "",IF('Prediction Log'!L1730=Table12[[#This Row],[Side]], "W", IF('Prediction Log'!L1730&lt;&gt;Table12[[#This Row],[Side]], "L", "")))</f>
        <v/>
      </c>
      <c r="AA1729" s="19" t="str">
        <f t="shared" si="240"/>
        <v/>
      </c>
      <c r="AB1729" s="27" t="str">
        <f>IF(OR(Table12[[#This Row],[Bet]]="Side",Table12[[#This Row],[Bet]]="", 'Prediction Log'!L1730=""), "",IF('Prediction Log'!U1730="Y", "W", IF('Prediction Log'!U1730="N", "L", "")))</f>
        <v/>
      </c>
      <c r="AC1729" s="19" t="str">
        <f t="shared" si="241"/>
        <v/>
      </c>
      <c r="AD1729" s="27"/>
      <c r="AE1729" s="25" t="str">
        <f t="shared" si="242"/>
        <v/>
      </c>
      <c r="AF172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30" spans="1:32" x14ac:dyDescent="0.45">
      <c r="A1730" s="64" t="str">
        <f>IF(ISBLANK(Games!A1730), "", Games!A1730)</f>
        <v/>
      </c>
      <c r="B1730" s="25" t="str">
        <f>IF('Prediction Log'!B1731=0, "",'Prediction Log'!B1731)</f>
        <v/>
      </c>
      <c r="C1730" s="25" t="str">
        <f>IF('Prediction Log'!C1731=0, "",'Prediction Log'!C1731)</f>
        <v/>
      </c>
      <c r="D1730" s="64" t="str">
        <f>IF('Prediction Log'!D1731=0, "",'Prediction Log'!D1731)</f>
        <v/>
      </c>
      <c r="E1730" s="65" t="str">
        <f>IF('Prediction Log'!E1731=0, "",'Prediction Log'!E1731)</f>
        <v/>
      </c>
      <c r="F1730" s="25" t="str">
        <f>IF('Prediction Log'!H1731=0, "",'Prediction Log'!H1731)</f>
        <v/>
      </c>
      <c r="G1730" s="24" t="str">
        <f>IF(ISBLANK(Games!B1730), "",'Prediction Log'!$I1731)</f>
        <v/>
      </c>
      <c r="H1730" s="107" t="str">
        <f>'Prediction Log'!$J1731</f>
        <v/>
      </c>
      <c r="I1730" s="25" t="str">
        <f>IF(ISBLANK(Games!T1730), "",IF(AND(Games!T1730="",Games!U1730=""),"",IF(ISTEXT(Games!U1730), "Side",Games!T1730)))</f>
        <v/>
      </c>
      <c r="J1730" s="25" t="str">
        <f>IF(ISBLANK(Games!T1730), "",IF(Table12[[#This Row],[Bet]]="Spread", Games!X1730, ""))</f>
        <v/>
      </c>
      <c r="K1730" s="25" t="str">
        <f>IF(ISBLANK(Games!U1730), "",IF(ISTEXT(Games!U1730), Games!U1730, ""))</f>
        <v/>
      </c>
      <c r="L1730" s="64" t="str">
        <f>IF(ISBLANK(Games!D1730), "", Games!D1730)</f>
        <v/>
      </c>
      <c r="M1730" s="25"/>
      <c r="N1730" s="33" t="str">
        <f>IF(Games!V1730="", "",Games!V1730)</f>
        <v/>
      </c>
      <c r="O1730" s="33" t="str">
        <f>IF(Games!Z1730=0, "",Games!Z1730)</f>
        <v/>
      </c>
      <c r="P1730" s="27"/>
      <c r="Q1730" s="27" t="str">
        <f>IF(ISBLANK(Games!W1730), "", Games!W1730)</f>
        <v/>
      </c>
      <c r="R1730" s="27" t="str">
        <f>IF(ISBLANK(Games!AA1730), "", Games!AA1730)</f>
        <v/>
      </c>
      <c r="S1730" s="27"/>
      <c r="T1730" s="28" t="str">
        <f t="shared" si="234"/>
        <v/>
      </c>
      <c r="U1730" s="28" t="str">
        <f t="shared" si="235"/>
        <v/>
      </c>
      <c r="V1730" s="28" t="str">
        <f t="shared" si="236"/>
        <v/>
      </c>
      <c r="W1730" s="28" t="str">
        <f t="shared" si="237"/>
        <v/>
      </c>
      <c r="X1730" s="28">
        <f t="shared" si="238"/>
        <v>0</v>
      </c>
      <c r="Y1730" s="28">
        <f t="shared" si="239"/>
        <v>0</v>
      </c>
      <c r="Z1730" s="27" t="str">
        <f>IF(OR('Prediction Log'!L1731="", Table12[[#This Row],[Bet]]="", Table12[[#This Row],[Bet]]="Spread"), "",IF('Prediction Log'!L1731=Table12[[#This Row],[Side]], "W", IF('Prediction Log'!L1731&lt;&gt;Table12[[#This Row],[Side]], "L", "")))</f>
        <v/>
      </c>
      <c r="AA1730" s="19" t="str">
        <f t="shared" si="240"/>
        <v/>
      </c>
      <c r="AB1730" s="27" t="str">
        <f>IF(OR(Table12[[#This Row],[Bet]]="Side",Table12[[#This Row],[Bet]]="", 'Prediction Log'!L1731=""), "",IF('Prediction Log'!U1731="Y", "W", IF('Prediction Log'!U1731="N", "L", "")))</f>
        <v/>
      </c>
      <c r="AC1730" s="19" t="str">
        <f t="shared" si="241"/>
        <v/>
      </c>
      <c r="AD1730" s="27"/>
      <c r="AE1730" s="25" t="str">
        <f t="shared" si="242"/>
        <v/>
      </c>
      <c r="AF173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31" spans="1:32" x14ac:dyDescent="0.45">
      <c r="A1731" s="64" t="str">
        <f>IF(ISBLANK(Games!A1731), "", Games!A1731)</f>
        <v/>
      </c>
      <c r="B1731" s="25" t="str">
        <f>IF('Prediction Log'!B1732=0, "",'Prediction Log'!B1732)</f>
        <v/>
      </c>
      <c r="C1731" s="25" t="str">
        <f>IF('Prediction Log'!C1732=0, "",'Prediction Log'!C1732)</f>
        <v/>
      </c>
      <c r="D1731" s="64" t="str">
        <f>IF('Prediction Log'!D1732=0, "",'Prediction Log'!D1732)</f>
        <v/>
      </c>
      <c r="E1731" s="65" t="str">
        <f>IF('Prediction Log'!E1732=0, "",'Prediction Log'!E1732)</f>
        <v/>
      </c>
      <c r="F1731" s="25" t="str">
        <f>IF('Prediction Log'!H1732=0, "",'Prediction Log'!H1732)</f>
        <v/>
      </c>
      <c r="G1731" s="24" t="str">
        <f>IF(ISBLANK(Games!B1731), "",'Prediction Log'!$I1732)</f>
        <v/>
      </c>
      <c r="H1731" s="107" t="str">
        <f>'Prediction Log'!$J1732</f>
        <v/>
      </c>
      <c r="I1731" s="25" t="str">
        <f>IF(ISBLANK(Games!T1731), "",IF(AND(Games!T1731="",Games!U1731=""),"",IF(ISTEXT(Games!U1731), "Side",Games!T1731)))</f>
        <v/>
      </c>
      <c r="J1731" s="25" t="str">
        <f>IF(ISBLANK(Games!T1731), "",IF(Table12[[#This Row],[Bet]]="Spread", Games!X1731, ""))</f>
        <v/>
      </c>
      <c r="K1731" s="25" t="str">
        <f>IF(ISBLANK(Games!U1731), "",IF(ISTEXT(Games!U1731), Games!U1731, ""))</f>
        <v/>
      </c>
      <c r="L1731" s="64" t="str">
        <f>IF(ISBLANK(Games!D1731), "", Games!D1731)</f>
        <v/>
      </c>
      <c r="M1731" s="25"/>
      <c r="N1731" s="33" t="str">
        <f>IF(Games!V1731="", "",Games!V1731)</f>
        <v/>
      </c>
      <c r="O1731" s="33" t="str">
        <f>IF(Games!Z1731=0, "",Games!Z1731)</f>
        <v/>
      </c>
      <c r="P1731" s="27"/>
      <c r="Q1731" s="27" t="str">
        <f>IF(ISBLANK(Games!W1731), "", Games!W1731)</f>
        <v/>
      </c>
      <c r="R1731" s="27" t="str">
        <f>IF(ISBLANK(Games!AA1731), "", Games!AA1731)</f>
        <v/>
      </c>
      <c r="S1731" s="27"/>
      <c r="T1731" s="28" t="str">
        <f t="shared" ref="T1731:T1794" si="243">IFERROR(N1731+IF(Q1731&lt;0, (N1731/(Q1731/-100)), N1731*(Q1731/100)), "")</f>
        <v/>
      </c>
      <c r="U1731" s="28" t="str">
        <f t="shared" ref="U1731:U1794" si="244">IFERROR(T1731-N1731, "")</f>
        <v/>
      </c>
      <c r="V1731" s="28" t="str">
        <f t="shared" ref="V1731:V1794" si="245">IFERROR(O1731+IF(R1731&lt;0, (O1731/(R1731/-100)), O1731*(R1731/100)), "")</f>
        <v/>
      </c>
      <c r="W1731" s="28" t="str">
        <f t="shared" ref="W1731:W1794" si="246">IFERROR(V1731-O1731, "")</f>
        <v/>
      </c>
      <c r="X1731" s="28">
        <f t="shared" ref="X1731:X1794" si="247">P1731+IF(S1731&lt;0, (P1731/(S1731/-100)), P1731*(S1731/100))</f>
        <v>0</v>
      </c>
      <c r="Y1731" s="28">
        <f t="shared" ref="Y1731:Y1794" si="248">S1731-P1731</f>
        <v>0</v>
      </c>
      <c r="Z1731" s="27" t="str">
        <f>IF(OR('Prediction Log'!L1732="", Table12[[#This Row],[Bet]]="", Table12[[#This Row],[Bet]]="Spread"), "",IF('Prediction Log'!L1732=Table12[[#This Row],[Side]], "W", IF('Prediction Log'!L1732&lt;&gt;Table12[[#This Row],[Side]], "L", "")))</f>
        <v/>
      </c>
      <c r="AA1731" s="19" t="str">
        <f t="shared" ref="AA1731:AA1794" si="249">IF(Z1731="W", U1731, IF(Z1731="L",-N1731, ""))</f>
        <v/>
      </c>
      <c r="AB1731" s="27" t="str">
        <f>IF(OR(Table12[[#This Row],[Bet]]="Side",Table12[[#This Row],[Bet]]="", 'Prediction Log'!L1732=""), "",IF('Prediction Log'!U1732="Y", "W", IF('Prediction Log'!U1732="N", "L", "")))</f>
        <v/>
      </c>
      <c r="AC1731" s="19" t="str">
        <f t="shared" ref="AC1731:AC1794" si="250">IF(AB1731="W", W1731, IF(AB1731="L",-O1731, ""))</f>
        <v/>
      </c>
      <c r="AD1731" s="27"/>
      <c r="AE1731" s="25" t="str">
        <f t="shared" ref="AE1731:AE1794" si="251">IF(AD1731="W", Y1731, IF(AD1731="L",-R1731, ""))</f>
        <v/>
      </c>
      <c r="AF173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32" spans="1:32" x14ac:dyDescent="0.45">
      <c r="A1732" s="64" t="str">
        <f>IF(ISBLANK(Games!A1732), "", Games!A1732)</f>
        <v/>
      </c>
      <c r="B1732" s="25" t="str">
        <f>IF('Prediction Log'!B1733=0, "",'Prediction Log'!B1733)</f>
        <v/>
      </c>
      <c r="C1732" s="25" t="str">
        <f>IF('Prediction Log'!C1733=0, "",'Prediction Log'!C1733)</f>
        <v/>
      </c>
      <c r="D1732" s="64" t="str">
        <f>IF('Prediction Log'!D1733=0, "",'Prediction Log'!D1733)</f>
        <v/>
      </c>
      <c r="E1732" s="65" t="str">
        <f>IF('Prediction Log'!E1733=0, "",'Prediction Log'!E1733)</f>
        <v/>
      </c>
      <c r="F1732" s="25" t="str">
        <f>IF('Prediction Log'!H1733=0, "",'Prediction Log'!H1733)</f>
        <v/>
      </c>
      <c r="G1732" s="24" t="str">
        <f>IF(ISBLANK(Games!B1732), "",'Prediction Log'!$I1733)</f>
        <v/>
      </c>
      <c r="H1732" s="107" t="str">
        <f>'Prediction Log'!$J1733</f>
        <v/>
      </c>
      <c r="I1732" s="25" t="str">
        <f>IF(ISBLANK(Games!T1732), "",IF(AND(Games!T1732="",Games!U1732=""),"",IF(ISTEXT(Games!U1732), "Side",Games!T1732)))</f>
        <v/>
      </c>
      <c r="J1732" s="25" t="str">
        <f>IF(ISBLANK(Games!T1732), "",IF(Table12[[#This Row],[Bet]]="Spread", Games!X1732, ""))</f>
        <v/>
      </c>
      <c r="K1732" s="25" t="str">
        <f>IF(ISBLANK(Games!U1732), "",IF(ISTEXT(Games!U1732), Games!U1732, ""))</f>
        <v/>
      </c>
      <c r="L1732" s="64" t="str">
        <f>IF(ISBLANK(Games!D1732), "", Games!D1732)</f>
        <v/>
      </c>
      <c r="M1732" s="25"/>
      <c r="N1732" s="33" t="str">
        <f>IF(Games!V1732="", "",Games!V1732)</f>
        <v/>
      </c>
      <c r="O1732" s="33" t="str">
        <f>IF(Games!Z1732=0, "",Games!Z1732)</f>
        <v/>
      </c>
      <c r="P1732" s="27"/>
      <c r="Q1732" s="27" t="str">
        <f>IF(ISBLANK(Games!W1732), "", Games!W1732)</f>
        <v/>
      </c>
      <c r="R1732" s="27" t="str">
        <f>IF(ISBLANK(Games!AA1732), "", Games!AA1732)</f>
        <v/>
      </c>
      <c r="S1732" s="27"/>
      <c r="T1732" s="28" t="str">
        <f t="shared" si="243"/>
        <v/>
      </c>
      <c r="U1732" s="28" t="str">
        <f t="shared" si="244"/>
        <v/>
      </c>
      <c r="V1732" s="28" t="str">
        <f t="shared" si="245"/>
        <v/>
      </c>
      <c r="W1732" s="28" t="str">
        <f t="shared" si="246"/>
        <v/>
      </c>
      <c r="X1732" s="28">
        <f t="shared" si="247"/>
        <v>0</v>
      </c>
      <c r="Y1732" s="28">
        <f t="shared" si="248"/>
        <v>0</v>
      </c>
      <c r="Z1732" s="27" t="str">
        <f>IF(OR('Prediction Log'!L1733="", Table12[[#This Row],[Bet]]="", Table12[[#This Row],[Bet]]="Spread"), "",IF('Prediction Log'!L1733=Table12[[#This Row],[Side]], "W", IF('Prediction Log'!L1733&lt;&gt;Table12[[#This Row],[Side]], "L", "")))</f>
        <v/>
      </c>
      <c r="AA1732" s="19" t="str">
        <f t="shared" si="249"/>
        <v/>
      </c>
      <c r="AB1732" s="27" t="str">
        <f>IF(OR(Table12[[#This Row],[Bet]]="Side",Table12[[#This Row],[Bet]]="", 'Prediction Log'!L1733=""), "",IF('Prediction Log'!U1733="Y", "W", IF('Prediction Log'!U1733="N", "L", "")))</f>
        <v/>
      </c>
      <c r="AC1732" s="19" t="str">
        <f t="shared" si="250"/>
        <v/>
      </c>
      <c r="AD1732" s="27"/>
      <c r="AE1732" s="25" t="str">
        <f t="shared" si="251"/>
        <v/>
      </c>
      <c r="AF173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33" spans="1:32" x14ac:dyDescent="0.45">
      <c r="A1733" s="64" t="str">
        <f>IF(ISBLANK(Games!A1733), "", Games!A1733)</f>
        <v/>
      </c>
      <c r="B1733" s="25" t="str">
        <f>IF('Prediction Log'!B1734=0, "",'Prediction Log'!B1734)</f>
        <v/>
      </c>
      <c r="C1733" s="25" t="str">
        <f>IF('Prediction Log'!C1734=0, "",'Prediction Log'!C1734)</f>
        <v/>
      </c>
      <c r="D1733" s="64" t="str">
        <f>IF('Prediction Log'!D1734=0, "",'Prediction Log'!D1734)</f>
        <v/>
      </c>
      <c r="E1733" s="65" t="str">
        <f>IF('Prediction Log'!E1734=0, "",'Prediction Log'!E1734)</f>
        <v/>
      </c>
      <c r="F1733" s="25" t="str">
        <f>IF('Prediction Log'!H1734=0, "",'Prediction Log'!H1734)</f>
        <v/>
      </c>
      <c r="G1733" s="24" t="str">
        <f>IF(ISBLANK(Games!B1733), "",'Prediction Log'!$I1734)</f>
        <v/>
      </c>
      <c r="H1733" s="107" t="str">
        <f>'Prediction Log'!$J1734</f>
        <v/>
      </c>
      <c r="I1733" s="25" t="str">
        <f>IF(ISBLANK(Games!T1733), "",IF(AND(Games!T1733="",Games!U1733=""),"",IF(ISTEXT(Games!U1733), "Side",Games!T1733)))</f>
        <v/>
      </c>
      <c r="J1733" s="25" t="str">
        <f>IF(ISBLANK(Games!T1733), "",IF(Table12[[#This Row],[Bet]]="Spread", Games!X1733, ""))</f>
        <v/>
      </c>
      <c r="K1733" s="25" t="str">
        <f>IF(ISBLANK(Games!U1733), "",IF(ISTEXT(Games!U1733), Games!U1733, ""))</f>
        <v/>
      </c>
      <c r="L1733" s="64" t="str">
        <f>IF(ISBLANK(Games!D1733), "", Games!D1733)</f>
        <v/>
      </c>
      <c r="M1733" s="25"/>
      <c r="N1733" s="33" t="str">
        <f>IF(Games!V1733="", "",Games!V1733)</f>
        <v/>
      </c>
      <c r="O1733" s="33" t="str">
        <f>IF(Games!Z1733=0, "",Games!Z1733)</f>
        <v/>
      </c>
      <c r="P1733" s="27"/>
      <c r="Q1733" s="27" t="str">
        <f>IF(ISBLANK(Games!W1733), "", Games!W1733)</f>
        <v/>
      </c>
      <c r="R1733" s="27" t="str">
        <f>IF(ISBLANK(Games!AA1733), "", Games!AA1733)</f>
        <v/>
      </c>
      <c r="S1733" s="27"/>
      <c r="T1733" s="28" t="str">
        <f t="shared" si="243"/>
        <v/>
      </c>
      <c r="U1733" s="28" t="str">
        <f t="shared" si="244"/>
        <v/>
      </c>
      <c r="V1733" s="28" t="str">
        <f t="shared" si="245"/>
        <v/>
      </c>
      <c r="W1733" s="28" t="str">
        <f t="shared" si="246"/>
        <v/>
      </c>
      <c r="X1733" s="28">
        <f t="shared" si="247"/>
        <v>0</v>
      </c>
      <c r="Y1733" s="28">
        <f t="shared" si="248"/>
        <v>0</v>
      </c>
      <c r="Z1733" s="27" t="str">
        <f>IF(OR('Prediction Log'!L1734="", Table12[[#This Row],[Bet]]="", Table12[[#This Row],[Bet]]="Spread"), "",IF('Prediction Log'!L1734=Table12[[#This Row],[Side]], "W", IF('Prediction Log'!L1734&lt;&gt;Table12[[#This Row],[Side]], "L", "")))</f>
        <v/>
      </c>
      <c r="AA1733" s="19" t="str">
        <f t="shared" si="249"/>
        <v/>
      </c>
      <c r="AB1733" s="27" t="str">
        <f>IF(OR(Table12[[#This Row],[Bet]]="Side",Table12[[#This Row],[Bet]]="", 'Prediction Log'!L1734=""), "",IF('Prediction Log'!U1734="Y", "W", IF('Prediction Log'!U1734="N", "L", "")))</f>
        <v/>
      </c>
      <c r="AC1733" s="19" t="str">
        <f t="shared" si="250"/>
        <v/>
      </c>
      <c r="AD1733" s="27"/>
      <c r="AE1733" s="25" t="str">
        <f t="shared" si="251"/>
        <v/>
      </c>
      <c r="AF173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34" spans="1:32" x14ac:dyDescent="0.45">
      <c r="A1734" s="64" t="str">
        <f>IF(ISBLANK(Games!A1734), "", Games!A1734)</f>
        <v/>
      </c>
      <c r="B1734" s="25" t="str">
        <f>IF('Prediction Log'!B1735=0, "",'Prediction Log'!B1735)</f>
        <v/>
      </c>
      <c r="C1734" s="25" t="str">
        <f>IF('Prediction Log'!C1735=0, "",'Prediction Log'!C1735)</f>
        <v/>
      </c>
      <c r="D1734" s="64" t="str">
        <f>IF('Prediction Log'!D1735=0, "",'Prediction Log'!D1735)</f>
        <v/>
      </c>
      <c r="E1734" s="65" t="str">
        <f>IF('Prediction Log'!E1735=0, "",'Prediction Log'!E1735)</f>
        <v/>
      </c>
      <c r="F1734" s="25" t="str">
        <f>IF('Prediction Log'!H1735=0, "",'Prediction Log'!H1735)</f>
        <v/>
      </c>
      <c r="G1734" s="24" t="str">
        <f>IF(ISBLANK(Games!B1734), "",'Prediction Log'!$I1735)</f>
        <v/>
      </c>
      <c r="H1734" s="107" t="str">
        <f>'Prediction Log'!$J1735</f>
        <v/>
      </c>
      <c r="I1734" s="25" t="str">
        <f>IF(ISBLANK(Games!T1734), "",IF(AND(Games!T1734="",Games!U1734=""),"",IF(ISTEXT(Games!U1734), "Side",Games!T1734)))</f>
        <v/>
      </c>
      <c r="J1734" s="25" t="str">
        <f>IF(ISBLANK(Games!T1734), "",IF(Table12[[#This Row],[Bet]]="Spread", Games!X1734, ""))</f>
        <v/>
      </c>
      <c r="K1734" s="25" t="str">
        <f>IF(ISBLANK(Games!U1734), "",IF(ISTEXT(Games!U1734), Games!U1734, ""))</f>
        <v/>
      </c>
      <c r="L1734" s="64" t="str">
        <f>IF(ISBLANK(Games!D1734), "", Games!D1734)</f>
        <v/>
      </c>
      <c r="M1734" s="25"/>
      <c r="N1734" s="33" t="str">
        <f>IF(Games!V1734="", "",Games!V1734)</f>
        <v/>
      </c>
      <c r="O1734" s="33" t="str">
        <f>IF(Games!Z1734=0, "",Games!Z1734)</f>
        <v/>
      </c>
      <c r="P1734" s="27"/>
      <c r="Q1734" s="27" t="str">
        <f>IF(ISBLANK(Games!W1734), "", Games!W1734)</f>
        <v/>
      </c>
      <c r="R1734" s="27" t="str">
        <f>IF(ISBLANK(Games!AA1734), "", Games!AA1734)</f>
        <v/>
      </c>
      <c r="S1734" s="27"/>
      <c r="T1734" s="28" t="str">
        <f t="shared" si="243"/>
        <v/>
      </c>
      <c r="U1734" s="28" t="str">
        <f t="shared" si="244"/>
        <v/>
      </c>
      <c r="V1734" s="28" t="str">
        <f t="shared" si="245"/>
        <v/>
      </c>
      <c r="W1734" s="28" t="str">
        <f t="shared" si="246"/>
        <v/>
      </c>
      <c r="X1734" s="28">
        <f t="shared" si="247"/>
        <v>0</v>
      </c>
      <c r="Y1734" s="28">
        <f t="shared" si="248"/>
        <v>0</v>
      </c>
      <c r="Z1734" s="27" t="str">
        <f>IF(OR('Prediction Log'!L1735="", Table12[[#This Row],[Bet]]="", Table12[[#This Row],[Bet]]="Spread"), "",IF('Prediction Log'!L1735=Table12[[#This Row],[Side]], "W", IF('Prediction Log'!L1735&lt;&gt;Table12[[#This Row],[Side]], "L", "")))</f>
        <v/>
      </c>
      <c r="AA1734" s="19" t="str">
        <f t="shared" si="249"/>
        <v/>
      </c>
      <c r="AB1734" s="27" t="str">
        <f>IF(OR(Table12[[#This Row],[Bet]]="Side",Table12[[#This Row],[Bet]]="", 'Prediction Log'!L1735=""), "",IF('Prediction Log'!U1735="Y", "W", IF('Prediction Log'!U1735="N", "L", "")))</f>
        <v/>
      </c>
      <c r="AC1734" s="19" t="str">
        <f t="shared" si="250"/>
        <v/>
      </c>
      <c r="AD1734" s="27"/>
      <c r="AE1734" s="25" t="str">
        <f t="shared" si="251"/>
        <v/>
      </c>
      <c r="AF173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35" spans="1:32" x14ac:dyDescent="0.45">
      <c r="A1735" s="64" t="str">
        <f>IF(ISBLANK(Games!A1735), "", Games!A1735)</f>
        <v/>
      </c>
      <c r="B1735" s="25" t="str">
        <f>IF('Prediction Log'!B1736=0, "",'Prediction Log'!B1736)</f>
        <v/>
      </c>
      <c r="C1735" s="25" t="str">
        <f>IF('Prediction Log'!C1736=0, "",'Prediction Log'!C1736)</f>
        <v/>
      </c>
      <c r="D1735" s="64" t="str">
        <f>IF('Prediction Log'!D1736=0, "",'Prediction Log'!D1736)</f>
        <v/>
      </c>
      <c r="E1735" s="65" t="str">
        <f>IF('Prediction Log'!E1736=0, "",'Prediction Log'!E1736)</f>
        <v/>
      </c>
      <c r="F1735" s="25" t="str">
        <f>IF('Prediction Log'!H1736=0, "",'Prediction Log'!H1736)</f>
        <v/>
      </c>
      <c r="G1735" s="24" t="str">
        <f>IF(ISBLANK(Games!B1735), "",'Prediction Log'!$I1736)</f>
        <v/>
      </c>
      <c r="H1735" s="107" t="str">
        <f>'Prediction Log'!$J1736</f>
        <v/>
      </c>
      <c r="I1735" s="25" t="str">
        <f>IF(ISBLANK(Games!T1735), "",IF(AND(Games!T1735="",Games!U1735=""),"",IF(ISTEXT(Games!U1735), "Side",Games!T1735)))</f>
        <v/>
      </c>
      <c r="J1735" s="25" t="str">
        <f>IF(ISBLANK(Games!T1735), "",IF(Table12[[#This Row],[Bet]]="Spread", Games!X1735, ""))</f>
        <v/>
      </c>
      <c r="K1735" s="25" t="str">
        <f>IF(ISBLANK(Games!U1735), "",IF(ISTEXT(Games!U1735), Games!U1735, ""))</f>
        <v/>
      </c>
      <c r="L1735" s="64" t="str">
        <f>IF(ISBLANK(Games!D1735), "", Games!D1735)</f>
        <v/>
      </c>
      <c r="M1735" s="25"/>
      <c r="N1735" s="33" t="str">
        <f>IF(Games!V1735="", "",Games!V1735)</f>
        <v/>
      </c>
      <c r="O1735" s="33" t="str">
        <f>IF(Games!Z1735=0, "",Games!Z1735)</f>
        <v/>
      </c>
      <c r="P1735" s="27"/>
      <c r="Q1735" s="27" t="str">
        <f>IF(ISBLANK(Games!W1735), "", Games!W1735)</f>
        <v/>
      </c>
      <c r="R1735" s="27" t="str">
        <f>IF(ISBLANK(Games!AA1735), "", Games!AA1735)</f>
        <v/>
      </c>
      <c r="S1735" s="27"/>
      <c r="T1735" s="28" t="str">
        <f t="shared" si="243"/>
        <v/>
      </c>
      <c r="U1735" s="28" t="str">
        <f t="shared" si="244"/>
        <v/>
      </c>
      <c r="V1735" s="28" t="str">
        <f t="shared" si="245"/>
        <v/>
      </c>
      <c r="W1735" s="28" t="str">
        <f t="shared" si="246"/>
        <v/>
      </c>
      <c r="X1735" s="28">
        <f t="shared" si="247"/>
        <v>0</v>
      </c>
      <c r="Y1735" s="28">
        <f t="shared" si="248"/>
        <v>0</v>
      </c>
      <c r="Z1735" s="27" t="str">
        <f>IF(OR('Prediction Log'!L1736="", Table12[[#This Row],[Bet]]="", Table12[[#This Row],[Bet]]="Spread"), "",IF('Prediction Log'!L1736=Table12[[#This Row],[Side]], "W", IF('Prediction Log'!L1736&lt;&gt;Table12[[#This Row],[Side]], "L", "")))</f>
        <v/>
      </c>
      <c r="AA1735" s="19" t="str">
        <f t="shared" si="249"/>
        <v/>
      </c>
      <c r="AB1735" s="27" t="str">
        <f>IF(OR(Table12[[#This Row],[Bet]]="Side",Table12[[#This Row],[Bet]]="", 'Prediction Log'!L1736=""), "",IF('Prediction Log'!U1736="Y", "W", IF('Prediction Log'!U1736="N", "L", "")))</f>
        <v/>
      </c>
      <c r="AC1735" s="19" t="str">
        <f t="shared" si="250"/>
        <v/>
      </c>
      <c r="AD1735" s="27"/>
      <c r="AE1735" s="25" t="str">
        <f t="shared" si="251"/>
        <v/>
      </c>
      <c r="AF173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36" spans="1:32" x14ac:dyDescent="0.45">
      <c r="A1736" s="64" t="str">
        <f>IF(ISBLANK(Games!A1736), "", Games!A1736)</f>
        <v/>
      </c>
      <c r="B1736" s="25" t="str">
        <f>IF('Prediction Log'!B1737=0, "",'Prediction Log'!B1737)</f>
        <v/>
      </c>
      <c r="C1736" s="25" t="str">
        <f>IF('Prediction Log'!C1737=0, "",'Prediction Log'!C1737)</f>
        <v/>
      </c>
      <c r="D1736" s="64" t="str">
        <f>IF('Prediction Log'!D1737=0, "",'Prediction Log'!D1737)</f>
        <v/>
      </c>
      <c r="E1736" s="65" t="str">
        <f>IF('Prediction Log'!E1737=0, "",'Prediction Log'!E1737)</f>
        <v/>
      </c>
      <c r="F1736" s="25" t="str">
        <f>IF('Prediction Log'!H1737=0, "",'Prediction Log'!H1737)</f>
        <v/>
      </c>
      <c r="G1736" s="24" t="str">
        <f>IF(ISBLANK(Games!B1736), "",'Prediction Log'!$I1737)</f>
        <v/>
      </c>
      <c r="H1736" s="107" t="str">
        <f>'Prediction Log'!$J1737</f>
        <v/>
      </c>
      <c r="I1736" s="25" t="str">
        <f>IF(ISBLANK(Games!T1736), "",IF(AND(Games!T1736="",Games!U1736=""),"",IF(ISTEXT(Games!U1736), "Side",Games!T1736)))</f>
        <v/>
      </c>
      <c r="J1736" s="25" t="str">
        <f>IF(ISBLANK(Games!T1736), "",IF(Table12[[#This Row],[Bet]]="Spread", Games!X1736, ""))</f>
        <v/>
      </c>
      <c r="K1736" s="25" t="str">
        <f>IF(ISBLANK(Games!U1736), "",IF(ISTEXT(Games!U1736), Games!U1736, ""))</f>
        <v/>
      </c>
      <c r="L1736" s="64" t="str">
        <f>IF(ISBLANK(Games!D1736), "", Games!D1736)</f>
        <v/>
      </c>
      <c r="M1736" s="25"/>
      <c r="N1736" s="33" t="str">
        <f>IF(Games!V1736="", "",Games!V1736)</f>
        <v/>
      </c>
      <c r="O1736" s="33" t="str">
        <f>IF(Games!Z1736=0, "",Games!Z1736)</f>
        <v/>
      </c>
      <c r="P1736" s="27"/>
      <c r="Q1736" s="27" t="str">
        <f>IF(ISBLANK(Games!W1736), "", Games!W1736)</f>
        <v/>
      </c>
      <c r="R1736" s="27" t="str">
        <f>IF(ISBLANK(Games!AA1736), "", Games!AA1736)</f>
        <v/>
      </c>
      <c r="S1736" s="27"/>
      <c r="T1736" s="28" t="str">
        <f t="shared" si="243"/>
        <v/>
      </c>
      <c r="U1736" s="28" t="str">
        <f t="shared" si="244"/>
        <v/>
      </c>
      <c r="V1736" s="28" t="str">
        <f t="shared" si="245"/>
        <v/>
      </c>
      <c r="W1736" s="28" t="str">
        <f t="shared" si="246"/>
        <v/>
      </c>
      <c r="X1736" s="28">
        <f t="shared" si="247"/>
        <v>0</v>
      </c>
      <c r="Y1736" s="28">
        <f t="shared" si="248"/>
        <v>0</v>
      </c>
      <c r="Z1736" s="27" t="str">
        <f>IF(OR('Prediction Log'!L1737="", Table12[[#This Row],[Bet]]="", Table12[[#This Row],[Bet]]="Spread"), "",IF('Prediction Log'!L1737=Table12[[#This Row],[Side]], "W", IF('Prediction Log'!L1737&lt;&gt;Table12[[#This Row],[Side]], "L", "")))</f>
        <v/>
      </c>
      <c r="AA1736" s="19" t="str">
        <f t="shared" si="249"/>
        <v/>
      </c>
      <c r="AB1736" s="27" t="str">
        <f>IF(OR(Table12[[#This Row],[Bet]]="Side",Table12[[#This Row],[Bet]]="", 'Prediction Log'!L1737=""), "",IF('Prediction Log'!U1737="Y", "W", IF('Prediction Log'!U1737="N", "L", "")))</f>
        <v/>
      </c>
      <c r="AC1736" s="19" t="str">
        <f t="shared" si="250"/>
        <v/>
      </c>
      <c r="AD1736" s="27"/>
      <c r="AE1736" s="25" t="str">
        <f t="shared" si="251"/>
        <v/>
      </c>
      <c r="AF173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37" spans="1:32" x14ac:dyDescent="0.45">
      <c r="A1737" s="64" t="str">
        <f>IF(ISBLANK(Games!A1737), "", Games!A1737)</f>
        <v/>
      </c>
      <c r="B1737" s="25" t="str">
        <f>IF('Prediction Log'!B1738=0, "",'Prediction Log'!B1738)</f>
        <v/>
      </c>
      <c r="C1737" s="25" t="str">
        <f>IF('Prediction Log'!C1738=0, "",'Prediction Log'!C1738)</f>
        <v/>
      </c>
      <c r="D1737" s="64" t="str">
        <f>IF('Prediction Log'!D1738=0, "",'Prediction Log'!D1738)</f>
        <v/>
      </c>
      <c r="E1737" s="65" t="str">
        <f>IF('Prediction Log'!E1738=0, "",'Prediction Log'!E1738)</f>
        <v/>
      </c>
      <c r="F1737" s="25" t="str">
        <f>IF('Prediction Log'!H1738=0, "",'Prediction Log'!H1738)</f>
        <v/>
      </c>
      <c r="G1737" s="24" t="str">
        <f>IF(ISBLANK(Games!B1737), "",'Prediction Log'!$I1738)</f>
        <v/>
      </c>
      <c r="H1737" s="107" t="str">
        <f>'Prediction Log'!$J1738</f>
        <v/>
      </c>
      <c r="I1737" s="25" t="str">
        <f>IF(ISBLANK(Games!T1737), "",IF(AND(Games!T1737="",Games!U1737=""),"",IF(ISTEXT(Games!U1737), "Side",Games!T1737)))</f>
        <v/>
      </c>
      <c r="J1737" s="25" t="str">
        <f>IF(ISBLANK(Games!T1737), "",IF(Table12[[#This Row],[Bet]]="Spread", Games!X1737, ""))</f>
        <v/>
      </c>
      <c r="K1737" s="25" t="str">
        <f>IF(ISBLANK(Games!U1737), "",IF(ISTEXT(Games!U1737), Games!U1737, ""))</f>
        <v/>
      </c>
      <c r="L1737" s="64" t="str">
        <f>IF(ISBLANK(Games!D1737), "", Games!D1737)</f>
        <v/>
      </c>
      <c r="M1737" s="25"/>
      <c r="N1737" s="33" t="str">
        <f>IF(Games!V1737="", "",Games!V1737)</f>
        <v/>
      </c>
      <c r="O1737" s="33" t="str">
        <f>IF(Games!Z1737=0, "",Games!Z1737)</f>
        <v/>
      </c>
      <c r="P1737" s="27"/>
      <c r="Q1737" s="27" t="str">
        <f>IF(ISBLANK(Games!W1737), "", Games!W1737)</f>
        <v/>
      </c>
      <c r="R1737" s="27" t="str">
        <f>IF(ISBLANK(Games!AA1737), "", Games!AA1737)</f>
        <v/>
      </c>
      <c r="S1737" s="27"/>
      <c r="T1737" s="28" t="str">
        <f t="shared" si="243"/>
        <v/>
      </c>
      <c r="U1737" s="28" t="str">
        <f t="shared" si="244"/>
        <v/>
      </c>
      <c r="V1737" s="28" t="str">
        <f t="shared" si="245"/>
        <v/>
      </c>
      <c r="W1737" s="28" t="str">
        <f t="shared" si="246"/>
        <v/>
      </c>
      <c r="X1737" s="28">
        <f t="shared" si="247"/>
        <v>0</v>
      </c>
      <c r="Y1737" s="28">
        <f t="shared" si="248"/>
        <v>0</v>
      </c>
      <c r="Z1737" s="27" t="str">
        <f>IF(OR('Prediction Log'!L1738="", Table12[[#This Row],[Bet]]="", Table12[[#This Row],[Bet]]="Spread"), "",IF('Prediction Log'!L1738=Table12[[#This Row],[Side]], "W", IF('Prediction Log'!L1738&lt;&gt;Table12[[#This Row],[Side]], "L", "")))</f>
        <v/>
      </c>
      <c r="AA1737" s="19" t="str">
        <f t="shared" si="249"/>
        <v/>
      </c>
      <c r="AB1737" s="27" t="str">
        <f>IF(OR(Table12[[#This Row],[Bet]]="Side",Table12[[#This Row],[Bet]]="", 'Prediction Log'!L1738=""), "",IF('Prediction Log'!U1738="Y", "W", IF('Prediction Log'!U1738="N", "L", "")))</f>
        <v/>
      </c>
      <c r="AC1737" s="19" t="str">
        <f t="shared" si="250"/>
        <v/>
      </c>
      <c r="AD1737" s="27"/>
      <c r="AE1737" s="25" t="str">
        <f t="shared" si="251"/>
        <v/>
      </c>
      <c r="AF173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38" spans="1:32" x14ac:dyDescent="0.45">
      <c r="A1738" s="64" t="str">
        <f>IF(ISBLANK(Games!A1738), "", Games!A1738)</f>
        <v/>
      </c>
      <c r="B1738" s="25" t="str">
        <f>IF('Prediction Log'!B1739=0, "",'Prediction Log'!B1739)</f>
        <v/>
      </c>
      <c r="C1738" s="25" t="str">
        <f>IF('Prediction Log'!C1739=0, "",'Prediction Log'!C1739)</f>
        <v/>
      </c>
      <c r="D1738" s="64" t="str">
        <f>IF('Prediction Log'!D1739=0, "",'Prediction Log'!D1739)</f>
        <v/>
      </c>
      <c r="E1738" s="65" t="str">
        <f>IF('Prediction Log'!E1739=0, "",'Prediction Log'!E1739)</f>
        <v/>
      </c>
      <c r="F1738" s="25" t="str">
        <f>IF('Prediction Log'!H1739=0, "",'Prediction Log'!H1739)</f>
        <v/>
      </c>
      <c r="G1738" s="24" t="str">
        <f>IF(ISBLANK(Games!B1738), "",'Prediction Log'!$I1739)</f>
        <v/>
      </c>
      <c r="H1738" s="107" t="str">
        <f>'Prediction Log'!$J1739</f>
        <v/>
      </c>
      <c r="I1738" s="25" t="str">
        <f>IF(ISBLANK(Games!T1738), "",IF(AND(Games!T1738="",Games!U1738=""),"",IF(ISTEXT(Games!U1738), "Side",Games!T1738)))</f>
        <v/>
      </c>
      <c r="J1738" s="25" t="str">
        <f>IF(ISBLANK(Games!T1738), "",IF(Table12[[#This Row],[Bet]]="Spread", Games!X1738, ""))</f>
        <v/>
      </c>
      <c r="K1738" s="25" t="str">
        <f>IF(ISBLANK(Games!U1738), "",IF(ISTEXT(Games!U1738), Games!U1738, ""))</f>
        <v/>
      </c>
      <c r="L1738" s="64" t="str">
        <f>IF(ISBLANK(Games!D1738), "", Games!D1738)</f>
        <v/>
      </c>
      <c r="M1738" s="25"/>
      <c r="N1738" s="33" t="str">
        <f>IF(Games!V1738="", "",Games!V1738)</f>
        <v/>
      </c>
      <c r="O1738" s="33" t="str">
        <f>IF(Games!Z1738=0, "",Games!Z1738)</f>
        <v/>
      </c>
      <c r="P1738" s="27"/>
      <c r="Q1738" s="27" t="str">
        <f>IF(ISBLANK(Games!W1738), "", Games!W1738)</f>
        <v/>
      </c>
      <c r="R1738" s="27" t="str">
        <f>IF(ISBLANK(Games!AA1738), "", Games!AA1738)</f>
        <v/>
      </c>
      <c r="S1738" s="27"/>
      <c r="T1738" s="28" t="str">
        <f t="shared" si="243"/>
        <v/>
      </c>
      <c r="U1738" s="28" t="str">
        <f t="shared" si="244"/>
        <v/>
      </c>
      <c r="V1738" s="28" t="str">
        <f t="shared" si="245"/>
        <v/>
      </c>
      <c r="W1738" s="28" t="str">
        <f t="shared" si="246"/>
        <v/>
      </c>
      <c r="X1738" s="28">
        <f t="shared" si="247"/>
        <v>0</v>
      </c>
      <c r="Y1738" s="28">
        <f t="shared" si="248"/>
        <v>0</v>
      </c>
      <c r="Z1738" s="27" t="str">
        <f>IF(OR('Prediction Log'!L1739="", Table12[[#This Row],[Bet]]="", Table12[[#This Row],[Bet]]="Spread"), "",IF('Prediction Log'!L1739=Table12[[#This Row],[Side]], "W", IF('Prediction Log'!L1739&lt;&gt;Table12[[#This Row],[Side]], "L", "")))</f>
        <v/>
      </c>
      <c r="AA1738" s="19" t="str">
        <f t="shared" si="249"/>
        <v/>
      </c>
      <c r="AB1738" s="27" t="str">
        <f>IF(OR(Table12[[#This Row],[Bet]]="Side",Table12[[#This Row],[Bet]]="", 'Prediction Log'!L1739=""), "",IF('Prediction Log'!U1739="Y", "W", IF('Prediction Log'!U1739="N", "L", "")))</f>
        <v/>
      </c>
      <c r="AC1738" s="19" t="str">
        <f t="shared" si="250"/>
        <v/>
      </c>
      <c r="AD1738" s="27"/>
      <c r="AE1738" s="25" t="str">
        <f t="shared" si="251"/>
        <v/>
      </c>
      <c r="AF173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39" spans="1:32" x14ac:dyDescent="0.45">
      <c r="A1739" s="64" t="str">
        <f>IF(ISBLANK(Games!A1739), "", Games!A1739)</f>
        <v/>
      </c>
      <c r="B1739" s="25" t="str">
        <f>IF('Prediction Log'!B1740=0, "",'Prediction Log'!B1740)</f>
        <v/>
      </c>
      <c r="C1739" s="25" t="str">
        <f>IF('Prediction Log'!C1740=0, "",'Prediction Log'!C1740)</f>
        <v/>
      </c>
      <c r="D1739" s="64" t="str">
        <f>IF('Prediction Log'!D1740=0, "",'Prediction Log'!D1740)</f>
        <v/>
      </c>
      <c r="E1739" s="65" t="str">
        <f>IF('Prediction Log'!E1740=0, "",'Prediction Log'!E1740)</f>
        <v/>
      </c>
      <c r="F1739" s="25" t="str">
        <f>IF('Prediction Log'!H1740=0, "",'Prediction Log'!H1740)</f>
        <v/>
      </c>
      <c r="G1739" s="24" t="str">
        <f>IF(ISBLANK(Games!B1739), "",'Prediction Log'!$I1740)</f>
        <v/>
      </c>
      <c r="H1739" s="107" t="str">
        <f>'Prediction Log'!$J1740</f>
        <v/>
      </c>
      <c r="I1739" s="25" t="str">
        <f>IF(ISBLANK(Games!T1739), "",IF(AND(Games!T1739="",Games!U1739=""),"",IF(ISTEXT(Games!U1739), "Side",Games!T1739)))</f>
        <v/>
      </c>
      <c r="J1739" s="25" t="str">
        <f>IF(ISBLANK(Games!T1739), "",IF(Table12[[#This Row],[Bet]]="Spread", Games!X1739, ""))</f>
        <v/>
      </c>
      <c r="K1739" s="25" t="str">
        <f>IF(ISBLANK(Games!U1739), "",IF(ISTEXT(Games!U1739), Games!U1739, ""))</f>
        <v/>
      </c>
      <c r="L1739" s="64" t="str">
        <f>IF(ISBLANK(Games!D1739), "", Games!D1739)</f>
        <v/>
      </c>
      <c r="M1739" s="25"/>
      <c r="N1739" s="33" t="str">
        <f>IF(Games!V1739="", "",Games!V1739)</f>
        <v/>
      </c>
      <c r="O1739" s="33" t="str">
        <f>IF(Games!Z1739=0, "",Games!Z1739)</f>
        <v/>
      </c>
      <c r="P1739" s="27"/>
      <c r="Q1739" s="27" t="str">
        <f>IF(ISBLANK(Games!W1739), "", Games!W1739)</f>
        <v/>
      </c>
      <c r="R1739" s="27" t="str">
        <f>IF(ISBLANK(Games!AA1739), "", Games!AA1739)</f>
        <v/>
      </c>
      <c r="S1739" s="27"/>
      <c r="T1739" s="28" t="str">
        <f t="shared" si="243"/>
        <v/>
      </c>
      <c r="U1739" s="28" t="str">
        <f t="shared" si="244"/>
        <v/>
      </c>
      <c r="V1739" s="28" t="str">
        <f t="shared" si="245"/>
        <v/>
      </c>
      <c r="W1739" s="28" t="str">
        <f t="shared" si="246"/>
        <v/>
      </c>
      <c r="X1739" s="28">
        <f t="shared" si="247"/>
        <v>0</v>
      </c>
      <c r="Y1739" s="28">
        <f t="shared" si="248"/>
        <v>0</v>
      </c>
      <c r="Z1739" s="27" t="str">
        <f>IF(OR('Prediction Log'!L1740="", Table12[[#This Row],[Bet]]="", Table12[[#This Row],[Bet]]="Spread"), "",IF('Prediction Log'!L1740=Table12[[#This Row],[Side]], "W", IF('Prediction Log'!L1740&lt;&gt;Table12[[#This Row],[Side]], "L", "")))</f>
        <v/>
      </c>
      <c r="AA1739" s="19" t="str">
        <f t="shared" si="249"/>
        <v/>
      </c>
      <c r="AB1739" s="27" t="str">
        <f>IF(OR(Table12[[#This Row],[Bet]]="Side",Table12[[#This Row],[Bet]]="", 'Prediction Log'!L1740=""), "",IF('Prediction Log'!U1740="Y", "W", IF('Prediction Log'!U1740="N", "L", "")))</f>
        <v/>
      </c>
      <c r="AC1739" s="19" t="str">
        <f t="shared" si="250"/>
        <v/>
      </c>
      <c r="AD1739" s="27"/>
      <c r="AE1739" s="25" t="str">
        <f t="shared" si="251"/>
        <v/>
      </c>
      <c r="AF173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40" spans="1:32" x14ac:dyDescent="0.45">
      <c r="A1740" s="64" t="str">
        <f>IF(ISBLANK(Games!A1740), "", Games!A1740)</f>
        <v/>
      </c>
      <c r="B1740" s="25" t="str">
        <f>IF('Prediction Log'!B1741=0, "",'Prediction Log'!B1741)</f>
        <v/>
      </c>
      <c r="C1740" s="25" t="str">
        <f>IF('Prediction Log'!C1741=0, "",'Prediction Log'!C1741)</f>
        <v/>
      </c>
      <c r="D1740" s="64" t="str">
        <f>IF('Prediction Log'!D1741=0, "",'Prediction Log'!D1741)</f>
        <v/>
      </c>
      <c r="E1740" s="65" t="str">
        <f>IF('Prediction Log'!E1741=0, "",'Prediction Log'!E1741)</f>
        <v/>
      </c>
      <c r="F1740" s="25" t="str">
        <f>IF('Prediction Log'!H1741=0, "",'Prediction Log'!H1741)</f>
        <v/>
      </c>
      <c r="G1740" s="24" t="str">
        <f>IF(ISBLANK(Games!B1740), "",'Prediction Log'!$I1741)</f>
        <v/>
      </c>
      <c r="H1740" s="107" t="str">
        <f>'Prediction Log'!$J1741</f>
        <v/>
      </c>
      <c r="I1740" s="25" t="str">
        <f>IF(ISBLANK(Games!T1740), "",IF(AND(Games!T1740="",Games!U1740=""),"",IF(ISTEXT(Games!U1740), "Side",Games!T1740)))</f>
        <v/>
      </c>
      <c r="J1740" s="25" t="str">
        <f>IF(ISBLANK(Games!T1740), "",IF(Table12[[#This Row],[Bet]]="Spread", Games!X1740, ""))</f>
        <v/>
      </c>
      <c r="K1740" s="25" t="str">
        <f>IF(ISBLANK(Games!U1740), "",IF(ISTEXT(Games!U1740), Games!U1740, ""))</f>
        <v/>
      </c>
      <c r="L1740" s="64" t="str">
        <f>IF(ISBLANK(Games!D1740), "", Games!D1740)</f>
        <v/>
      </c>
      <c r="M1740" s="25"/>
      <c r="N1740" s="33" t="str">
        <f>IF(Games!V1740="", "",Games!V1740)</f>
        <v/>
      </c>
      <c r="O1740" s="33" t="str">
        <f>IF(Games!Z1740=0, "",Games!Z1740)</f>
        <v/>
      </c>
      <c r="P1740" s="27"/>
      <c r="Q1740" s="27" t="str">
        <f>IF(ISBLANK(Games!W1740), "", Games!W1740)</f>
        <v/>
      </c>
      <c r="R1740" s="27" t="str">
        <f>IF(ISBLANK(Games!AA1740), "", Games!AA1740)</f>
        <v/>
      </c>
      <c r="S1740" s="27"/>
      <c r="T1740" s="28" t="str">
        <f t="shared" si="243"/>
        <v/>
      </c>
      <c r="U1740" s="28" t="str">
        <f t="shared" si="244"/>
        <v/>
      </c>
      <c r="V1740" s="28" t="str">
        <f t="shared" si="245"/>
        <v/>
      </c>
      <c r="W1740" s="28" t="str">
        <f t="shared" si="246"/>
        <v/>
      </c>
      <c r="X1740" s="28">
        <f t="shared" si="247"/>
        <v>0</v>
      </c>
      <c r="Y1740" s="28">
        <f t="shared" si="248"/>
        <v>0</v>
      </c>
      <c r="Z1740" s="27" t="str">
        <f>IF(OR('Prediction Log'!L1741="", Table12[[#This Row],[Bet]]="", Table12[[#This Row],[Bet]]="Spread"), "",IF('Prediction Log'!L1741=Table12[[#This Row],[Side]], "W", IF('Prediction Log'!L1741&lt;&gt;Table12[[#This Row],[Side]], "L", "")))</f>
        <v/>
      </c>
      <c r="AA1740" s="19" t="str">
        <f t="shared" si="249"/>
        <v/>
      </c>
      <c r="AB1740" s="27" t="str">
        <f>IF(OR(Table12[[#This Row],[Bet]]="Side",Table12[[#This Row],[Bet]]="", 'Prediction Log'!L1741=""), "",IF('Prediction Log'!U1741="Y", "W", IF('Prediction Log'!U1741="N", "L", "")))</f>
        <v/>
      </c>
      <c r="AC1740" s="19" t="str">
        <f t="shared" si="250"/>
        <v/>
      </c>
      <c r="AD1740" s="27"/>
      <c r="AE1740" s="25" t="str">
        <f t="shared" si="251"/>
        <v/>
      </c>
      <c r="AF174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41" spans="1:32" x14ac:dyDescent="0.45">
      <c r="A1741" s="64" t="str">
        <f>IF(ISBLANK(Games!A1741), "", Games!A1741)</f>
        <v/>
      </c>
      <c r="B1741" s="25" t="str">
        <f>IF('Prediction Log'!B1742=0, "",'Prediction Log'!B1742)</f>
        <v/>
      </c>
      <c r="C1741" s="25" t="str">
        <f>IF('Prediction Log'!C1742=0, "",'Prediction Log'!C1742)</f>
        <v/>
      </c>
      <c r="D1741" s="64" t="str">
        <f>IF('Prediction Log'!D1742=0, "",'Prediction Log'!D1742)</f>
        <v/>
      </c>
      <c r="E1741" s="65" t="str">
        <f>IF('Prediction Log'!E1742=0, "",'Prediction Log'!E1742)</f>
        <v/>
      </c>
      <c r="F1741" s="25" t="str">
        <f>IF('Prediction Log'!H1742=0, "",'Prediction Log'!H1742)</f>
        <v/>
      </c>
      <c r="G1741" s="24" t="str">
        <f>IF(ISBLANK(Games!B1741), "",'Prediction Log'!$I1742)</f>
        <v/>
      </c>
      <c r="H1741" s="107" t="str">
        <f>'Prediction Log'!$J1742</f>
        <v/>
      </c>
      <c r="I1741" s="25" t="str">
        <f>IF(ISBLANK(Games!T1741), "",IF(AND(Games!T1741="",Games!U1741=""),"",IF(ISTEXT(Games!U1741), "Side",Games!T1741)))</f>
        <v/>
      </c>
      <c r="J1741" s="25" t="str">
        <f>IF(ISBLANK(Games!T1741), "",IF(Table12[[#This Row],[Bet]]="Spread", Games!X1741, ""))</f>
        <v/>
      </c>
      <c r="K1741" s="25" t="str">
        <f>IF(ISBLANK(Games!U1741), "",IF(ISTEXT(Games!U1741), Games!U1741, ""))</f>
        <v/>
      </c>
      <c r="L1741" s="64" t="str">
        <f>IF(ISBLANK(Games!D1741), "", Games!D1741)</f>
        <v/>
      </c>
      <c r="M1741" s="25"/>
      <c r="N1741" s="33" t="str">
        <f>IF(Games!V1741="", "",Games!V1741)</f>
        <v/>
      </c>
      <c r="O1741" s="33" t="str">
        <f>IF(Games!Z1741=0, "",Games!Z1741)</f>
        <v/>
      </c>
      <c r="P1741" s="27"/>
      <c r="Q1741" s="27" t="str">
        <f>IF(ISBLANK(Games!W1741), "", Games!W1741)</f>
        <v/>
      </c>
      <c r="R1741" s="27" t="str">
        <f>IF(ISBLANK(Games!AA1741), "", Games!AA1741)</f>
        <v/>
      </c>
      <c r="S1741" s="27"/>
      <c r="T1741" s="28" t="str">
        <f t="shared" si="243"/>
        <v/>
      </c>
      <c r="U1741" s="28" t="str">
        <f t="shared" si="244"/>
        <v/>
      </c>
      <c r="V1741" s="28" t="str">
        <f t="shared" si="245"/>
        <v/>
      </c>
      <c r="W1741" s="28" t="str">
        <f t="shared" si="246"/>
        <v/>
      </c>
      <c r="X1741" s="28">
        <f t="shared" si="247"/>
        <v>0</v>
      </c>
      <c r="Y1741" s="28">
        <f t="shared" si="248"/>
        <v>0</v>
      </c>
      <c r="Z1741" s="27" t="str">
        <f>IF(OR('Prediction Log'!L1742="", Table12[[#This Row],[Bet]]="", Table12[[#This Row],[Bet]]="Spread"), "",IF('Prediction Log'!L1742=Table12[[#This Row],[Side]], "W", IF('Prediction Log'!L1742&lt;&gt;Table12[[#This Row],[Side]], "L", "")))</f>
        <v/>
      </c>
      <c r="AA1741" s="19" t="str">
        <f t="shared" si="249"/>
        <v/>
      </c>
      <c r="AB1741" s="27" t="str">
        <f>IF(OR(Table12[[#This Row],[Bet]]="Side",Table12[[#This Row],[Bet]]="", 'Prediction Log'!L1742=""), "",IF('Prediction Log'!U1742="Y", "W", IF('Prediction Log'!U1742="N", "L", "")))</f>
        <v/>
      </c>
      <c r="AC1741" s="19" t="str">
        <f t="shared" si="250"/>
        <v/>
      </c>
      <c r="AD1741" s="27"/>
      <c r="AE1741" s="25" t="str">
        <f t="shared" si="251"/>
        <v/>
      </c>
      <c r="AF174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42" spans="1:32" x14ac:dyDescent="0.45">
      <c r="A1742" s="64" t="str">
        <f>IF(ISBLANK(Games!A1742), "", Games!A1742)</f>
        <v/>
      </c>
      <c r="B1742" s="25" t="str">
        <f>IF('Prediction Log'!B1743=0, "",'Prediction Log'!B1743)</f>
        <v/>
      </c>
      <c r="C1742" s="25" t="str">
        <f>IF('Prediction Log'!C1743=0, "",'Prediction Log'!C1743)</f>
        <v/>
      </c>
      <c r="D1742" s="64" t="str">
        <f>IF('Prediction Log'!D1743=0, "",'Prediction Log'!D1743)</f>
        <v/>
      </c>
      <c r="E1742" s="65" t="str">
        <f>IF('Prediction Log'!E1743=0, "",'Prediction Log'!E1743)</f>
        <v/>
      </c>
      <c r="F1742" s="25" t="str">
        <f>IF('Prediction Log'!H1743=0, "",'Prediction Log'!H1743)</f>
        <v/>
      </c>
      <c r="G1742" s="24" t="str">
        <f>IF(ISBLANK(Games!B1742), "",'Prediction Log'!$I1743)</f>
        <v/>
      </c>
      <c r="H1742" s="107" t="str">
        <f>'Prediction Log'!$J1743</f>
        <v/>
      </c>
      <c r="I1742" s="25" t="str">
        <f>IF(ISBLANK(Games!T1742), "",IF(AND(Games!T1742="",Games!U1742=""),"",IF(ISTEXT(Games!U1742), "Side",Games!T1742)))</f>
        <v/>
      </c>
      <c r="J1742" s="25" t="str">
        <f>IF(ISBLANK(Games!T1742), "",IF(Table12[[#This Row],[Bet]]="Spread", Games!X1742, ""))</f>
        <v/>
      </c>
      <c r="K1742" s="25" t="str">
        <f>IF(ISBLANK(Games!U1742), "",IF(ISTEXT(Games!U1742), Games!U1742, ""))</f>
        <v/>
      </c>
      <c r="L1742" s="64" t="str">
        <f>IF(ISBLANK(Games!D1742), "", Games!D1742)</f>
        <v/>
      </c>
      <c r="M1742" s="25"/>
      <c r="N1742" s="33" t="str">
        <f>IF(Games!V1742="", "",Games!V1742)</f>
        <v/>
      </c>
      <c r="O1742" s="33" t="str">
        <f>IF(Games!Z1742=0, "",Games!Z1742)</f>
        <v/>
      </c>
      <c r="P1742" s="27"/>
      <c r="Q1742" s="27" t="str">
        <f>IF(ISBLANK(Games!W1742), "", Games!W1742)</f>
        <v/>
      </c>
      <c r="R1742" s="27" t="str">
        <f>IF(ISBLANK(Games!AA1742), "", Games!AA1742)</f>
        <v/>
      </c>
      <c r="S1742" s="27"/>
      <c r="T1742" s="28" t="str">
        <f t="shared" si="243"/>
        <v/>
      </c>
      <c r="U1742" s="28" t="str">
        <f t="shared" si="244"/>
        <v/>
      </c>
      <c r="V1742" s="28" t="str">
        <f t="shared" si="245"/>
        <v/>
      </c>
      <c r="W1742" s="28" t="str">
        <f t="shared" si="246"/>
        <v/>
      </c>
      <c r="X1742" s="28">
        <f t="shared" si="247"/>
        <v>0</v>
      </c>
      <c r="Y1742" s="28">
        <f t="shared" si="248"/>
        <v>0</v>
      </c>
      <c r="Z1742" s="27" t="str">
        <f>IF(OR('Prediction Log'!L1743="", Table12[[#This Row],[Bet]]="", Table12[[#This Row],[Bet]]="Spread"), "",IF('Prediction Log'!L1743=Table12[[#This Row],[Side]], "W", IF('Prediction Log'!L1743&lt;&gt;Table12[[#This Row],[Side]], "L", "")))</f>
        <v/>
      </c>
      <c r="AA1742" s="19" t="str">
        <f t="shared" si="249"/>
        <v/>
      </c>
      <c r="AB1742" s="27" t="str">
        <f>IF(OR(Table12[[#This Row],[Bet]]="Side",Table12[[#This Row],[Bet]]="", 'Prediction Log'!L1743=""), "",IF('Prediction Log'!U1743="Y", "W", IF('Prediction Log'!U1743="N", "L", "")))</f>
        <v/>
      </c>
      <c r="AC1742" s="19" t="str">
        <f t="shared" si="250"/>
        <v/>
      </c>
      <c r="AD1742" s="27"/>
      <c r="AE1742" s="25" t="str">
        <f t="shared" si="251"/>
        <v/>
      </c>
      <c r="AF174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43" spans="1:32" x14ac:dyDescent="0.45">
      <c r="A1743" s="64" t="str">
        <f>IF(ISBLANK(Games!A1743), "", Games!A1743)</f>
        <v/>
      </c>
      <c r="B1743" s="25" t="str">
        <f>IF('Prediction Log'!B1744=0, "",'Prediction Log'!B1744)</f>
        <v/>
      </c>
      <c r="C1743" s="25" t="str">
        <f>IF('Prediction Log'!C1744=0, "",'Prediction Log'!C1744)</f>
        <v/>
      </c>
      <c r="D1743" s="64" t="str">
        <f>IF('Prediction Log'!D1744=0, "",'Prediction Log'!D1744)</f>
        <v/>
      </c>
      <c r="E1743" s="65" t="str">
        <f>IF('Prediction Log'!E1744=0, "",'Prediction Log'!E1744)</f>
        <v/>
      </c>
      <c r="F1743" s="25" t="str">
        <f>IF('Prediction Log'!H1744=0, "",'Prediction Log'!H1744)</f>
        <v/>
      </c>
      <c r="G1743" s="24" t="str">
        <f>IF(ISBLANK(Games!B1743), "",'Prediction Log'!$I1744)</f>
        <v/>
      </c>
      <c r="H1743" s="107" t="str">
        <f>'Prediction Log'!$J1744</f>
        <v/>
      </c>
      <c r="I1743" s="25" t="str">
        <f>IF(ISBLANK(Games!T1743), "",IF(AND(Games!T1743="",Games!U1743=""),"",IF(ISTEXT(Games!U1743), "Side",Games!T1743)))</f>
        <v/>
      </c>
      <c r="J1743" s="25" t="str">
        <f>IF(ISBLANK(Games!T1743), "",IF(Table12[[#This Row],[Bet]]="Spread", Games!X1743, ""))</f>
        <v/>
      </c>
      <c r="K1743" s="25" t="str">
        <f>IF(ISBLANK(Games!U1743), "",IF(ISTEXT(Games!U1743), Games!U1743, ""))</f>
        <v/>
      </c>
      <c r="L1743" s="64" t="str">
        <f>IF(ISBLANK(Games!D1743), "", Games!D1743)</f>
        <v/>
      </c>
      <c r="M1743" s="25"/>
      <c r="N1743" s="33" t="str">
        <f>IF(Games!V1743="", "",Games!V1743)</f>
        <v/>
      </c>
      <c r="O1743" s="33" t="str">
        <f>IF(Games!Z1743=0, "",Games!Z1743)</f>
        <v/>
      </c>
      <c r="P1743" s="27"/>
      <c r="Q1743" s="27" t="str">
        <f>IF(ISBLANK(Games!W1743), "", Games!W1743)</f>
        <v/>
      </c>
      <c r="R1743" s="27" t="str">
        <f>IF(ISBLANK(Games!AA1743), "", Games!AA1743)</f>
        <v/>
      </c>
      <c r="S1743" s="27"/>
      <c r="T1743" s="28" t="str">
        <f t="shared" si="243"/>
        <v/>
      </c>
      <c r="U1743" s="28" t="str">
        <f t="shared" si="244"/>
        <v/>
      </c>
      <c r="V1743" s="28" t="str">
        <f t="shared" si="245"/>
        <v/>
      </c>
      <c r="W1743" s="28" t="str">
        <f t="shared" si="246"/>
        <v/>
      </c>
      <c r="X1743" s="28">
        <f t="shared" si="247"/>
        <v>0</v>
      </c>
      <c r="Y1743" s="28">
        <f t="shared" si="248"/>
        <v>0</v>
      </c>
      <c r="Z1743" s="27" t="str">
        <f>IF(OR('Prediction Log'!L1744="", Table12[[#This Row],[Bet]]="", Table12[[#This Row],[Bet]]="Spread"), "",IF('Prediction Log'!L1744=Table12[[#This Row],[Side]], "W", IF('Prediction Log'!L1744&lt;&gt;Table12[[#This Row],[Side]], "L", "")))</f>
        <v/>
      </c>
      <c r="AA1743" s="19" t="str">
        <f t="shared" si="249"/>
        <v/>
      </c>
      <c r="AB1743" s="27" t="str">
        <f>IF(OR(Table12[[#This Row],[Bet]]="Side",Table12[[#This Row],[Bet]]="", 'Prediction Log'!L1744=""), "",IF('Prediction Log'!U1744="Y", "W", IF('Prediction Log'!U1744="N", "L", "")))</f>
        <v/>
      </c>
      <c r="AC1743" s="19" t="str">
        <f t="shared" si="250"/>
        <v/>
      </c>
      <c r="AD1743" s="27"/>
      <c r="AE1743" s="25" t="str">
        <f t="shared" si="251"/>
        <v/>
      </c>
      <c r="AF174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44" spans="1:32" x14ac:dyDescent="0.45">
      <c r="A1744" s="64" t="str">
        <f>IF(ISBLANK(Games!A1744), "", Games!A1744)</f>
        <v/>
      </c>
      <c r="B1744" s="25" t="str">
        <f>IF('Prediction Log'!B1745=0, "",'Prediction Log'!B1745)</f>
        <v/>
      </c>
      <c r="C1744" s="25" t="str">
        <f>IF('Prediction Log'!C1745=0, "",'Prediction Log'!C1745)</f>
        <v/>
      </c>
      <c r="D1744" s="64" t="str">
        <f>IF('Prediction Log'!D1745=0, "",'Prediction Log'!D1745)</f>
        <v/>
      </c>
      <c r="E1744" s="65" t="str">
        <f>IF('Prediction Log'!E1745=0, "",'Prediction Log'!E1745)</f>
        <v/>
      </c>
      <c r="F1744" s="25" t="str">
        <f>IF('Prediction Log'!H1745=0, "",'Prediction Log'!H1745)</f>
        <v/>
      </c>
      <c r="G1744" s="24" t="str">
        <f>IF(ISBLANK(Games!B1744), "",'Prediction Log'!$I1745)</f>
        <v/>
      </c>
      <c r="H1744" s="107" t="str">
        <f>'Prediction Log'!$J1745</f>
        <v/>
      </c>
      <c r="I1744" s="25" t="str">
        <f>IF(ISBLANK(Games!T1744), "",IF(AND(Games!T1744="",Games!U1744=""),"",IF(ISTEXT(Games!U1744), "Side",Games!T1744)))</f>
        <v/>
      </c>
      <c r="J1744" s="25" t="str">
        <f>IF(ISBLANK(Games!T1744), "",IF(Table12[[#This Row],[Bet]]="Spread", Games!X1744, ""))</f>
        <v/>
      </c>
      <c r="K1744" s="25" t="str">
        <f>IF(ISBLANK(Games!U1744), "",IF(ISTEXT(Games!U1744), Games!U1744, ""))</f>
        <v/>
      </c>
      <c r="L1744" s="64" t="str">
        <f>IF(ISBLANK(Games!D1744), "", Games!D1744)</f>
        <v/>
      </c>
      <c r="M1744" s="25"/>
      <c r="N1744" s="33" t="str">
        <f>IF(Games!V1744="", "",Games!V1744)</f>
        <v/>
      </c>
      <c r="O1744" s="33" t="str">
        <f>IF(Games!Z1744=0, "",Games!Z1744)</f>
        <v/>
      </c>
      <c r="P1744" s="27"/>
      <c r="Q1744" s="27" t="str">
        <f>IF(ISBLANK(Games!W1744), "", Games!W1744)</f>
        <v/>
      </c>
      <c r="R1744" s="27" t="str">
        <f>IF(ISBLANK(Games!AA1744), "", Games!AA1744)</f>
        <v/>
      </c>
      <c r="S1744" s="27"/>
      <c r="T1744" s="28" t="str">
        <f t="shared" si="243"/>
        <v/>
      </c>
      <c r="U1744" s="28" t="str">
        <f t="shared" si="244"/>
        <v/>
      </c>
      <c r="V1744" s="28" t="str">
        <f t="shared" si="245"/>
        <v/>
      </c>
      <c r="W1744" s="28" t="str">
        <f t="shared" si="246"/>
        <v/>
      </c>
      <c r="X1744" s="28">
        <f t="shared" si="247"/>
        <v>0</v>
      </c>
      <c r="Y1744" s="28">
        <f t="shared" si="248"/>
        <v>0</v>
      </c>
      <c r="Z1744" s="27" t="str">
        <f>IF(OR('Prediction Log'!L1745="", Table12[[#This Row],[Bet]]="", Table12[[#This Row],[Bet]]="Spread"), "",IF('Prediction Log'!L1745=Table12[[#This Row],[Side]], "W", IF('Prediction Log'!L1745&lt;&gt;Table12[[#This Row],[Side]], "L", "")))</f>
        <v/>
      </c>
      <c r="AA1744" s="19" t="str">
        <f t="shared" si="249"/>
        <v/>
      </c>
      <c r="AB1744" s="27" t="str">
        <f>IF(OR(Table12[[#This Row],[Bet]]="Side",Table12[[#This Row],[Bet]]="", 'Prediction Log'!L1745=""), "",IF('Prediction Log'!U1745="Y", "W", IF('Prediction Log'!U1745="N", "L", "")))</f>
        <v/>
      </c>
      <c r="AC1744" s="19" t="str">
        <f t="shared" si="250"/>
        <v/>
      </c>
      <c r="AD1744" s="27"/>
      <c r="AE1744" s="25" t="str">
        <f t="shared" si="251"/>
        <v/>
      </c>
      <c r="AF174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45" spans="1:32" x14ac:dyDescent="0.45">
      <c r="A1745" s="64" t="str">
        <f>IF(ISBLANK(Games!A1745), "", Games!A1745)</f>
        <v/>
      </c>
      <c r="B1745" s="25" t="str">
        <f>IF('Prediction Log'!B1746=0, "",'Prediction Log'!B1746)</f>
        <v/>
      </c>
      <c r="C1745" s="25" t="str">
        <f>IF('Prediction Log'!C1746=0, "",'Prediction Log'!C1746)</f>
        <v/>
      </c>
      <c r="D1745" s="64" t="str">
        <f>IF('Prediction Log'!D1746=0, "",'Prediction Log'!D1746)</f>
        <v/>
      </c>
      <c r="E1745" s="65" t="str">
        <f>IF('Prediction Log'!E1746=0, "",'Prediction Log'!E1746)</f>
        <v/>
      </c>
      <c r="F1745" s="25" t="str">
        <f>IF('Prediction Log'!H1746=0, "",'Prediction Log'!H1746)</f>
        <v/>
      </c>
      <c r="G1745" s="24" t="str">
        <f>IF(ISBLANK(Games!B1745), "",'Prediction Log'!$I1746)</f>
        <v/>
      </c>
      <c r="H1745" s="107" t="str">
        <f>'Prediction Log'!$J1746</f>
        <v/>
      </c>
      <c r="I1745" s="25" t="str">
        <f>IF(ISBLANK(Games!T1745), "",IF(AND(Games!T1745="",Games!U1745=""),"",IF(ISTEXT(Games!U1745), "Side",Games!T1745)))</f>
        <v/>
      </c>
      <c r="J1745" s="25" t="str">
        <f>IF(ISBLANK(Games!T1745), "",IF(Table12[[#This Row],[Bet]]="Spread", Games!X1745, ""))</f>
        <v/>
      </c>
      <c r="K1745" s="25" t="str">
        <f>IF(ISBLANK(Games!U1745), "",IF(ISTEXT(Games!U1745), Games!U1745, ""))</f>
        <v/>
      </c>
      <c r="L1745" s="64" t="str">
        <f>IF(ISBLANK(Games!D1745), "", Games!D1745)</f>
        <v/>
      </c>
      <c r="M1745" s="25"/>
      <c r="N1745" s="33" t="str">
        <f>IF(Games!V1745="", "",Games!V1745)</f>
        <v/>
      </c>
      <c r="O1745" s="33" t="str">
        <f>IF(Games!Z1745=0, "",Games!Z1745)</f>
        <v/>
      </c>
      <c r="P1745" s="27"/>
      <c r="Q1745" s="27" t="str">
        <f>IF(ISBLANK(Games!W1745), "", Games!W1745)</f>
        <v/>
      </c>
      <c r="R1745" s="27" t="str">
        <f>IF(ISBLANK(Games!AA1745), "", Games!AA1745)</f>
        <v/>
      </c>
      <c r="S1745" s="27"/>
      <c r="T1745" s="28" t="str">
        <f t="shared" si="243"/>
        <v/>
      </c>
      <c r="U1745" s="28" t="str">
        <f t="shared" si="244"/>
        <v/>
      </c>
      <c r="V1745" s="28" t="str">
        <f t="shared" si="245"/>
        <v/>
      </c>
      <c r="W1745" s="28" t="str">
        <f t="shared" si="246"/>
        <v/>
      </c>
      <c r="X1745" s="28">
        <f t="shared" si="247"/>
        <v>0</v>
      </c>
      <c r="Y1745" s="28">
        <f t="shared" si="248"/>
        <v>0</v>
      </c>
      <c r="Z1745" s="27" t="str">
        <f>IF(OR('Prediction Log'!L1746="", Table12[[#This Row],[Bet]]="", Table12[[#This Row],[Bet]]="Spread"), "",IF('Prediction Log'!L1746=Table12[[#This Row],[Side]], "W", IF('Prediction Log'!L1746&lt;&gt;Table12[[#This Row],[Side]], "L", "")))</f>
        <v/>
      </c>
      <c r="AA1745" s="19" t="str">
        <f t="shared" si="249"/>
        <v/>
      </c>
      <c r="AB1745" s="27" t="str">
        <f>IF(OR(Table12[[#This Row],[Bet]]="Side",Table12[[#This Row],[Bet]]="", 'Prediction Log'!L1746=""), "",IF('Prediction Log'!U1746="Y", "W", IF('Prediction Log'!U1746="N", "L", "")))</f>
        <v/>
      </c>
      <c r="AC1745" s="19" t="str">
        <f t="shared" si="250"/>
        <v/>
      </c>
      <c r="AD1745" s="27"/>
      <c r="AE1745" s="25" t="str">
        <f t="shared" si="251"/>
        <v/>
      </c>
      <c r="AF174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46" spans="1:32" x14ac:dyDescent="0.45">
      <c r="A1746" s="64" t="str">
        <f>IF(ISBLANK(Games!A1746), "", Games!A1746)</f>
        <v/>
      </c>
      <c r="B1746" s="25" t="str">
        <f>IF('Prediction Log'!B1747=0, "",'Prediction Log'!B1747)</f>
        <v/>
      </c>
      <c r="C1746" s="25" t="str">
        <f>IF('Prediction Log'!C1747=0, "",'Prediction Log'!C1747)</f>
        <v/>
      </c>
      <c r="D1746" s="64" t="str">
        <f>IF('Prediction Log'!D1747=0, "",'Prediction Log'!D1747)</f>
        <v/>
      </c>
      <c r="E1746" s="65" t="str">
        <f>IF('Prediction Log'!E1747=0, "",'Prediction Log'!E1747)</f>
        <v/>
      </c>
      <c r="F1746" s="25" t="str">
        <f>IF('Prediction Log'!H1747=0, "",'Prediction Log'!H1747)</f>
        <v/>
      </c>
      <c r="G1746" s="24" t="str">
        <f>IF(ISBLANK(Games!B1746), "",'Prediction Log'!$I1747)</f>
        <v/>
      </c>
      <c r="H1746" s="107" t="str">
        <f>'Prediction Log'!$J1747</f>
        <v/>
      </c>
      <c r="I1746" s="25" t="str">
        <f>IF(ISBLANK(Games!T1746), "",IF(AND(Games!T1746="",Games!U1746=""),"",IF(ISTEXT(Games!U1746), "Side",Games!T1746)))</f>
        <v/>
      </c>
      <c r="J1746" s="25" t="str">
        <f>IF(ISBLANK(Games!T1746), "",IF(Table12[[#This Row],[Bet]]="Spread", Games!X1746, ""))</f>
        <v/>
      </c>
      <c r="K1746" s="25" t="str">
        <f>IF(ISBLANK(Games!U1746), "",IF(ISTEXT(Games!U1746), Games!U1746, ""))</f>
        <v/>
      </c>
      <c r="L1746" s="64" t="str">
        <f>IF(ISBLANK(Games!D1746), "", Games!D1746)</f>
        <v/>
      </c>
      <c r="M1746" s="25"/>
      <c r="N1746" s="33" t="str">
        <f>IF(Games!V1746="", "",Games!V1746)</f>
        <v/>
      </c>
      <c r="O1746" s="33" t="str">
        <f>IF(Games!Z1746=0, "",Games!Z1746)</f>
        <v/>
      </c>
      <c r="P1746" s="27"/>
      <c r="Q1746" s="27" t="str">
        <f>IF(ISBLANK(Games!W1746), "", Games!W1746)</f>
        <v/>
      </c>
      <c r="R1746" s="27" t="str">
        <f>IF(ISBLANK(Games!AA1746), "", Games!AA1746)</f>
        <v/>
      </c>
      <c r="S1746" s="27"/>
      <c r="T1746" s="28" t="str">
        <f t="shared" si="243"/>
        <v/>
      </c>
      <c r="U1746" s="28" t="str">
        <f t="shared" si="244"/>
        <v/>
      </c>
      <c r="V1746" s="28" t="str">
        <f t="shared" si="245"/>
        <v/>
      </c>
      <c r="W1746" s="28" t="str">
        <f t="shared" si="246"/>
        <v/>
      </c>
      <c r="X1746" s="28">
        <f t="shared" si="247"/>
        <v>0</v>
      </c>
      <c r="Y1746" s="28">
        <f t="shared" si="248"/>
        <v>0</v>
      </c>
      <c r="Z1746" s="27" t="str">
        <f>IF(OR('Prediction Log'!L1747="", Table12[[#This Row],[Bet]]="", Table12[[#This Row],[Bet]]="Spread"), "",IF('Prediction Log'!L1747=Table12[[#This Row],[Side]], "W", IF('Prediction Log'!L1747&lt;&gt;Table12[[#This Row],[Side]], "L", "")))</f>
        <v/>
      </c>
      <c r="AA1746" s="19" t="str">
        <f t="shared" si="249"/>
        <v/>
      </c>
      <c r="AB1746" s="27" t="str">
        <f>IF(OR(Table12[[#This Row],[Bet]]="Side",Table12[[#This Row],[Bet]]="", 'Prediction Log'!L1747=""), "",IF('Prediction Log'!U1747="Y", "W", IF('Prediction Log'!U1747="N", "L", "")))</f>
        <v/>
      </c>
      <c r="AC1746" s="19" t="str">
        <f t="shared" si="250"/>
        <v/>
      </c>
      <c r="AD1746" s="27"/>
      <c r="AE1746" s="25" t="str">
        <f t="shared" si="251"/>
        <v/>
      </c>
      <c r="AF174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47" spans="1:32" x14ac:dyDescent="0.45">
      <c r="A1747" s="64" t="str">
        <f>IF(ISBLANK(Games!A1747), "", Games!A1747)</f>
        <v/>
      </c>
      <c r="B1747" s="25" t="str">
        <f>IF('Prediction Log'!B1748=0, "",'Prediction Log'!B1748)</f>
        <v/>
      </c>
      <c r="C1747" s="25" t="str">
        <f>IF('Prediction Log'!C1748=0, "",'Prediction Log'!C1748)</f>
        <v/>
      </c>
      <c r="D1747" s="64" t="str">
        <f>IF('Prediction Log'!D1748=0, "",'Prediction Log'!D1748)</f>
        <v/>
      </c>
      <c r="E1747" s="65" t="str">
        <f>IF('Prediction Log'!E1748=0, "",'Prediction Log'!E1748)</f>
        <v/>
      </c>
      <c r="F1747" s="25" t="str">
        <f>IF('Prediction Log'!H1748=0, "",'Prediction Log'!H1748)</f>
        <v/>
      </c>
      <c r="G1747" s="24" t="str">
        <f>IF(ISBLANK(Games!B1747), "",'Prediction Log'!$I1748)</f>
        <v/>
      </c>
      <c r="H1747" s="107" t="str">
        <f>'Prediction Log'!$J1748</f>
        <v/>
      </c>
      <c r="I1747" s="25" t="str">
        <f>IF(ISBLANK(Games!T1747), "",IF(AND(Games!T1747="",Games!U1747=""),"",IF(ISTEXT(Games!U1747), "Side",Games!T1747)))</f>
        <v/>
      </c>
      <c r="J1747" s="25" t="str">
        <f>IF(ISBLANK(Games!T1747), "",IF(Table12[[#This Row],[Bet]]="Spread", Games!X1747, ""))</f>
        <v/>
      </c>
      <c r="K1747" s="25" t="str">
        <f>IF(ISBLANK(Games!U1747), "",IF(ISTEXT(Games!U1747), Games!U1747, ""))</f>
        <v/>
      </c>
      <c r="L1747" s="64" t="str">
        <f>IF(ISBLANK(Games!D1747), "", Games!D1747)</f>
        <v/>
      </c>
      <c r="M1747" s="25"/>
      <c r="N1747" s="33" t="str">
        <f>IF(Games!V1747="", "",Games!V1747)</f>
        <v/>
      </c>
      <c r="O1747" s="33" t="str">
        <f>IF(Games!Z1747=0, "",Games!Z1747)</f>
        <v/>
      </c>
      <c r="P1747" s="27"/>
      <c r="Q1747" s="27" t="str">
        <f>IF(ISBLANK(Games!W1747), "", Games!W1747)</f>
        <v/>
      </c>
      <c r="R1747" s="27" t="str">
        <f>IF(ISBLANK(Games!AA1747), "", Games!AA1747)</f>
        <v/>
      </c>
      <c r="S1747" s="27"/>
      <c r="T1747" s="28" t="str">
        <f t="shared" si="243"/>
        <v/>
      </c>
      <c r="U1747" s="28" t="str">
        <f t="shared" si="244"/>
        <v/>
      </c>
      <c r="V1747" s="28" t="str">
        <f t="shared" si="245"/>
        <v/>
      </c>
      <c r="W1747" s="28" t="str">
        <f t="shared" si="246"/>
        <v/>
      </c>
      <c r="X1747" s="28">
        <f t="shared" si="247"/>
        <v>0</v>
      </c>
      <c r="Y1747" s="28">
        <f t="shared" si="248"/>
        <v>0</v>
      </c>
      <c r="Z1747" s="27" t="str">
        <f>IF(OR('Prediction Log'!L1748="", Table12[[#This Row],[Bet]]="", Table12[[#This Row],[Bet]]="Spread"), "",IF('Prediction Log'!L1748=Table12[[#This Row],[Side]], "W", IF('Prediction Log'!L1748&lt;&gt;Table12[[#This Row],[Side]], "L", "")))</f>
        <v/>
      </c>
      <c r="AA1747" s="19" t="str">
        <f t="shared" si="249"/>
        <v/>
      </c>
      <c r="AB1747" s="27" t="str">
        <f>IF(OR(Table12[[#This Row],[Bet]]="Side",Table12[[#This Row],[Bet]]="", 'Prediction Log'!L1748=""), "",IF('Prediction Log'!U1748="Y", "W", IF('Prediction Log'!U1748="N", "L", "")))</f>
        <v/>
      </c>
      <c r="AC1747" s="19" t="str">
        <f t="shared" si="250"/>
        <v/>
      </c>
      <c r="AD1747" s="27"/>
      <c r="AE1747" s="25" t="str">
        <f t="shared" si="251"/>
        <v/>
      </c>
      <c r="AF174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48" spans="1:32" x14ac:dyDescent="0.45">
      <c r="A1748" s="64" t="str">
        <f>IF(ISBLANK(Games!A1748), "", Games!A1748)</f>
        <v/>
      </c>
      <c r="B1748" s="25" t="str">
        <f>IF('Prediction Log'!B1749=0, "",'Prediction Log'!B1749)</f>
        <v/>
      </c>
      <c r="C1748" s="25" t="str">
        <f>IF('Prediction Log'!C1749=0, "",'Prediction Log'!C1749)</f>
        <v/>
      </c>
      <c r="D1748" s="64" t="str">
        <f>IF('Prediction Log'!D1749=0, "",'Prediction Log'!D1749)</f>
        <v/>
      </c>
      <c r="E1748" s="65" t="str">
        <f>IF('Prediction Log'!E1749=0, "",'Prediction Log'!E1749)</f>
        <v/>
      </c>
      <c r="F1748" s="25" t="str">
        <f>IF('Prediction Log'!H1749=0, "",'Prediction Log'!H1749)</f>
        <v/>
      </c>
      <c r="G1748" s="24" t="str">
        <f>IF(ISBLANK(Games!B1748), "",'Prediction Log'!$I1749)</f>
        <v/>
      </c>
      <c r="H1748" s="107" t="str">
        <f>'Prediction Log'!$J1749</f>
        <v/>
      </c>
      <c r="I1748" s="25" t="str">
        <f>IF(ISBLANK(Games!T1748), "",IF(AND(Games!T1748="",Games!U1748=""),"",IF(ISTEXT(Games!U1748), "Side",Games!T1748)))</f>
        <v/>
      </c>
      <c r="J1748" s="25" t="str">
        <f>IF(ISBLANK(Games!T1748), "",IF(Table12[[#This Row],[Bet]]="Spread", Games!X1748, ""))</f>
        <v/>
      </c>
      <c r="K1748" s="25" t="str">
        <f>IF(ISBLANK(Games!U1748), "",IF(ISTEXT(Games!U1748), Games!U1748, ""))</f>
        <v/>
      </c>
      <c r="L1748" s="64" t="str">
        <f>IF(ISBLANK(Games!D1748), "", Games!D1748)</f>
        <v/>
      </c>
      <c r="M1748" s="25"/>
      <c r="N1748" s="33" t="str">
        <f>IF(Games!V1748="", "",Games!V1748)</f>
        <v/>
      </c>
      <c r="O1748" s="33" t="str">
        <f>IF(Games!Z1748=0, "",Games!Z1748)</f>
        <v/>
      </c>
      <c r="P1748" s="27"/>
      <c r="Q1748" s="27" t="str">
        <f>IF(ISBLANK(Games!W1748), "", Games!W1748)</f>
        <v/>
      </c>
      <c r="R1748" s="27" t="str">
        <f>IF(ISBLANK(Games!AA1748), "", Games!AA1748)</f>
        <v/>
      </c>
      <c r="S1748" s="27"/>
      <c r="T1748" s="28" t="str">
        <f t="shared" si="243"/>
        <v/>
      </c>
      <c r="U1748" s="28" t="str">
        <f t="shared" si="244"/>
        <v/>
      </c>
      <c r="V1748" s="28" t="str">
        <f t="shared" si="245"/>
        <v/>
      </c>
      <c r="W1748" s="28" t="str">
        <f t="shared" si="246"/>
        <v/>
      </c>
      <c r="X1748" s="28">
        <f t="shared" si="247"/>
        <v>0</v>
      </c>
      <c r="Y1748" s="28">
        <f t="shared" si="248"/>
        <v>0</v>
      </c>
      <c r="Z1748" s="27" t="str">
        <f>IF(OR('Prediction Log'!L1749="", Table12[[#This Row],[Bet]]="", Table12[[#This Row],[Bet]]="Spread"), "",IF('Prediction Log'!L1749=Table12[[#This Row],[Side]], "W", IF('Prediction Log'!L1749&lt;&gt;Table12[[#This Row],[Side]], "L", "")))</f>
        <v/>
      </c>
      <c r="AA1748" s="19" t="str">
        <f t="shared" si="249"/>
        <v/>
      </c>
      <c r="AB1748" s="27" t="str">
        <f>IF(OR(Table12[[#This Row],[Bet]]="Side",Table12[[#This Row],[Bet]]="", 'Prediction Log'!L1749=""), "",IF('Prediction Log'!U1749="Y", "W", IF('Prediction Log'!U1749="N", "L", "")))</f>
        <v/>
      </c>
      <c r="AC1748" s="19" t="str">
        <f t="shared" si="250"/>
        <v/>
      </c>
      <c r="AD1748" s="27"/>
      <c r="AE1748" s="25" t="str">
        <f t="shared" si="251"/>
        <v/>
      </c>
      <c r="AF174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49" spans="1:32" x14ac:dyDescent="0.45">
      <c r="A1749" s="64" t="str">
        <f>IF(ISBLANK(Games!A1749), "", Games!A1749)</f>
        <v/>
      </c>
      <c r="B1749" s="25" t="str">
        <f>IF('Prediction Log'!B1750=0, "",'Prediction Log'!B1750)</f>
        <v/>
      </c>
      <c r="C1749" s="25" t="str">
        <f>IF('Prediction Log'!C1750=0, "",'Prediction Log'!C1750)</f>
        <v/>
      </c>
      <c r="D1749" s="64" t="str">
        <f>IF('Prediction Log'!D1750=0, "",'Prediction Log'!D1750)</f>
        <v/>
      </c>
      <c r="E1749" s="65" t="str">
        <f>IF('Prediction Log'!E1750=0, "",'Prediction Log'!E1750)</f>
        <v/>
      </c>
      <c r="F1749" s="25" t="str">
        <f>IF('Prediction Log'!H1750=0, "",'Prediction Log'!H1750)</f>
        <v/>
      </c>
      <c r="G1749" s="24" t="str">
        <f>IF(ISBLANK(Games!B1749), "",'Prediction Log'!$I1750)</f>
        <v/>
      </c>
      <c r="H1749" s="107" t="str">
        <f>'Prediction Log'!$J1750</f>
        <v/>
      </c>
      <c r="I1749" s="25" t="str">
        <f>IF(ISBLANK(Games!T1749), "",IF(AND(Games!T1749="",Games!U1749=""),"",IF(ISTEXT(Games!U1749), "Side",Games!T1749)))</f>
        <v/>
      </c>
      <c r="J1749" s="25" t="str">
        <f>IF(ISBLANK(Games!T1749), "",IF(Table12[[#This Row],[Bet]]="Spread", Games!X1749, ""))</f>
        <v/>
      </c>
      <c r="K1749" s="25" t="str">
        <f>IF(ISBLANK(Games!U1749), "",IF(ISTEXT(Games!U1749), Games!U1749, ""))</f>
        <v/>
      </c>
      <c r="L1749" s="64" t="str">
        <f>IF(ISBLANK(Games!D1749), "", Games!D1749)</f>
        <v/>
      </c>
      <c r="M1749" s="25"/>
      <c r="N1749" s="33" t="str">
        <f>IF(Games!V1749="", "",Games!V1749)</f>
        <v/>
      </c>
      <c r="O1749" s="33" t="str">
        <f>IF(Games!Z1749=0, "",Games!Z1749)</f>
        <v/>
      </c>
      <c r="P1749" s="27"/>
      <c r="Q1749" s="27" t="str">
        <f>IF(ISBLANK(Games!W1749), "", Games!W1749)</f>
        <v/>
      </c>
      <c r="R1749" s="27" t="str">
        <f>IF(ISBLANK(Games!AA1749), "", Games!AA1749)</f>
        <v/>
      </c>
      <c r="S1749" s="27"/>
      <c r="T1749" s="28" t="str">
        <f t="shared" si="243"/>
        <v/>
      </c>
      <c r="U1749" s="28" t="str">
        <f t="shared" si="244"/>
        <v/>
      </c>
      <c r="V1749" s="28" t="str">
        <f t="shared" si="245"/>
        <v/>
      </c>
      <c r="W1749" s="28" t="str">
        <f t="shared" si="246"/>
        <v/>
      </c>
      <c r="X1749" s="28">
        <f t="shared" si="247"/>
        <v>0</v>
      </c>
      <c r="Y1749" s="28">
        <f t="shared" si="248"/>
        <v>0</v>
      </c>
      <c r="Z1749" s="27" t="str">
        <f>IF(OR('Prediction Log'!L1750="", Table12[[#This Row],[Bet]]="", Table12[[#This Row],[Bet]]="Spread"), "",IF('Prediction Log'!L1750=Table12[[#This Row],[Side]], "W", IF('Prediction Log'!L1750&lt;&gt;Table12[[#This Row],[Side]], "L", "")))</f>
        <v/>
      </c>
      <c r="AA1749" s="19" t="str">
        <f t="shared" si="249"/>
        <v/>
      </c>
      <c r="AB1749" s="27" t="str">
        <f>IF(OR(Table12[[#This Row],[Bet]]="Side",Table12[[#This Row],[Bet]]="", 'Prediction Log'!L1750=""), "",IF('Prediction Log'!U1750="Y", "W", IF('Prediction Log'!U1750="N", "L", "")))</f>
        <v/>
      </c>
      <c r="AC1749" s="19" t="str">
        <f t="shared" si="250"/>
        <v/>
      </c>
      <c r="AD1749" s="27"/>
      <c r="AE1749" s="25" t="str">
        <f t="shared" si="251"/>
        <v/>
      </c>
      <c r="AF174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50" spans="1:32" x14ac:dyDescent="0.45">
      <c r="A1750" s="64" t="str">
        <f>IF(ISBLANK(Games!A1750), "", Games!A1750)</f>
        <v/>
      </c>
      <c r="B1750" s="25" t="str">
        <f>IF('Prediction Log'!B1751=0, "",'Prediction Log'!B1751)</f>
        <v/>
      </c>
      <c r="C1750" s="25" t="str">
        <f>IF('Prediction Log'!C1751=0, "",'Prediction Log'!C1751)</f>
        <v/>
      </c>
      <c r="D1750" s="64" t="str">
        <f>IF('Prediction Log'!D1751=0, "",'Prediction Log'!D1751)</f>
        <v/>
      </c>
      <c r="E1750" s="65" t="str">
        <f>IF('Prediction Log'!E1751=0, "",'Prediction Log'!E1751)</f>
        <v/>
      </c>
      <c r="F1750" s="25" t="str">
        <f>IF('Prediction Log'!H1751=0, "",'Prediction Log'!H1751)</f>
        <v/>
      </c>
      <c r="G1750" s="24" t="str">
        <f>IF(ISBLANK(Games!B1750), "",'Prediction Log'!$I1751)</f>
        <v/>
      </c>
      <c r="H1750" s="107" t="str">
        <f>'Prediction Log'!$J1751</f>
        <v/>
      </c>
      <c r="I1750" s="25" t="str">
        <f>IF(ISBLANK(Games!T1750), "",IF(AND(Games!T1750="",Games!U1750=""),"",IF(ISTEXT(Games!U1750), "Side",Games!T1750)))</f>
        <v/>
      </c>
      <c r="J1750" s="25" t="str">
        <f>IF(ISBLANK(Games!T1750), "",IF(Table12[[#This Row],[Bet]]="Spread", Games!X1750, ""))</f>
        <v/>
      </c>
      <c r="K1750" s="25" t="str">
        <f>IF(ISBLANK(Games!U1750), "",IF(ISTEXT(Games!U1750), Games!U1750, ""))</f>
        <v/>
      </c>
      <c r="L1750" s="64" t="str">
        <f>IF(ISBLANK(Games!D1750), "", Games!D1750)</f>
        <v/>
      </c>
      <c r="M1750" s="25"/>
      <c r="N1750" s="33" t="str">
        <f>IF(Games!V1750="", "",Games!V1750)</f>
        <v/>
      </c>
      <c r="O1750" s="33" t="str">
        <f>IF(Games!Z1750=0, "",Games!Z1750)</f>
        <v/>
      </c>
      <c r="P1750" s="27"/>
      <c r="Q1750" s="27" t="str">
        <f>IF(ISBLANK(Games!W1750), "", Games!W1750)</f>
        <v/>
      </c>
      <c r="R1750" s="27" t="str">
        <f>IF(ISBLANK(Games!AA1750), "", Games!AA1750)</f>
        <v/>
      </c>
      <c r="S1750" s="27"/>
      <c r="T1750" s="28" t="str">
        <f t="shared" si="243"/>
        <v/>
      </c>
      <c r="U1750" s="28" t="str">
        <f t="shared" si="244"/>
        <v/>
      </c>
      <c r="V1750" s="28" t="str">
        <f t="shared" si="245"/>
        <v/>
      </c>
      <c r="W1750" s="28" t="str">
        <f t="shared" si="246"/>
        <v/>
      </c>
      <c r="X1750" s="28">
        <f t="shared" si="247"/>
        <v>0</v>
      </c>
      <c r="Y1750" s="28">
        <f t="shared" si="248"/>
        <v>0</v>
      </c>
      <c r="Z1750" s="27" t="str">
        <f>IF(OR('Prediction Log'!L1751="", Table12[[#This Row],[Bet]]="", Table12[[#This Row],[Bet]]="Spread"), "",IF('Prediction Log'!L1751=Table12[[#This Row],[Side]], "W", IF('Prediction Log'!L1751&lt;&gt;Table12[[#This Row],[Side]], "L", "")))</f>
        <v/>
      </c>
      <c r="AA1750" s="19" t="str">
        <f t="shared" si="249"/>
        <v/>
      </c>
      <c r="AB1750" s="27" t="str">
        <f>IF(OR(Table12[[#This Row],[Bet]]="Side",Table12[[#This Row],[Bet]]="", 'Prediction Log'!L1751=""), "",IF('Prediction Log'!U1751="Y", "W", IF('Prediction Log'!U1751="N", "L", "")))</f>
        <v/>
      </c>
      <c r="AC1750" s="19" t="str">
        <f t="shared" si="250"/>
        <v/>
      </c>
      <c r="AD1750" s="27"/>
      <c r="AE1750" s="25" t="str">
        <f t="shared" si="251"/>
        <v/>
      </c>
      <c r="AF175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51" spans="1:32" x14ac:dyDescent="0.45">
      <c r="A1751" s="64" t="str">
        <f>IF(ISBLANK(Games!A1751), "", Games!A1751)</f>
        <v/>
      </c>
      <c r="B1751" s="25" t="str">
        <f>IF('Prediction Log'!B1752=0, "",'Prediction Log'!B1752)</f>
        <v/>
      </c>
      <c r="C1751" s="25" t="str">
        <f>IF('Prediction Log'!C1752=0, "",'Prediction Log'!C1752)</f>
        <v/>
      </c>
      <c r="D1751" s="64" t="str">
        <f>IF('Prediction Log'!D1752=0, "",'Prediction Log'!D1752)</f>
        <v/>
      </c>
      <c r="E1751" s="65" t="str">
        <f>IF('Prediction Log'!E1752=0, "",'Prediction Log'!E1752)</f>
        <v/>
      </c>
      <c r="F1751" s="25" t="str">
        <f>IF('Prediction Log'!H1752=0, "",'Prediction Log'!H1752)</f>
        <v/>
      </c>
      <c r="G1751" s="24" t="str">
        <f>IF(ISBLANK(Games!B1751), "",'Prediction Log'!$I1752)</f>
        <v/>
      </c>
      <c r="H1751" s="107" t="str">
        <f>'Prediction Log'!$J1752</f>
        <v/>
      </c>
      <c r="I1751" s="25" t="str">
        <f>IF(ISBLANK(Games!T1751), "",IF(AND(Games!T1751="",Games!U1751=""),"",IF(ISTEXT(Games!U1751), "Side",Games!T1751)))</f>
        <v/>
      </c>
      <c r="J1751" s="25" t="str">
        <f>IF(ISBLANK(Games!T1751), "",IF(Table12[[#This Row],[Bet]]="Spread", Games!X1751, ""))</f>
        <v/>
      </c>
      <c r="K1751" s="25" t="str">
        <f>IF(ISBLANK(Games!U1751), "",IF(ISTEXT(Games!U1751), Games!U1751, ""))</f>
        <v/>
      </c>
      <c r="L1751" s="64" t="str">
        <f>IF(ISBLANK(Games!D1751), "", Games!D1751)</f>
        <v/>
      </c>
      <c r="M1751" s="25"/>
      <c r="N1751" s="33" t="str">
        <f>IF(Games!V1751="", "",Games!V1751)</f>
        <v/>
      </c>
      <c r="O1751" s="33" t="str">
        <f>IF(Games!Z1751=0, "",Games!Z1751)</f>
        <v/>
      </c>
      <c r="P1751" s="27"/>
      <c r="Q1751" s="27" t="str">
        <f>IF(ISBLANK(Games!W1751), "", Games!W1751)</f>
        <v/>
      </c>
      <c r="R1751" s="27" t="str">
        <f>IF(ISBLANK(Games!AA1751), "", Games!AA1751)</f>
        <v/>
      </c>
      <c r="S1751" s="27"/>
      <c r="T1751" s="28" t="str">
        <f t="shared" si="243"/>
        <v/>
      </c>
      <c r="U1751" s="28" t="str">
        <f t="shared" si="244"/>
        <v/>
      </c>
      <c r="V1751" s="28" t="str">
        <f t="shared" si="245"/>
        <v/>
      </c>
      <c r="W1751" s="28" t="str">
        <f t="shared" si="246"/>
        <v/>
      </c>
      <c r="X1751" s="28">
        <f t="shared" si="247"/>
        <v>0</v>
      </c>
      <c r="Y1751" s="28">
        <f t="shared" si="248"/>
        <v>0</v>
      </c>
      <c r="Z1751" s="27" t="str">
        <f>IF(OR('Prediction Log'!L1752="", Table12[[#This Row],[Bet]]="", Table12[[#This Row],[Bet]]="Spread"), "",IF('Prediction Log'!L1752=Table12[[#This Row],[Side]], "W", IF('Prediction Log'!L1752&lt;&gt;Table12[[#This Row],[Side]], "L", "")))</f>
        <v/>
      </c>
      <c r="AA1751" s="19" t="str">
        <f t="shared" si="249"/>
        <v/>
      </c>
      <c r="AB1751" s="27" t="str">
        <f>IF(OR(Table12[[#This Row],[Bet]]="Side",Table12[[#This Row],[Bet]]="", 'Prediction Log'!L1752=""), "",IF('Prediction Log'!U1752="Y", "W", IF('Prediction Log'!U1752="N", "L", "")))</f>
        <v/>
      </c>
      <c r="AC1751" s="19" t="str">
        <f t="shared" si="250"/>
        <v/>
      </c>
      <c r="AD1751" s="27"/>
      <c r="AE1751" s="25" t="str">
        <f t="shared" si="251"/>
        <v/>
      </c>
      <c r="AF175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52" spans="1:32" x14ac:dyDescent="0.45">
      <c r="A1752" s="64" t="str">
        <f>IF(ISBLANK(Games!A1752), "", Games!A1752)</f>
        <v/>
      </c>
      <c r="B1752" s="25" t="str">
        <f>IF('Prediction Log'!B1753=0, "",'Prediction Log'!B1753)</f>
        <v/>
      </c>
      <c r="C1752" s="25" t="str">
        <f>IF('Prediction Log'!C1753=0, "",'Prediction Log'!C1753)</f>
        <v/>
      </c>
      <c r="D1752" s="64" t="str">
        <f>IF('Prediction Log'!D1753=0, "",'Prediction Log'!D1753)</f>
        <v/>
      </c>
      <c r="E1752" s="65" t="str">
        <f>IF('Prediction Log'!E1753=0, "",'Prediction Log'!E1753)</f>
        <v/>
      </c>
      <c r="F1752" s="25" t="str">
        <f>IF('Prediction Log'!H1753=0, "",'Prediction Log'!H1753)</f>
        <v/>
      </c>
      <c r="G1752" s="24" t="str">
        <f>IF(ISBLANK(Games!B1752), "",'Prediction Log'!$I1753)</f>
        <v/>
      </c>
      <c r="H1752" s="107" t="str">
        <f>'Prediction Log'!$J1753</f>
        <v/>
      </c>
      <c r="I1752" s="25" t="str">
        <f>IF(ISBLANK(Games!T1752), "",IF(AND(Games!T1752="",Games!U1752=""),"",IF(ISTEXT(Games!U1752), "Side",Games!T1752)))</f>
        <v/>
      </c>
      <c r="J1752" s="25" t="str">
        <f>IF(ISBLANK(Games!T1752), "",IF(Table12[[#This Row],[Bet]]="Spread", Games!X1752, ""))</f>
        <v/>
      </c>
      <c r="K1752" s="25" t="str">
        <f>IF(ISBLANK(Games!U1752), "",IF(ISTEXT(Games!U1752), Games!U1752, ""))</f>
        <v/>
      </c>
      <c r="L1752" s="64" t="str">
        <f>IF(ISBLANK(Games!D1752), "", Games!D1752)</f>
        <v/>
      </c>
      <c r="M1752" s="25"/>
      <c r="N1752" s="33" t="str">
        <f>IF(Games!V1752="", "",Games!V1752)</f>
        <v/>
      </c>
      <c r="O1752" s="33" t="str">
        <f>IF(Games!Z1752=0, "",Games!Z1752)</f>
        <v/>
      </c>
      <c r="P1752" s="27"/>
      <c r="Q1752" s="27" t="str">
        <f>IF(ISBLANK(Games!W1752), "", Games!W1752)</f>
        <v/>
      </c>
      <c r="R1752" s="27" t="str">
        <f>IF(ISBLANK(Games!AA1752), "", Games!AA1752)</f>
        <v/>
      </c>
      <c r="S1752" s="27"/>
      <c r="T1752" s="28" t="str">
        <f t="shared" si="243"/>
        <v/>
      </c>
      <c r="U1752" s="28" t="str">
        <f t="shared" si="244"/>
        <v/>
      </c>
      <c r="V1752" s="28" t="str">
        <f t="shared" si="245"/>
        <v/>
      </c>
      <c r="W1752" s="28" t="str">
        <f t="shared" si="246"/>
        <v/>
      </c>
      <c r="X1752" s="28">
        <f t="shared" si="247"/>
        <v>0</v>
      </c>
      <c r="Y1752" s="28">
        <f t="shared" si="248"/>
        <v>0</v>
      </c>
      <c r="Z1752" s="27" t="str">
        <f>IF(OR('Prediction Log'!L1753="", Table12[[#This Row],[Bet]]="", Table12[[#This Row],[Bet]]="Spread"), "",IF('Prediction Log'!L1753=Table12[[#This Row],[Side]], "W", IF('Prediction Log'!L1753&lt;&gt;Table12[[#This Row],[Side]], "L", "")))</f>
        <v/>
      </c>
      <c r="AA1752" s="19" t="str">
        <f t="shared" si="249"/>
        <v/>
      </c>
      <c r="AB1752" s="27" t="str">
        <f>IF(OR(Table12[[#This Row],[Bet]]="Side",Table12[[#This Row],[Bet]]="", 'Prediction Log'!L1753=""), "",IF('Prediction Log'!U1753="Y", "W", IF('Prediction Log'!U1753="N", "L", "")))</f>
        <v/>
      </c>
      <c r="AC1752" s="19" t="str">
        <f t="shared" si="250"/>
        <v/>
      </c>
      <c r="AD1752" s="27"/>
      <c r="AE1752" s="25" t="str">
        <f t="shared" si="251"/>
        <v/>
      </c>
      <c r="AF175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53" spans="1:32" x14ac:dyDescent="0.45">
      <c r="A1753" s="64" t="str">
        <f>IF(ISBLANK(Games!A1753), "", Games!A1753)</f>
        <v/>
      </c>
      <c r="B1753" s="25" t="str">
        <f>IF('Prediction Log'!B1754=0, "",'Prediction Log'!B1754)</f>
        <v/>
      </c>
      <c r="C1753" s="25" t="str">
        <f>IF('Prediction Log'!C1754=0, "",'Prediction Log'!C1754)</f>
        <v/>
      </c>
      <c r="D1753" s="64" t="str">
        <f>IF('Prediction Log'!D1754=0, "",'Prediction Log'!D1754)</f>
        <v/>
      </c>
      <c r="E1753" s="65" t="str">
        <f>IF('Prediction Log'!E1754=0, "",'Prediction Log'!E1754)</f>
        <v/>
      </c>
      <c r="F1753" s="25" t="str">
        <f>IF('Prediction Log'!H1754=0, "",'Prediction Log'!H1754)</f>
        <v/>
      </c>
      <c r="G1753" s="24" t="str">
        <f>IF(ISBLANK(Games!B1753), "",'Prediction Log'!$I1754)</f>
        <v/>
      </c>
      <c r="H1753" s="107" t="str">
        <f>'Prediction Log'!$J1754</f>
        <v/>
      </c>
      <c r="I1753" s="25" t="str">
        <f>IF(ISBLANK(Games!T1753), "",IF(AND(Games!T1753="",Games!U1753=""),"",IF(ISTEXT(Games!U1753), "Side",Games!T1753)))</f>
        <v/>
      </c>
      <c r="J1753" s="25" t="str">
        <f>IF(ISBLANK(Games!T1753), "",IF(Table12[[#This Row],[Bet]]="Spread", Games!X1753, ""))</f>
        <v/>
      </c>
      <c r="K1753" s="25" t="str">
        <f>IF(ISBLANK(Games!U1753), "",IF(ISTEXT(Games!U1753), Games!U1753, ""))</f>
        <v/>
      </c>
      <c r="L1753" s="64" t="str">
        <f>IF(ISBLANK(Games!D1753), "", Games!D1753)</f>
        <v/>
      </c>
      <c r="M1753" s="25"/>
      <c r="N1753" s="33" t="str">
        <f>IF(Games!V1753="", "",Games!V1753)</f>
        <v/>
      </c>
      <c r="O1753" s="33" t="str">
        <f>IF(Games!Z1753=0, "",Games!Z1753)</f>
        <v/>
      </c>
      <c r="P1753" s="27"/>
      <c r="Q1753" s="27" t="str">
        <f>IF(ISBLANK(Games!W1753), "", Games!W1753)</f>
        <v/>
      </c>
      <c r="R1753" s="27" t="str">
        <f>IF(ISBLANK(Games!AA1753), "", Games!AA1753)</f>
        <v/>
      </c>
      <c r="S1753" s="27"/>
      <c r="T1753" s="28" t="str">
        <f t="shared" si="243"/>
        <v/>
      </c>
      <c r="U1753" s="28" t="str">
        <f t="shared" si="244"/>
        <v/>
      </c>
      <c r="V1753" s="28" t="str">
        <f t="shared" si="245"/>
        <v/>
      </c>
      <c r="W1753" s="28" t="str">
        <f t="shared" si="246"/>
        <v/>
      </c>
      <c r="X1753" s="28">
        <f t="shared" si="247"/>
        <v>0</v>
      </c>
      <c r="Y1753" s="28">
        <f t="shared" si="248"/>
        <v>0</v>
      </c>
      <c r="Z1753" s="27" t="str">
        <f>IF(OR('Prediction Log'!L1754="", Table12[[#This Row],[Bet]]="", Table12[[#This Row],[Bet]]="Spread"), "",IF('Prediction Log'!L1754=Table12[[#This Row],[Side]], "W", IF('Prediction Log'!L1754&lt;&gt;Table12[[#This Row],[Side]], "L", "")))</f>
        <v/>
      </c>
      <c r="AA1753" s="19" t="str">
        <f t="shared" si="249"/>
        <v/>
      </c>
      <c r="AB1753" s="27" t="str">
        <f>IF(OR(Table12[[#This Row],[Bet]]="Side",Table12[[#This Row],[Bet]]="", 'Prediction Log'!L1754=""), "",IF('Prediction Log'!U1754="Y", "W", IF('Prediction Log'!U1754="N", "L", "")))</f>
        <v/>
      </c>
      <c r="AC1753" s="19" t="str">
        <f t="shared" si="250"/>
        <v/>
      </c>
      <c r="AD1753" s="27"/>
      <c r="AE1753" s="25" t="str">
        <f t="shared" si="251"/>
        <v/>
      </c>
      <c r="AF175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54" spans="1:32" x14ac:dyDescent="0.45">
      <c r="A1754" s="64" t="str">
        <f>IF(ISBLANK(Games!A1754), "", Games!A1754)</f>
        <v/>
      </c>
      <c r="B1754" s="25" t="str">
        <f>IF('Prediction Log'!B1755=0, "",'Prediction Log'!B1755)</f>
        <v/>
      </c>
      <c r="C1754" s="25" t="str">
        <f>IF('Prediction Log'!C1755=0, "",'Prediction Log'!C1755)</f>
        <v/>
      </c>
      <c r="D1754" s="64" t="str">
        <f>IF('Prediction Log'!D1755=0, "",'Prediction Log'!D1755)</f>
        <v/>
      </c>
      <c r="E1754" s="65" t="str">
        <f>IF('Prediction Log'!E1755=0, "",'Prediction Log'!E1755)</f>
        <v/>
      </c>
      <c r="F1754" s="25" t="str">
        <f>IF('Prediction Log'!H1755=0, "",'Prediction Log'!H1755)</f>
        <v/>
      </c>
      <c r="G1754" s="24" t="str">
        <f>IF(ISBLANK(Games!B1754), "",'Prediction Log'!$I1755)</f>
        <v/>
      </c>
      <c r="H1754" s="107" t="str">
        <f>'Prediction Log'!$J1755</f>
        <v/>
      </c>
      <c r="I1754" s="25" t="str">
        <f>IF(ISBLANK(Games!T1754), "",IF(AND(Games!T1754="",Games!U1754=""),"",IF(ISTEXT(Games!U1754), "Side",Games!T1754)))</f>
        <v/>
      </c>
      <c r="J1754" s="25" t="str">
        <f>IF(ISBLANK(Games!T1754), "",IF(Table12[[#This Row],[Bet]]="Spread", Games!X1754, ""))</f>
        <v/>
      </c>
      <c r="K1754" s="25" t="str">
        <f>IF(ISBLANK(Games!U1754), "",IF(ISTEXT(Games!U1754), Games!U1754, ""))</f>
        <v/>
      </c>
      <c r="L1754" s="64" t="str">
        <f>IF(ISBLANK(Games!D1754), "", Games!D1754)</f>
        <v/>
      </c>
      <c r="M1754" s="25"/>
      <c r="N1754" s="33" t="str">
        <f>IF(Games!V1754="", "",Games!V1754)</f>
        <v/>
      </c>
      <c r="O1754" s="33" t="str">
        <f>IF(Games!Z1754=0, "",Games!Z1754)</f>
        <v/>
      </c>
      <c r="P1754" s="27"/>
      <c r="Q1754" s="27" t="str">
        <f>IF(ISBLANK(Games!W1754), "", Games!W1754)</f>
        <v/>
      </c>
      <c r="R1754" s="27" t="str">
        <f>IF(ISBLANK(Games!AA1754), "", Games!AA1754)</f>
        <v/>
      </c>
      <c r="S1754" s="27"/>
      <c r="T1754" s="28" t="str">
        <f t="shared" si="243"/>
        <v/>
      </c>
      <c r="U1754" s="28" t="str">
        <f t="shared" si="244"/>
        <v/>
      </c>
      <c r="V1754" s="28" t="str">
        <f t="shared" si="245"/>
        <v/>
      </c>
      <c r="W1754" s="28" t="str">
        <f t="shared" si="246"/>
        <v/>
      </c>
      <c r="X1754" s="28">
        <f t="shared" si="247"/>
        <v>0</v>
      </c>
      <c r="Y1754" s="28">
        <f t="shared" si="248"/>
        <v>0</v>
      </c>
      <c r="Z1754" s="27" t="str">
        <f>IF(OR('Prediction Log'!L1755="", Table12[[#This Row],[Bet]]="", Table12[[#This Row],[Bet]]="Spread"), "",IF('Prediction Log'!L1755=Table12[[#This Row],[Side]], "W", IF('Prediction Log'!L1755&lt;&gt;Table12[[#This Row],[Side]], "L", "")))</f>
        <v/>
      </c>
      <c r="AA1754" s="19" t="str">
        <f t="shared" si="249"/>
        <v/>
      </c>
      <c r="AB1754" s="27" t="str">
        <f>IF(OR(Table12[[#This Row],[Bet]]="Side",Table12[[#This Row],[Bet]]="", 'Prediction Log'!L1755=""), "",IF('Prediction Log'!U1755="Y", "W", IF('Prediction Log'!U1755="N", "L", "")))</f>
        <v/>
      </c>
      <c r="AC1754" s="19" t="str">
        <f t="shared" si="250"/>
        <v/>
      </c>
      <c r="AD1754" s="27"/>
      <c r="AE1754" s="25" t="str">
        <f t="shared" si="251"/>
        <v/>
      </c>
      <c r="AF175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55" spans="1:32" x14ac:dyDescent="0.45">
      <c r="A1755" s="64" t="str">
        <f>IF(ISBLANK(Games!A1755), "", Games!A1755)</f>
        <v/>
      </c>
      <c r="B1755" s="25" t="str">
        <f>IF('Prediction Log'!B1756=0, "",'Prediction Log'!B1756)</f>
        <v/>
      </c>
      <c r="C1755" s="25" t="str">
        <f>IF('Prediction Log'!C1756=0, "",'Prediction Log'!C1756)</f>
        <v/>
      </c>
      <c r="D1755" s="64" t="str">
        <f>IF('Prediction Log'!D1756=0, "",'Prediction Log'!D1756)</f>
        <v/>
      </c>
      <c r="E1755" s="65" t="str">
        <f>IF('Prediction Log'!E1756=0, "",'Prediction Log'!E1756)</f>
        <v/>
      </c>
      <c r="F1755" s="25" t="str">
        <f>IF('Prediction Log'!H1756=0, "",'Prediction Log'!H1756)</f>
        <v/>
      </c>
      <c r="G1755" s="24" t="str">
        <f>IF(ISBLANK(Games!B1755), "",'Prediction Log'!$I1756)</f>
        <v/>
      </c>
      <c r="H1755" s="107" t="str">
        <f>'Prediction Log'!$J1756</f>
        <v/>
      </c>
      <c r="I1755" s="25" t="str">
        <f>IF(ISBLANK(Games!T1755), "",IF(AND(Games!T1755="",Games!U1755=""),"",IF(ISTEXT(Games!U1755), "Side",Games!T1755)))</f>
        <v/>
      </c>
      <c r="J1755" s="25" t="str">
        <f>IF(ISBLANK(Games!T1755), "",IF(Table12[[#This Row],[Bet]]="Spread", Games!X1755, ""))</f>
        <v/>
      </c>
      <c r="K1755" s="25" t="str">
        <f>IF(ISBLANK(Games!U1755), "",IF(ISTEXT(Games!U1755), Games!U1755, ""))</f>
        <v/>
      </c>
      <c r="L1755" s="64" t="str">
        <f>IF(ISBLANK(Games!D1755), "", Games!D1755)</f>
        <v/>
      </c>
      <c r="M1755" s="25"/>
      <c r="N1755" s="33" t="str">
        <f>IF(Games!V1755="", "",Games!V1755)</f>
        <v/>
      </c>
      <c r="O1755" s="33" t="str">
        <f>IF(Games!Z1755=0, "",Games!Z1755)</f>
        <v/>
      </c>
      <c r="P1755" s="27"/>
      <c r="Q1755" s="27" t="str">
        <f>IF(ISBLANK(Games!W1755), "", Games!W1755)</f>
        <v/>
      </c>
      <c r="R1755" s="27" t="str">
        <f>IF(ISBLANK(Games!AA1755), "", Games!AA1755)</f>
        <v/>
      </c>
      <c r="S1755" s="27"/>
      <c r="T1755" s="28" t="str">
        <f t="shared" si="243"/>
        <v/>
      </c>
      <c r="U1755" s="28" t="str">
        <f t="shared" si="244"/>
        <v/>
      </c>
      <c r="V1755" s="28" t="str">
        <f t="shared" si="245"/>
        <v/>
      </c>
      <c r="W1755" s="28" t="str">
        <f t="shared" si="246"/>
        <v/>
      </c>
      <c r="X1755" s="28">
        <f t="shared" si="247"/>
        <v>0</v>
      </c>
      <c r="Y1755" s="28">
        <f t="shared" si="248"/>
        <v>0</v>
      </c>
      <c r="Z1755" s="27" t="str">
        <f>IF(OR('Prediction Log'!L1756="", Table12[[#This Row],[Bet]]="", Table12[[#This Row],[Bet]]="Spread"), "",IF('Prediction Log'!L1756=Table12[[#This Row],[Side]], "W", IF('Prediction Log'!L1756&lt;&gt;Table12[[#This Row],[Side]], "L", "")))</f>
        <v/>
      </c>
      <c r="AA1755" s="19" t="str">
        <f t="shared" si="249"/>
        <v/>
      </c>
      <c r="AB1755" s="27" t="str">
        <f>IF(OR(Table12[[#This Row],[Bet]]="Side",Table12[[#This Row],[Bet]]="", 'Prediction Log'!L1756=""), "",IF('Prediction Log'!U1756="Y", "W", IF('Prediction Log'!U1756="N", "L", "")))</f>
        <v/>
      </c>
      <c r="AC1755" s="19" t="str">
        <f t="shared" si="250"/>
        <v/>
      </c>
      <c r="AD1755" s="27"/>
      <c r="AE1755" s="25" t="str">
        <f t="shared" si="251"/>
        <v/>
      </c>
      <c r="AF175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56" spans="1:32" x14ac:dyDescent="0.45">
      <c r="A1756" s="64" t="str">
        <f>IF(ISBLANK(Games!A1756), "", Games!A1756)</f>
        <v/>
      </c>
      <c r="B1756" s="25" t="str">
        <f>IF('Prediction Log'!B1757=0, "",'Prediction Log'!B1757)</f>
        <v/>
      </c>
      <c r="C1756" s="25" t="str">
        <f>IF('Prediction Log'!C1757=0, "",'Prediction Log'!C1757)</f>
        <v/>
      </c>
      <c r="D1756" s="64" t="str">
        <f>IF('Prediction Log'!D1757=0, "",'Prediction Log'!D1757)</f>
        <v/>
      </c>
      <c r="E1756" s="65" t="str">
        <f>IF('Prediction Log'!E1757=0, "",'Prediction Log'!E1757)</f>
        <v/>
      </c>
      <c r="F1756" s="25" t="str">
        <f>IF('Prediction Log'!H1757=0, "",'Prediction Log'!H1757)</f>
        <v/>
      </c>
      <c r="G1756" s="24" t="str">
        <f>IF(ISBLANK(Games!B1756), "",'Prediction Log'!$I1757)</f>
        <v/>
      </c>
      <c r="H1756" s="107" t="str">
        <f>'Prediction Log'!$J1757</f>
        <v/>
      </c>
      <c r="I1756" s="25" t="str">
        <f>IF(ISBLANK(Games!T1756), "",IF(AND(Games!T1756="",Games!U1756=""),"",IF(ISTEXT(Games!U1756), "Side",Games!T1756)))</f>
        <v/>
      </c>
      <c r="J1756" s="25" t="str">
        <f>IF(ISBLANK(Games!T1756), "",IF(Table12[[#This Row],[Bet]]="Spread", Games!X1756, ""))</f>
        <v/>
      </c>
      <c r="K1756" s="25" t="str">
        <f>IF(ISBLANK(Games!U1756), "",IF(ISTEXT(Games!U1756), Games!U1756, ""))</f>
        <v/>
      </c>
      <c r="L1756" s="64" t="str">
        <f>IF(ISBLANK(Games!D1756), "", Games!D1756)</f>
        <v/>
      </c>
      <c r="M1756" s="25"/>
      <c r="N1756" s="33" t="str">
        <f>IF(Games!V1756="", "",Games!V1756)</f>
        <v/>
      </c>
      <c r="O1756" s="33" t="str">
        <f>IF(Games!Z1756=0, "",Games!Z1756)</f>
        <v/>
      </c>
      <c r="P1756" s="27"/>
      <c r="Q1756" s="27" t="str">
        <f>IF(ISBLANK(Games!W1756), "", Games!W1756)</f>
        <v/>
      </c>
      <c r="R1756" s="27" t="str">
        <f>IF(ISBLANK(Games!AA1756), "", Games!AA1756)</f>
        <v/>
      </c>
      <c r="S1756" s="27"/>
      <c r="T1756" s="28" t="str">
        <f t="shared" si="243"/>
        <v/>
      </c>
      <c r="U1756" s="28" t="str">
        <f t="shared" si="244"/>
        <v/>
      </c>
      <c r="V1756" s="28" t="str">
        <f t="shared" si="245"/>
        <v/>
      </c>
      <c r="W1756" s="28" t="str">
        <f t="shared" si="246"/>
        <v/>
      </c>
      <c r="X1756" s="28">
        <f t="shared" si="247"/>
        <v>0</v>
      </c>
      <c r="Y1756" s="28">
        <f t="shared" si="248"/>
        <v>0</v>
      </c>
      <c r="Z1756" s="27" t="str">
        <f>IF(OR('Prediction Log'!L1757="", Table12[[#This Row],[Bet]]="", Table12[[#This Row],[Bet]]="Spread"), "",IF('Prediction Log'!L1757=Table12[[#This Row],[Side]], "W", IF('Prediction Log'!L1757&lt;&gt;Table12[[#This Row],[Side]], "L", "")))</f>
        <v/>
      </c>
      <c r="AA1756" s="19" t="str">
        <f t="shared" si="249"/>
        <v/>
      </c>
      <c r="AB1756" s="27" t="str">
        <f>IF(OR(Table12[[#This Row],[Bet]]="Side",Table12[[#This Row],[Bet]]="", 'Prediction Log'!L1757=""), "",IF('Prediction Log'!U1757="Y", "W", IF('Prediction Log'!U1757="N", "L", "")))</f>
        <v/>
      </c>
      <c r="AC1756" s="19" t="str">
        <f t="shared" si="250"/>
        <v/>
      </c>
      <c r="AD1756" s="27"/>
      <c r="AE1756" s="25" t="str">
        <f t="shared" si="251"/>
        <v/>
      </c>
      <c r="AF175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57" spans="1:32" x14ac:dyDescent="0.45">
      <c r="A1757" s="64" t="str">
        <f>IF(ISBLANK(Games!A1757), "", Games!A1757)</f>
        <v/>
      </c>
      <c r="B1757" s="25" t="str">
        <f>IF('Prediction Log'!B1758=0, "",'Prediction Log'!B1758)</f>
        <v/>
      </c>
      <c r="C1757" s="25" t="str">
        <f>IF('Prediction Log'!C1758=0, "",'Prediction Log'!C1758)</f>
        <v/>
      </c>
      <c r="D1757" s="64" t="str">
        <f>IF('Prediction Log'!D1758=0, "",'Prediction Log'!D1758)</f>
        <v/>
      </c>
      <c r="E1757" s="65" t="str">
        <f>IF('Prediction Log'!E1758=0, "",'Prediction Log'!E1758)</f>
        <v/>
      </c>
      <c r="F1757" s="25" t="str">
        <f>IF('Prediction Log'!H1758=0, "",'Prediction Log'!H1758)</f>
        <v/>
      </c>
      <c r="G1757" s="24" t="str">
        <f>IF(ISBLANK(Games!B1757), "",'Prediction Log'!$I1758)</f>
        <v/>
      </c>
      <c r="H1757" s="107" t="str">
        <f>'Prediction Log'!$J1758</f>
        <v/>
      </c>
      <c r="I1757" s="25" t="str">
        <f>IF(ISBLANK(Games!T1757), "",IF(AND(Games!T1757="",Games!U1757=""),"",IF(ISTEXT(Games!U1757), "Side",Games!T1757)))</f>
        <v/>
      </c>
      <c r="J1757" s="25" t="str">
        <f>IF(ISBLANK(Games!T1757), "",IF(Table12[[#This Row],[Bet]]="Spread", Games!X1757, ""))</f>
        <v/>
      </c>
      <c r="K1757" s="25" t="str">
        <f>IF(ISBLANK(Games!U1757), "",IF(ISTEXT(Games!U1757), Games!U1757, ""))</f>
        <v/>
      </c>
      <c r="L1757" s="64" t="str">
        <f>IF(ISBLANK(Games!D1757), "", Games!D1757)</f>
        <v/>
      </c>
      <c r="M1757" s="25"/>
      <c r="N1757" s="33" t="str">
        <f>IF(Games!V1757="", "",Games!V1757)</f>
        <v/>
      </c>
      <c r="O1757" s="33" t="str">
        <f>IF(Games!Z1757=0, "",Games!Z1757)</f>
        <v/>
      </c>
      <c r="P1757" s="27"/>
      <c r="Q1757" s="27" t="str">
        <f>IF(ISBLANK(Games!W1757), "", Games!W1757)</f>
        <v/>
      </c>
      <c r="R1757" s="27" t="str">
        <f>IF(ISBLANK(Games!AA1757), "", Games!AA1757)</f>
        <v/>
      </c>
      <c r="S1757" s="27"/>
      <c r="T1757" s="28" t="str">
        <f t="shared" si="243"/>
        <v/>
      </c>
      <c r="U1757" s="28" t="str">
        <f t="shared" si="244"/>
        <v/>
      </c>
      <c r="V1757" s="28" t="str">
        <f t="shared" si="245"/>
        <v/>
      </c>
      <c r="W1757" s="28" t="str">
        <f t="shared" si="246"/>
        <v/>
      </c>
      <c r="X1757" s="28">
        <f t="shared" si="247"/>
        <v>0</v>
      </c>
      <c r="Y1757" s="28">
        <f t="shared" si="248"/>
        <v>0</v>
      </c>
      <c r="Z1757" s="27" t="str">
        <f>IF(OR('Prediction Log'!L1758="", Table12[[#This Row],[Bet]]="", Table12[[#This Row],[Bet]]="Spread"), "",IF('Prediction Log'!L1758=Table12[[#This Row],[Side]], "W", IF('Prediction Log'!L1758&lt;&gt;Table12[[#This Row],[Side]], "L", "")))</f>
        <v/>
      </c>
      <c r="AA1757" s="19" t="str">
        <f t="shared" si="249"/>
        <v/>
      </c>
      <c r="AB1757" s="27" t="str">
        <f>IF(OR(Table12[[#This Row],[Bet]]="Side",Table12[[#This Row],[Bet]]="", 'Prediction Log'!L1758=""), "",IF('Prediction Log'!U1758="Y", "W", IF('Prediction Log'!U1758="N", "L", "")))</f>
        <v/>
      </c>
      <c r="AC1757" s="19" t="str">
        <f t="shared" si="250"/>
        <v/>
      </c>
      <c r="AD1757" s="27"/>
      <c r="AE1757" s="25" t="str">
        <f t="shared" si="251"/>
        <v/>
      </c>
      <c r="AF175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58" spans="1:32" x14ac:dyDescent="0.45">
      <c r="A1758" s="64" t="str">
        <f>IF(ISBLANK(Games!A1758), "", Games!A1758)</f>
        <v/>
      </c>
      <c r="B1758" s="25" t="str">
        <f>IF('Prediction Log'!B1759=0, "",'Prediction Log'!B1759)</f>
        <v/>
      </c>
      <c r="C1758" s="25" t="str">
        <f>IF('Prediction Log'!C1759=0, "",'Prediction Log'!C1759)</f>
        <v/>
      </c>
      <c r="D1758" s="64" t="str">
        <f>IF('Prediction Log'!D1759=0, "",'Prediction Log'!D1759)</f>
        <v/>
      </c>
      <c r="E1758" s="65" t="str">
        <f>IF('Prediction Log'!E1759=0, "",'Prediction Log'!E1759)</f>
        <v/>
      </c>
      <c r="F1758" s="25" t="str">
        <f>IF('Prediction Log'!H1759=0, "",'Prediction Log'!H1759)</f>
        <v/>
      </c>
      <c r="G1758" s="24" t="str">
        <f>IF(ISBLANK(Games!B1758), "",'Prediction Log'!$I1759)</f>
        <v/>
      </c>
      <c r="H1758" s="107" t="str">
        <f>'Prediction Log'!$J1759</f>
        <v/>
      </c>
      <c r="I1758" s="25" t="str">
        <f>IF(ISBLANK(Games!T1758), "",IF(AND(Games!T1758="",Games!U1758=""),"",IF(ISTEXT(Games!U1758), "Side",Games!T1758)))</f>
        <v/>
      </c>
      <c r="J1758" s="25" t="str">
        <f>IF(ISBLANK(Games!T1758), "",IF(Table12[[#This Row],[Bet]]="Spread", Games!X1758, ""))</f>
        <v/>
      </c>
      <c r="K1758" s="25" t="str">
        <f>IF(ISBLANK(Games!U1758), "",IF(ISTEXT(Games!U1758), Games!U1758, ""))</f>
        <v/>
      </c>
      <c r="L1758" s="64" t="str">
        <f>IF(ISBLANK(Games!D1758), "", Games!D1758)</f>
        <v/>
      </c>
      <c r="M1758" s="25"/>
      <c r="N1758" s="33" t="str">
        <f>IF(Games!V1758="", "",Games!V1758)</f>
        <v/>
      </c>
      <c r="O1758" s="33" t="str">
        <f>IF(Games!Z1758=0, "",Games!Z1758)</f>
        <v/>
      </c>
      <c r="P1758" s="27"/>
      <c r="Q1758" s="27" t="str">
        <f>IF(ISBLANK(Games!W1758), "", Games!W1758)</f>
        <v/>
      </c>
      <c r="R1758" s="27" t="str">
        <f>IF(ISBLANK(Games!AA1758), "", Games!AA1758)</f>
        <v/>
      </c>
      <c r="S1758" s="27"/>
      <c r="T1758" s="28" t="str">
        <f t="shared" si="243"/>
        <v/>
      </c>
      <c r="U1758" s="28" t="str">
        <f t="shared" si="244"/>
        <v/>
      </c>
      <c r="V1758" s="28" t="str">
        <f t="shared" si="245"/>
        <v/>
      </c>
      <c r="W1758" s="28" t="str">
        <f t="shared" si="246"/>
        <v/>
      </c>
      <c r="X1758" s="28">
        <f t="shared" si="247"/>
        <v>0</v>
      </c>
      <c r="Y1758" s="28">
        <f t="shared" si="248"/>
        <v>0</v>
      </c>
      <c r="Z1758" s="27" t="str">
        <f>IF(OR('Prediction Log'!L1759="", Table12[[#This Row],[Bet]]="", Table12[[#This Row],[Bet]]="Spread"), "",IF('Prediction Log'!L1759=Table12[[#This Row],[Side]], "W", IF('Prediction Log'!L1759&lt;&gt;Table12[[#This Row],[Side]], "L", "")))</f>
        <v/>
      </c>
      <c r="AA1758" s="19" t="str">
        <f t="shared" si="249"/>
        <v/>
      </c>
      <c r="AB1758" s="27" t="str">
        <f>IF(OR(Table12[[#This Row],[Bet]]="Side",Table12[[#This Row],[Bet]]="", 'Prediction Log'!L1759=""), "",IF('Prediction Log'!U1759="Y", "W", IF('Prediction Log'!U1759="N", "L", "")))</f>
        <v/>
      </c>
      <c r="AC1758" s="19" t="str">
        <f t="shared" si="250"/>
        <v/>
      </c>
      <c r="AD1758" s="27"/>
      <c r="AE1758" s="25" t="str">
        <f t="shared" si="251"/>
        <v/>
      </c>
      <c r="AF175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59" spans="1:32" x14ac:dyDescent="0.45">
      <c r="A1759" s="64" t="str">
        <f>IF(ISBLANK(Games!A1759), "", Games!A1759)</f>
        <v/>
      </c>
      <c r="B1759" s="25" t="str">
        <f>IF('Prediction Log'!B1760=0, "",'Prediction Log'!B1760)</f>
        <v/>
      </c>
      <c r="C1759" s="25" t="str">
        <f>IF('Prediction Log'!C1760=0, "",'Prediction Log'!C1760)</f>
        <v/>
      </c>
      <c r="D1759" s="64" t="str">
        <f>IF('Prediction Log'!D1760=0, "",'Prediction Log'!D1760)</f>
        <v/>
      </c>
      <c r="E1759" s="65" t="str">
        <f>IF('Prediction Log'!E1760=0, "",'Prediction Log'!E1760)</f>
        <v/>
      </c>
      <c r="F1759" s="25" t="str">
        <f>IF('Prediction Log'!H1760=0, "",'Prediction Log'!H1760)</f>
        <v/>
      </c>
      <c r="G1759" s="24" t="str">
        <f>IF(ISBLANK(Games!B1759), "",'Prediction Log'!$I1760)</f>
        <v/>
      </c>
      <c r="H1759" s="107" t="str">
        <f>'Prediction Log'!$J1760</f>
        <v/>
      </c>
      <c r="I1759" s="25" t="str">
        <f>IF(ISBLANK(Games!T1759), "",IF(AND(Games!T1759="",Games!U1759=""),"",IF(ISTEXT(Games!U1759), "Side",Games!T1759)))</f>
        <v/>
      </c>
      <c r="J1759" s="25" t="str">
        <f>IF(ISBLANK(Games!T1759), "",IF(Table12[[#This Row],[Bet]]="Spread", Games!X1759, ""))</f>
        <v/>
      </c>
      <c r="K1759" s="25" t="str">
        <f>IF(ISBLANK(Games!U1759), "",IF(ISTEXT(Games!U1759), Games!U1759, ""))</f>
        <v/>
      </c>
      <c r="L1759" s="64" t="str">
        <f>IF(ISBLANK(Games!D1759), "", Games!D1759)</f>
        <v/>
      </c>
      <c r="M1759" s="25"/>
      <c r="N1759" s="33" t="str">
        <f>IF(Games!V1759="", "",Games!V1759)</f>
        <v/>
      </c>
      <c r="O1759" s="33" t="str">
        <f>IF(Games!Z1759=0, "",Games!Z1759)</f>
        <v/>
      </c>
      <c r="P1759" s="27"/>
      <c r="Q1759" s="27" t="str">
        <f>IF(ISBLANK(Games!W1759), "", Games!W1759)</f>
        <v/>
      </c>
      <c r="R1759" s="27" t="str">
        <f>IF(ISBLANK(Games!AA1759), "", Games!AA1759)</f>
        <v/>
      </c>
      <c r="S1759" s="27"/>
      <c r="T1759" s="28" t="str">
        <f t="shared" si="243"/>
        <v/>
      </c>
      <c r="U1759" s="28" t="str">
        <f t="shared" si="244"/>
        <v/>
      </c>
      <c r="V1759" s="28" t="str">
        <f t="shared" si="245"/>
        <v/>
      </c>
      <c r="W1759" s="28" t="str">
        <f t="shared" si="246"/>
        <v/>
      </c>
      <c r="X1759" s="28">
        <f t="shared" si="247"/>
        <v>0</v>
      </c>
      <c r="Y1759" s="28">
        <f t="shared" si="248"/>
        <v>0</v>
      </c>
      <c r="Z1759" s="27" t="str">
        <f>IF(OR('Prediction Log'!L1760="", Table12[[#This Row],[Bet]]="", Table12[[#This Row],[Bet]]="Spread"), "",IF('Prediction Log'!L1760=Table12[[#This Row],[Side]], "W", IF('Prediction Log'!L1760&lt;&gt;Table12[[#This Row],[Side]], "L", "")))</f>
        <v/>
      </c>
      <c r="AA1759" s="19" t="str">
        <f t="shared" si="249"/>
        <v/>
      </c>
      <c r="AB1759" s="27" t="str">
        <f>IF(OR(Table12[[#This Row],[Bet]]="Side",Table12[[#This Row],[Bet]]="", 'Prediction Log'!L1760=""), "",IF('Prediction Log'!U1760="Y", "W", IF('Prediction Log'!U1760="N", "L", "")))</f>
        <v/>
      </c>
      <c r="AC1759" s="19" t="str">
        <f t="shared" si="250"/>
        <v/>
      </c>
      <c r="AD1759" s="27"/>
      <c r="AE1759" s="25" t="str">
        <f t="shared" si="251"/>
        <v/>
      </c>
      <c r="AF175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60" spans="1:32" x14ac:dyDescent="0.45">
      <c r="A1760" s="64" t="str">
        <f>IF(ISBLANK(Games!A1760), "", Games!A1760)</f>
        <v/>
      </c>
      <c r="B1760" s="25" t="str">
        <f>IF('Prediction Log'!B1761=0, "",'Prediction Log'!B1761)</f>
        <v/>
      </c>
      <c r="C1760" s="25" t="str">
        <f>IF('Prediction Log'!C1761=0, "",'Prediction Log'!C1761)</f>
        <v/>
      </c>
      <c r="D1760" s="64" t="str">
        <f>IF('Prediction Log'!D1761=0, "",'Prediction Log'!D1761)</f>
        <v/>
      </c>
      <c r="E1760" s="65" t="str">
        <f>IF('Prediction Log'!E1761=0, "",'Prediction Log'!E1761)</f>
        <v/>
      </c>
      <c r="F1760" s="25" t="str">
        <f>IF('Prediction Log'!H1761=0, "",'Prediction Log'!H1761)</f>
        <v/>
      </c>
      <c r="G1760" s="24" t="str">
        <f>IF(ISBLANK(Games!B1760), "",'Prediction Log'!$I1761)</f>
        <v/>
      </c>
      <c r="H1760" s="107" t="str">
        <f>'Prediction Log'!$J1761</f>
        <v/>
      </c>
      <c r="I1760" s="25" t="str">
        <f>IF(ISBLANK(Games!T1760), "",IF(AND(Games!T1760="",Games!U1760=""),"",IF(ISTEXT(Games!U1760), "Side",Games!T1760)))</f>
        <v/>
      </c>
      <c r="J1760" s="25" t="str">
        <f>IF(ISBLANK(Games!T1760), "",IF(Table12[[#This Row],[Bet]]="Spread", Games!X1760, ""))</f>
        <v/>
      </c>
      <c r="K1760" s="25" t="str">
        <f>IF(ISBLANK(Games!U1760), "",IF(ISTEXT(Games!U1760), Games!U1760, ""))</f>
        <v/>
      </c>
      <c r="L1760" s="64" t="str">
        <f>IF(ISBLANK(Games!D1760), "", Games!D1760)</f>
        <v/>
      </c>
      <c r="M1760" s="25"/>
      <c r="N1760" s="33" t="str">
        <f>IF(Games!V1760="", "",Games!V1760)</f>
        <v/>
      </c>
      <c r="O1760" s="33" t="str">
        <f>IF(Games!Z1760=0, "",Games!Z1760)</f>
        <v/>
      </c>
      <c r="P1760" s="27"/>
      <c r="Q1760" s="27" t="str">
        <f>IF(ISBLANK(Games!W1760), "", Games!W1760)</f>
        <v/>
      </c>
      <c r="R1760" s="27" t="str">
        <f>IF(ISBLANK(Games!AA1760), "", Games!AA1760)</f>
        <v/>
      </c>
      <c r="S1760" s="27"/>
      <c r="T1760" s="28" t="str">
        <f t="shared" si="243"/>
        <v/>
      </c>
      <c r="U1760" s="28" t="str">
        <f t="shared" si="244"/>
        <v/>
      </c>
      <c r="V1760" s="28" t="str">
        <f t="shared" si="245"/>
        <v/>
      </c>
      <c r="W1760" s="28" t="str">
        <f t="shared" si="246"/>
        <v/>
      </c>
      <c r="X1760" s="28">
        <f t="shared" si="247"/>
        <v>0</v>
      </c>
      <c r="Y1760" s="28">
        <f t="shared" si="248"/>
        <v>0</v>
      </c>
      <c r="Z1760" s="27" t="str">
        <f>IF(OR('Prediction Log'!L1761="", Table12[[#This Row],[Bet]]="", Table12[[#This Row],[Bet]]="Spread"), "",IF('Prediction Log'!L1761=Table12[[#This Row],[Side]], "W", IF('Prediction Log'!L1761&lt;&gt;Table12[[#This Row],[Side]], "L", "")))</f>
        <v/>
      </c>
      <c r="AA1760" s="19" t="str">
        <f t="shared" si="249"/>
        <v/>
      </c>
      <c r="AB1760" s="27" t="str">
        <f>IF(OR(Table12[[#This Row],[Bet]]="Side",Table12[[#This Row],[Bet]]="", 'Prediction Log'!L1761=""), "",IF('Prediction Log'!U1761="Y", "W", IF('Prediction Log'!U1761="N", "L", "")))</f>
        <v/>
      </c>
      <c r="AC1760" s="19" t="str">
        <f t="shared" si="250"/>
        <v/>
      </c>
      <c r="AD1760" s="27"/>
      <c r="AE1760" s="25" t="str">
        <f t="shared" si="251"/>
        <v/>
      </c>
      <c r="AF176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61" spans="1:32" x14ac:dyDescent="0.45">
      <c r="A1761" s="64" t="str">
        <f>IF(ISBLANK(Games!A1761), "", Games!A1761)</f>
        <v/>
      </c>
      <c r="B1761" s="25" t="str">
        <f>IF('Prediction Log'!B1762=0, "",'Prediction Log'!B1762)</f>
        <v/>
      </c>
      <c r="C1761" s="25" t="str">
        <f>IF('Prediction Log'!C1762=0, "",'Prediction Log'!C1762)</f>
        <v/>
      </c>
      <c r="D1761" s="64" t="str">
        <f>IF('Prediction Log'!D1762=0, "",'Prediction Log'!D1762)</f>
        <v/>
      </c>
      <c r="E1761" s="65" t="str">
        <f>IF('Prediction Log'!E1762=0, "",'Prediction Log'!E1762)</f>
        <v/>
      </c>
      <c r="F1761" s="25" t="str">
        <f>IF('Prediction Log'!H1762=0, "",'Prediction Log'!H1762)</f>
        <v/>
      </c>
      <c r="G1761" s="24" t="str">
        <f>IF(ISBLANK(Games!B1761), "",'Prediction Log'!$I1762)</f>
        <v/>
      </c>
      <c r="H1761" s="107" t="str">
        <f>'Prediction Log'!$J1762</f>
        <v/>
      </c>
      <c r="I1761" s="25" t="str">
        <f>IF(ISBLANK(Games!T1761), "",IF(AND(Games!T1761="",Games!U1761=""),"",IF(ISTEXT(Games!U1761), "Side",Games!T1761)))</f>
        <v/>
      </c>
      <c r="J1761" s="25" t="str">
        <f>IF(ISBLANK(Games!T1761), "",IF(Table12[[#This Row],[Bet]]="Spread", Games!X1761, ""))</f>
        <v/>
      </c>
      <c r="K1761" s="25" t="str">
        <f>IF(ISBLANK(Games!U1761), "",IF(ISTEXT(Games!U1761), Games!U1761, ""))</f>
        <v/>
      </c>
      <c r="L1761" s="64" t="str">
        <f>IF(ISBLANK(Games!D1761), "", Games!D1761)</f>
        <v/>
      </c>
      <c r="M1761" s="25"/>
      <c r="N1761" s="33" t="str">
        <f>IF(Games!V1761="", "",Games!V1761)</f>
        <v/>
      </c>
      <c r="O1761" s="33" t="str">
        <f>IF(Games!Z1761=0, "",Games!Z1761)</f>
        <v/>
      </c>
      <c r="P1761" s="27"/>
      <c r="Q1761" s="27" t="str">
        <f>IF(ISBLANK(Games!W1761), "", Games!W1761)</f>
        <v/>
      </c>
      <c r="R1761" s="27" t="str">
        <f>IF(ISBLANK(Games!AA1761), "", Games!AA1761)</f>
        <v/>
      </c>
      <c r="S1761" s="27"/>
      <c r="T1761" s="28" t="str">
        <f t="shared" si="243"/>
        <v/>
      </c>
      <c r="U1761" s="28" t="str">
        <f t="shared" si="244"/>
        <v/>
      </c>
      <c r="V1761" s="28" t="str">
        <f t="shared" si="245"/>
        <v/>
      </c>
      <c r="W1761" s="28" t="str">
        <f t="shared" si="246"/>
        <v/>
      </c>
      <c r="X1761" s="28">
        <f t="shared" si="247"/>
        <v>0</v>
      </c>
      <c r="Y1761" s="28">
        <f t="shared" si="248"/>
        <v>0</v>
      </c>
      <c r="Z1761" s="27" t="str">
        <f>IF(OR('Prediction Log'!L1762="", Table12[[#This Row],[Bet]]="", Table12[[#This Row],[Bet]]="Spread"), "",IF('Prediction Log'!L1762=Table12[[#This Row],[Side]], "W", IF('Prediction Log'!L1762&lt;&gt;Table12[[#This Row],[Side]], "L", "")))</f>
        <v/>
      </c>
      <c r="AA1761" s="19" t="str">
        <f t="shared" si="249"/>
        <v/>
      </c>
      <c r="AB1761" s="27" t="str">
        <f>IF(OR(Table12[[#This Row],[Bet]]="Side",Table12[[#This Row],[Bet]]="", 'Prediction Log'!L1762=""), "",IF('Prediction Log'!U1762="Y", "W", IF('Prediction Log'!U1762="N", "L", "")))</f>
        <v/>
      </c>
      <c r="AC1761" s="19" t="str">
        <f t="shared" si="250"/>
        <v/>
      </c>
      <c r="AD1761" s="27"/>
      <c r="AE1761" s="25" t="str">
        <f t="shared" si="251"/>
        <v/>
      </c>
      <c r="AF176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62" spans="1:32" x14ac:dyDescent="0.45">
      <c r="A1762" s="64" t="str">
        <f>IF(ISBLANK(Games!A1762), "", Games!A1762)</f>
        <v/>
      </c>
      <c r="B1762" s="25" t="str">
        <f>IF('Prediction Log'!B1763=0, "",'Prediction Log'!B1763)</f>
        <v/>
      </c>
      <c r="C1762" s="25" t="str">
        <f>IF('Prediction Log'!C1763=0, "",'Prediction Log'!C1763)</f>
        <v/>
      </c>
      <c r="D1762" s="64" t="str">
        <f>IF('Prediction Log'!D1763=0, "",'Prediction Log'!D1763)</f>
        <v/>
      </c>
      <c r="E1762" s="65" t="str">
        <f>IF('Prediction Log'!E1763=0, "",'Prediction Log'!E1763)</f>
        <v/>
      </c>
      <c r="F1762" s="25" t="str">
        <f>IF('Prediction Log'!H1763=0, "",'Prediction Log'!H1763)</f>
        <v/>
      </c>
      <c r="G1762" s="24" t="str">
        <f>IF(ISBLANK(Games!B1762), "",'Prediction Log'!$I1763)</f>
        <v/>
      </c>
      <c r="H1762" s="107" t="str">
        <f>'Prediction Log'!$J1763</f>
        <v/>
      </c>
      <c r="I1762" s="25" t="str">
        <f>IF(ISBLANK(Games!T1762), "",IF(AND(Games!T1762="",Games!U1762=""),"",IF(ISTEXT(Games!U1762), "Side",Games!T1762)))</f>
        <v/>
      </c>
      <c r="J1762" s="25" t="str">
        <f>IF(ISBLANK(Games!T1762), "",IF(Table12[[#This Row],[Bet]]="Spread", Games!X1762, ""))</f>
        <v/>
      </c>
      <c r="K1762" s="25" t="str">
        <f>IF(ISBLANK(Games!U1762), "",IF(ISTEXT(Games!U1762), Games!U1762, ""))</f>
        <v/>
      </c>
      <c r="L1762" s="64" t="str">
        <f>IF(ISBLANK(Games!D1762), "", Games!D1762)</f>
        <v/>
      </c>
      <c r="M1762" s="25"/>
      <c r="N1762" s="33" t="str">
        <f>IF(Games!V1762="", "",Games!V1762)</f>
        <v/>
      </c>
      <c r="O1762" s="33" t="str">
        <f>IF(Games!Z1762=0, "",Games!Z1762)</f>
        <v/>
      </c>
      <c r="P1762" s="27"/>
      <c r="Q1762" s="27" t="str">
        <f>IF(ISBLANK(Games!W1762), "", Games!W1762)</f>
        <v/>
      </c>
      <c r="R1762" s="27" t="str">
        <f>IF(ISBLANK(Games!AA1762), "", Games!AA1762)</f>
        <v/>
      </c>
      <c r="S1762" s="27"/>
      <c r="T1762" s="28" t="str">
        <f t="shared" si="243"/>
        <v/>
      </c>
      <c r="U1762" s="28" t="str">
        <f t="shared" si="244"/>
        <v/>
      </c>
      <c r="V1762" s="28" t="str">
        <f t="shared" si="245"/>
        <v/>
      </c>
      <c r="W1762" s="28" t="str">
        <f t="shared" si="246"/>
        <v/>
      </c>
      <c r="X1762" s="28">
        <f t="shared" si="247"/>
        <v>0</v>
      </c>
      <c r="Y1762" s="28">
        <f t="shared" si="248"/>
        <v>0</v>
      </c>
      <c r="Z1762" s="27" t="str">
        <f>IF(OR('Prediction Log'!L1763="", Table12[[#This Row],[Bet]]="", Table12[[#This Row],[Bet]]="Spread"), "",IF('Prediction Log'!L1763=Table12[[#This Row],[Side]], "W", IF('Prediction Log'!L1763&lt;&gt;Table12[[#This Row],[Side]], "L", "")))</f>
        <v/>
      </c>
      <c r="AA1762" s="19" t="str">
        <f t="shared" si="249"/>
        <v/>
      </c>
      <c r="AB1762" s="27" t="str">
        <f>IF(OR(Table12[[#This Row],[Bet]]="Side",Table12[[#This Row],[Bet]]="", 'Prediction Log'!L1763=""), "",IF('Prediction Log'!U1763="Y", "W", IF('Prediction Log'!U1763="N", "L", "")))</f>
        <v/>
      </c>
      <c r="AC1762" s="19" t="str">
        <f t="shared" si="250"/>
        <v/>
      </c>
      <c r="AD1762" s="27"/>
      <c r="AE1762" s="25" t="str">
        <f t="shared" si="251"/>
        <v/>
      </c>
      <c r="AF176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63" spans="1:32" x14ac:dyDescent="0.45">
      <c r="A1763" s="64" t="str">
        <f>IF(ISBLANK(Games!A1763), "", Games!A1763)</f>
        <v/>
      </c>
      <c r="B1763" s="25" t="str">
        <f>IF('Prediction Log'!B1764=0, "",'Prediction Log'!B1764)</f>
        <v/>
      </c>
      <c r="C1763" s="25" t="str">
        <f>IF('Prediction Log'!C1764=0, "",'Prediction Log'!C1764)</f>
        <v/>
      </c>
      <c r="D1763" s="64" t="str">
        <f>IF('Prediction Log'!D1764=0, "",'Prediction Log'!D1764)</f>
        <v/>
      </c>
      <c r="E1763" s="65" t="str">
        <f>IF('Prediction Log'!E1764=0, "",'Prediction Log'!E1764)</f>
        <v/>
      </c>
      <c r="F1763" s="25" t="str">
        <f>IF('Prediction Log'!H1764=0, "",'Prediction Log'!H1764)</f>
        <v/>
      </c>
      <c r="G1763" s="24" t="str">
        <f>IF(ISBLANK(Games!B1763), "",'Prediction Log'!$I1764)</f>
        <v/>
      </c>
      <c r="H1763" s="107" t="str">
        <f>'Prediction Log'!$J1764</f>
        <v/>
      </c>
      <c r="I1763" s="25" t="str">
        <f>IF(ISBLANK(Games!T1763), "",IF(AND(Games!T1763="",Games!U1763=""),"",IF(ISTEXT(Games!U1763), "Side",Games!T1763)))</f>
        <v/>
      </c>
      <c r="J1763" s="25" t="str">
        <f>IF(ISBLANK(Games!T1763), "",IF(Table12[[#This Row],[Bet]]="Spread", Games!X1763, ""))</f>
        <v/>
      </c>
      <c r="K1763" s="25" t="str">
        <f>IF(ISBLANK(Games!U1763), "",IF(ISTEXT(Games!U1763), Games!U1763, ""))</f>
        <v/>
      </c>
      <c r="L1763" s="64" t="str">
        <f>IF(ISBLANK(Games!D1763), "", Games!D1763)</f>
        <v/>
      </c>
      <c r="M1763" s="25"/>
      <c r="N1763" s="33" t="str">
        <f>IF(Games!V1763="", "",Games!V1763)</f>
        <v/>
      </c>
      <c r="O1763" s="33" t="str">
        <f>IF(Games!Z1763=0, "",Games!Z1763)</f>
        <v/>
      </c>
      <c r="P1763" s="27"/>
      <c r="Q1763" s="27" t="str">
        <f>IF(ISBLANK(Games!W1763), "", Games!W1763)</f>
        <v/>
      </c>
      <c r="R1763" s="27" t="str">
        <f>IF(ISBLANK(Games!AA1763), "", Games!AA1763)</f>
        <v/>
      </c>
      <c r="S1763" s="27"/>
      <c r="T1763" s="28" t="str">
        <f t="shared" si="243"/>
        <v/>
      </c>
      <c r="U1763" s="28" t="str">
        <f t="shared" si="244"/>
        <v/>
      </c>
      <c r="V1763" s="28" t="str">
        <f t="shared" si="245"/>
        <v/>
      </c>
      <c r="W1763" s="28" t="str">
        <f t="shared" si="246"/>
        <v/>
      </c>
      <c r="X1763" s="28">
        <f t="shared" si="247"/>
        <v>0</v>
      </c>
      <c r="Y1763" s="28">
        <f t="shared" si="248"/>
        <v>0</v>
      </c>
      <c r="Z1763" s="27" t="str">
        <f>IF(OR('Prediction Log'!L1764="", Table12[[#This Row],[Bet]]="", Table12[[#This Row],[Bet]]="Spread"), "",IF('Prediction Log'!L1764=Table12[[#This Row],[Side]], "W", IF('Prediction Log'!L1764&lt;&gt;Table12[[#This Row],[Side]], "L", "")))</f>
        <v/>
      </c>
      <c r="AA1763" s="19" t="str">
        <f t="shared" si="249"/>
        <v/>
      </c>
      <c r="AB1763" s="27" t="str">
        <f>IF(OR(Table12[[#This Row],[Bet]]="Side",Table12[[#This Row],[Bet]]="", 'Prediction Log'!L1764=""), "",IF('Prediction Log'!U1764="Y", "W", IF('Prediction Log'!U1764="N", "L", "")))</f>
        <v/>
      </c>
      <c r="AC1763" s="19" t="str">
        <f t="shared" si="250"/>
        <v/>
      </c>
      <c r="AD1763" s="27"/>
      <c r="AE1763" s="25" t="str">
        <f t="shared" si="251"/>
        <v/>
      </c>
      <c r="AF176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64" spans="1:32" x14ac:dyDescent="0.45">
      <c r="A1764" s="64" t="str">
        <f>IF(ISBLANK(Games!A1764), "", Games!A1764)</f>
        <v/>
      </c>
      <c r="B1764" s="25" t="str">
        <f>IF('Prediction Log'!B1765=0, "",'Prediction Log'!B1765)</f>
        <v/>
      </c>
      <c r="C1764" s="25" t="str">
        <f>IF('Prediction Log'!C1765=0, "",'Prediction Log'!C1765)</f>
        <v/>
      </c>
      <c r="D1764" s="64" t="str">
        <f>IF('Prediction Log'!D1765=0, "",'Prediction Log'!D1765)</f>
        <v/>
      </c>
      <c r="E1764" s="65" t="str">
        <f>IF('Prediction Log'!E1765=0, "",'Prediction Log'!E1765)</f>
        <v/>
      </c>
      <c r="F1764" s="25" t="str">
        <f>IF('Prediction Log'!H1765=0, "",'Prediction Log'!H1765)</f>
        <v/>
      </c>
      <c r="G1764" s="24" t="str">
        <f>IF(ISBLANK(Games!B1764), "",'Prediction Log'!$I1765)</f>
        <v/>
      </c>
      <c r="H1764" s="107" t="str">
        <f>'Prediction Log'!$J1765</f>
        <v/>
      </c>
      <c r="I1764" s="25" t="str">
        <f>IF(ISBLANK(Games!T1764), "",IF(AND(Games!T1764="",Games!U1764=""),"",IF(ISTEXT(Games!U1764), "Side",Games!T1764)))</f>
        <v/>
      </c>
      <c r="J1764" s="25" t="str">
        <f>IF(ISBLANK(Games!T1764), "",IF(Table12[[#This Row],[Bet]]="Spread", Games!X1764, ""))</f>
        <v/>
      </c>
      <c r="K1764" s="25" t="str">
        <f>IF(ISBLANK(Games!U1764), "",IF(ISTEXT(Games!U1764), Games!U1764, ""))</f>
        <v/>
      </c>
      <c r="L1764" s="64" t="str">
        <f>IF(ISBLANK(Games!D1764), "", Games!D1764)</f>
        <v/>
      </c>
      <c r="M1764" s="25"/>
      <c r="N1764" s="33" t="str">
        <f>IF(Games!V1764="", "",Games!V1764)</f>
        <v/>
      </c>
      <c r="O1764" s="33" t="str">
        <f>IF(Games!Z1764=0, "",Games!Z1764)</f>
        <v/>
      </c>
      <c r="P1764" s="27"/>
      <c r="Q1764" s="27" t="str">
        <f>IF(ISBLANK(Games!W1764), "", Games!W1764)</f>
        <v/>
      </c>
      <c r="R1764" s="27" t="str">
        <f>IF(ISBLANK(Games!AA1764), "", Games!AA1764)</f>
        <v/>
      </c>
      <c r="S1764" s="27"/>
      <c r="T1764" s="28" t="str">
        <f t="shared" si="243"/>
        <v/>
      </c>
      <c r="U1764" s="28" t="str">
        <f t="shared" si="244"/>
        <v/>
      </c>
      <c r="V1764" s="28" t="str">
        <f t="shared" si="245"/>
        <v/>
      </c>
      <c r="W1764" s="28" t="str">
        <f t="shared" si="246"/>
        <v/>
      </c>
      <c r="X1764" s="28">
        <f t="shared" si="247"/>
        <v>0</v>
      </c>
      <c r="Y1764" s="28">
        <f t="shared" si="248"/>
        <v>0</v>
      </c>
      <c r="Z1764" s="27" t="str">
        <f>IF(OR('Prediction Log'!L1765="", Table12[[#This Row],[Bet]]="", Table12[[#This Row],[Bet]]="Spread"), "",IF('Prediction Log'!L1765=Table12[[#This Row],[Side]], "W", IF('Prediction Log'!L1765&lt;&gt;Table12[[#This Row],[Side]], "L", "")))</f>
        <v/>
      </c>
      <c r="AA1764" s="19" t="str">
        <f t="shared" si="249"/>
        <v/>
      </c>
      <c r="AB1764" s="27" t="str">
        <f>IF(OR(Table12[[#This Row],[Bet]]="Side",Table12[[#This Row],[Bet]]="", 'Prediction Log'!L1765=""), "",IF('Prediction Log'!U1765="Y", "W", IF('Prediction Log'!U1765="N", "L", "")))</f>
        <v/>
      </c>
      <c r="AC1764" s="19" t="str">
        <f t="shared" si="250"/>
        <v/>
      </c>
      <c r="AD1764" s="27"/>
      <c r="AE1764" s="25" t="str">
        <f t="shared" si="251"/>
        <v/>
      </c>
      <c r="AF176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65" spans="1:32" x14ac:dyDescent="0.45">
      <c r="A1765" s="64" t="str">
        <f>IF(ISBLANK(Games!A1765), "", Games!A1765)</f>
        <v/>
      </c>
      <c r="B1765" s="25" t="str">
        <f>IF('Prediction Log'!B1766=0, "",'Prediction Log'!B1766)</f>
        <v/>
      </c>
      <c r="C1765" s="25" t="str">
        <f>IF('Prediction Log'!C1766=0, "",'Prediction Log'!C1766)</f>
        <v/>
      </c>
      <c r="D1765" s="64" t="str">
        <f>IF('Prediction Log'!D1766=0, "",'Prediction Log'!D1766)</f>
        <v/>
      </c>
      <c r="E1765" s="65" t="str">
        <f>IF('Prediction Log'!E1766=0, "",'Prediction Log'!E1766)</f>
        <v/>
      </c>
      <c r="F1765" s="25" t="str">
        <f>IF('Prediction Log'!H1766=0, "",'Prediction Log'!H1766)</f>
        <v/>
      </c>
      <c r="G1765" s="24" t="str">
        <f>IF(ISBLANK(Games!B1765), "",'Prediction Log'!$I1766)</f>
        <v/>
      </c>
      <c r="H1765" s="107" t="str">
        <f>'Prediction Log'!$J1766</f>
        <v/>
      </c>
      <c r="I1765" s="25" t="str">
        <f>IF(ISBLANK(Games!T1765), "",IF(AND(Games!T1765="",Games!U1765=""),"",IF(ISTEXT(Games!U1765), "Side",Games!T1765)))</f>
        <v/>
      </c>
      <c r="J1765" s="25" t="str">
        <f>IF(ISBLANK(Games!T1765), "",IF(Table12[[#This Row],[Bet]]="Spread", Games!X1765, ""))</f>
        <v/>
      </c>
      <c r="K1765" s="25" t="str">
        <f>IF(ISBLANK(Games!U1765), "",IF(ISTEXT(Games!U1765), Games!U1765, ""))</f>
        <v/>
      </c>
      <c r="L1765" s="64" t="str">
        <f>IF(ISBLANK(Games!D1765), "", Games!D1765)</f>
        <v/>
      </c>
      <c r="M1765" s="25"/>
      <c r="N1765" s="33" t="str">
        <f>IF(Games!V1765="", "",Games!V1765)</f>
        <v/>
      </c>
      <c r="O1765" s="33" t="str">
        <f>IF(Games!Z1765=0, "",Games!Z1765)</f>
        <v/>
      </c>
      <c r="P1765" s="27"/>
      <c r="Q1765" s="27" t="str">
        <f>IF(ISBLANK(Games!W1765), "", Games!W1765)</f>
        <v/>
      </c>
      <c r="R1765" s="27" t="str">
        <f>IF(ISBLANK(Games!AA1765), "", Games!AA1765)</f>
        <v/>
      </c>
      <c r="S1765" s="27"/>
      <c r="T1765" s="28" t="str">
        <f t="shared" si="243"/>
        <v/>
      </c>
      <c r="U1765" s="28" t="str">
        <f t="shared" si="244"/>
        <v/>
      </c>
      <c r="V1765" s="28" t="str">
        <f t="shared" si="245"/>
        <v/>
      </c>
      <c r="W1765" s="28" t="str">
        <f t="shared" si="246"/>
        <v/>
      </c>
      <c r="X1765" s="28">
        <f t="shared" si="247"/>
        <v>0</v>
      </c>
      <c r="Y1765" s="28">
        <f t="shared" si="248"/>
        <v>0</v>
      </c>
      <c r="Z1765" s="27" t="str">
        <f>IF(OR('Prediction Log'!L1766="", Table12[[#This Row],[Bet]]="", Table12[[#This Row],[Bet]]="Spread"), "",IF('Prediction Log'!L1766=Table12[[#This Row],[Side]], "W", IF('Prediction Log'!L1766&lt;&gt;Table12[[#This Row],[Side]], "L", "")))</f>
        <v/>
      </c>
      <c r="AA1765" s="19" t="str">
        <f t="shared" si="249"/>
        <v/>
      </c>
      <c r="AB1765" s="27" t="str">
        <f>IF(OR(Table12[[#This Row],[Bet]]="Side",Table12[[#This Row],[Bet]]="", 'Prediction Log'!L1766=""), "",IF('Prediction Log'!U1766="Y", "W", IF('Prediction Log'!U1766="N", "L", "")))</f>
        <v/>
      </c>
      <c r="AC1765" s="19" t="str">
        <f t="shared" si="250"/>
        <v/>
      </c>
      <c r="AD1765" s="27"/>
      <c r="AE1765" s="25" t="str">
        <f t="shared" si="251"/>
        <v/>
      </c>
      <c r="AF176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66" spans="1:32" x14ac:dyDescent="0.45">
      <c r="A1766" s="64" t="str">
        <f>IF(ISBLANK(Games!A1766), "", Games!A1766)</f>
        <v/>
      </c>
      <c r="B1766" s="25" t="str">
        <f>IF('Prediction Log'!B1767=0, "",'Prediction Log'!B1767)</f>
        <v/>
      </c>
      <c r="C1766" s="25" t="str">
        <f>IF('Prediction Log'!C1767=0, "",'Prediction Log'!C1767)</f>
        <v/>
      </c>
      <c r="D1766" s="64" t="str">
        <f>IF('Prediction Log'!D1767=0, "",'Prediction Log'!D1767)</f>
        <v/>
      </c>
      <c r="E1766" s="65" t="str">
        <f>IF('Prediction Log'!E1767=0, "",'Prediction Log'!E1767)</f>
        <v/>
      </c>
      <c r="F1766" s="25" t="str">
        <f>IF('Prediction Log'!H1767=0, "",'Prediction Log'!H1767)</f>
        <v/>
      </c>
      <c r="G1766" s="24" t="str">
        <f>IF(ISBLANK(Games!B1766), "",'Prediction Log'!$I1767)</f>
        <v/>
      </c>
      <c r="H1766" s="107" t="str">
        <f>'Prediction Log'!$J1767</f>
        <v/>
      </c>
      <c r="I1766" s="25" t="str">
        <f>IF(ISBLANK(Games!T1766), "",IF(AND(Games!T1766="",Games!U1766=""),"",IF(ISTEXT(Games!U1766), "Side",Games!T1766)))</f>
        <v/>
      </c>
      <c r="J1766" s="25" t="str">
        <f>IF(ISBLANK(Games!T1766), "",IF(Table12[[#This Row],[Bet]]="Spread", Games!X1766, ""))</f>
        <v/>
      </c>
      <c r="K1766" s="25" t="str">
        <f>IF(ISBLANK(Games!U1766), "",IF(ISTEXT(Games!U1766), Games!U1766, ""))</f>
        <v/>
      </c>
      <c r="L1766" s="64" t="str">
        <f>IF(ISBLANK(Games!D1766), "", Games!D1766)</f>
        <v/>
      </c>
      <c r="M1766" s="25"/>
      <c r="N1766" s="33" t="str">
        <f>IF(Games!V1766="", "",Games!V1766)</f>
        <v/>
      </c>
      <c r="O1766" s="33" t="str">
        <f>IF(Games!Z1766=0, "",Games!Z1766)</f>
        <v/>
      </c>
      <c r="P1766" s="27"/>
      <c r="Q1766" s="27" t="str">
        <f>IF(ISBLANK(Games!W1766), "", Games!W1766)</f>
        <v/>
      </c>
      <c r="R1766" s="27" t="str">
        <f>IF(ISBLANK(Games!AA1766), "", Games!AA1766)</f>
        <v/>
      </c>
      <c r="S1766" s="27"/>
      <c r="T1766" s="28" t="str">
        <f t="shared" si="243"/>
        <v/>
      </c>
      <c r="U1766" s="28" t="str">
        <f t="shared" si="244"/>
        <v/>
      </c>
      <c r="V1766" s="28" t="str">
        <f t="shared" si="245"/>
        <v/>
      </c>
      <c r="W1766" s="28" t="str">
        <f t="shared" si="246"/>
        <v/>
      </c>
      <c r="X1766" s="28">
        <f t="shared" si="247"/>
        <v>0</v>
      </c>
      <c r="Y1766" s="28">
        <f t="shared" si="248"/>
        <v>0</v>
      </c>
      <c r="Z1766" s="27" t="str">
        <f>IF(OR('Prediction Log'!L1767="", Table12[[#This Row],[Bet]]="", Table12[[#This Row],[Bet]]="Spread"), "",IF('Prediction Log'!L1767=Table12[[#This Row],[Side]], "W", IF('Prediction Log'!L1767&lt;&gt;Table12[[#This Row],[Side]], "L", "")))</f>
        <v/>
      </c>
      <c r="AA1766" s="19" t="str">
        <f t="shared" si="249"/>
        <v/>
      </c>
      <c r="AB1766" s="27" t="str">
        <f>IF(OR(Table12[[#This Row],[Bet]]="Side",Table12[[#This Row],[Bet]]="", 'Prediction Log'!L1767=""), "",IF('Prediction Log'!U1767="Y", "W", IF('Prediction Log'!U1767="N", "L", "")))</f>
        <v/>
      </c>
      <c r="AC1766" s="19" t="str">
        <f t="shared" si="250"/>
        <v/>
      </c>
      <c r="AD1766" s="27"/>
      <c r="AE1766" s="25" t="str">
        <f t="shared" si="251"/>
        <v/>
      </c>
      <c r="AF176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67" spans="1:32" x14ac:dyDescent="0.45">
      <c r="A1767" s="64" t="str">
        <f>IF(ISBLANK(Games!A1767), "", Games!A1767)</f>
        <v/>
      </c>
      <c r="B1767" s="25" t="str">
        <f>IF('Prediction Log'!B1768=0, "",'Prediction Log'!B1768)</f>
        <v/>
      </c>
      <c r="C1767" s="25" t="str">
        <f>IF('Prediction Log'!C1768=0, "",'Prediction Log'!C1768)</f>
        <v/>
      </c>
      <c r="D1767" s="64" t="str">
        <f>IF('Prediction Log'!D1768=0, "",'Prediction Log'!D1768)</f>
        <v/>
      </c>
      <c r="E1767" s="65" t="str">
        <f>IF('Prediction Log'!E1768=0, "",'Prediction Log'!E1768)</f>
        <v/>
      </c>
      <c r="F1767" s="25" t="str">
        <f>IF('Prediction Log'!H1768=0, "",'Prediction Log'!H1768)</f>
        <v/>
      </c>
      <c r="G1767" s="24" t="str">
        <f>IF(ISBLANK(Games!B1767), "",'Prediction Log'!$I1768)</f>
        <v/>
      </c>
      <c r="H1767" s="107" t="str">
        <f>'Prediction Log'!$J1768</f>
        <v/>
      </c>
      <c r="I1767" s="25" t="str">
        <f>IF(ISBLANK(Games!T1767), "",IF(AND(Games!T1767="",Games!U1767=""),"",IF(ISTEXT(Games!U1767), "Side",Games!T1767)))</f>
        <v/>
      </c>
      <c r="J1767" s="25" t="str">
        <f>IF(ISBLANK(Games!T1767), "",IF(Table12[[#This Row],[Bet]]="Spread", Games!X1767, ""))</f>
        <v/>
      </c>
      <c r="K1767" s="25" t="str">
        <f>IF(ISBLANK(Games!U1767), "",IF(ISTEXT(Games!U1767), Games!U1767, ""))</f>
        <v/>
      </c>
      <c r="L1767" s="64" t="str">
        <f>IF(ISBLANK(Games!D1767), "", Games!D1767)</f>
        <v/>
      </c>
      <c r="M1767" s="25"/>
      <c r="N1767" s="33" t="str">
        <f>IF(Games!V1767="", "",Games!V1767)</f>
        <v/>
      </c>
      <c r="O1767" s="33" t="str">
        <f>IF(Games!Z1767=0, "",Games!Z1767)</f>
        <v/>
      </c>
      <c r="P1767" s="27"/>
      <c r="Q1767" s="27" t="str">
        <f>IF(ISBLANK(Games!W1767), "", Games!W1767)</f>
        <v/>
      </c>
      <c r="R1767" s="27" t="str">
        <f>IF(ISBLANK(Games!AA1767), "", Games!AA1767)</f>
        <v/>
      </c>
      <c r="S1767" s="27"/>
      <c r="T1767" s="28" t="str">
        <f t="shared" si="243"/>
        <v/>
      </c>
      <c r="U1767" s="28" t="str">
        <f t="shared" si="244"/>
        <v/>
      </c>
      <c r="V1767" s="28" t="str">
        <f t="shared" si="245"/>
        <v/>
      </c>
      <c r="W1767" s="28" t="str">
        <f t="shared" si="246"/>
        <v/>
      </c>
      <c r="X1767" s="28">
        <f t="shared" si="247"/>
        <v>0</v>
      </c>
      <c r="Y1767" s="28">
        <f t="shared" si="248"/>
        <v>0</v>
      </c>
      <c r="Z1767" s="27" t="str">
        <f>IF(OR('Prediction Log'!L1768="", Table12[[#This Row],[Bet]]="", Table12[[#This Row],[Bet]]="Spread"), "",IF('Prediction Log'!L1768=Table12[[#This Row],[Side]], "W", IF('Prediction Log'!L1768&lt;&gt;Table12[[#This Row],[Side]], "L", "")))</f>
        <v/>
      </c>
      <c r="AA1767" s="19" t="str">
        <f t="shared" si="249"/>
        <v/>
      </c>
      <c r="AB1767" s="27" t="str">
        <f>IF(OR(Table12[[#This Row],[Bet]]="Side",Table12[[#This Row],[Bet]]="", 'Prediction Log'!L1768=""), "",IF('Prediction Log'!U1768="Y", "W", IF('Prediction Log'!U1768="N", "L", "")))</f>
        <v/>
      </c>
      <c r="AC1767" s="19" t="str">
        <f t="shared" si="250"/>
        <v/>
      </c>
      <c r="AD1767" s="27"/>
      <c r="AE1767" s="25" t="str">
        <f t="shared" si="251"/>
        <v/>
      </c>
      <c r="AF176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68" spans="1:32" x14ac:dyDescent="0.45">
      <c r="A1768" s="64" t="str">
        <f>IF(ISBLANK(Games!A1768), "", Games!A1768)</f>
        <v/>
      </c>
      <c r="B1768" s="25" t="str">
        <f>IF('Prediction Log'!B1769=0, "",'Prediction Log'!B1769)</f>
        <v/>
      </c>
      <c r="C1768" s="25" t="str">
        <f>IF('Prediction Log'!C1769=0, "",'Prediction Log'!C1769)</f>
        <v/>
      </c>
      <c r="D1768" s="64" t="str">
        <f>IF('Prediction Log'!D1769=0, "",'Prediction Log'!D1769)</f>
        <v/>
      </c>
      <c r="E1768" s="65" t="str">
        <f>IF('Prediction Log'!E1769=0, "",'Prediction Log'!E1769)</f>
        <v/>
      </c>
      <c r="F1768" s="25" t="str">
        <f>IF('Prediction Log'!H1769=0, "",'Prediction Log'!H1769)</f>
        <v/>
      </c>
      <c r="G1768" s="24" t="str">
        <f>IF(ISBLANK(Games!B1768), "",'Prediction Log'!$I1769)</f>
        <v/>
      </c>
      <c r="H1768" s="107" t="str">
        <f>'Prediction Log'!$J1769</f>
        <v/>
      </c>
      <c r="I1768" s="25" t="str">
        <f>IF(ISBLANK(Games!T1768), "",IF(AND(Games!T1768="",Games!U1768=""),"",IF(ISTEXT(Games!U1768), "Side",Games!T1768)))</f>
        <v/>
      </c>
      <c r="J1768" s="25" t="str">
        <f>IF(ISBLANK(Games!T1768), "",IF(Table12[[#This Row],[Bet]]="Spread", Games!X1768, ""))</f>
        <v/>
      </c>
      <c r="K1768" s="25" t="str">
        <f>IF(ISBLANK(Games!U1768), "",IF(ISTEXT(Games!U1768), Games!U1768, ""))</f>
        <v/>
      </c>
      <c r="L1768" s="64" t="str">
        <f>IF(ISBLANK(Games!D1768), "", Games!D1768)</f>
        <v/>
      </c>
      <c r="M1768" s="25"/>
      <c r="N1768" s="33" t="str">
        <f>IF(Games!V1768="", "",Games!V1768)</f>
        <v/>
      </c>
      <c r="O1768" s="33" t="str">
        <f>IF(Games!Z1768=0, "",Games!Z1768)</f>
        <v/>
      </c>
      <c r="P1768" s="27"/>
      <c r="Q1768" s="27" t="str">
        <f>IF(ISBLANK(Games!W1768), "", Games!W1768)</f>
        <v/>
      </c>
      <c r="R1768" s="27" t="str">
        <f>IF(ISBLANK(Games!AA1768), "", Games!AA1768)</f>
        <v/>
      </c>
      <c r="S1768" s="27"/>
      <c r="T1768" s="28" t="str">
        <f t="shared" si="243"/>
        <v/>
      </c>
      <c r="U1768" s="28" t="str">
        <f t="shared" si="244"/>
        <v/>
      </c>
      <c r="V1768" s="28" t="str">
        <f t="shared" si="245"/>
        <v/>
      </c>
      <c r="W1768" s="28" t="str">
        <f t="shared" si="246"/>
        <v/>
      </c>
      <c r="X1768" s="28">
        <f t="shared" si="247"/>
        <v>0</v>
      </c>
      <c r="Y1768" s="28">
        <f t="shared" si="248"/>
        <v>0</v>
      </c>
      <c r="Z1768" s="27" t="str">
        <f>IF(OR('Prediction Log'!L1769="", Table12[[#This Row],[Bet]]="", Table12[[#This Row],[Bet]]="Spread"), "",IF('Prediction Log'!L1769=Table12[[#This Row],[Side]], "W", IF('Prediction Log'!L1769&lt;&gt;Table12[[#This Row],[Side]], "L", "")))</f>
        <v/>
      </c>
      <c r="AA1768" s="19" t="str">
        <f t="shared" si="249"/>
        <v/>
      </c>
      <c r="AB1768" s="27" t="str">
        <f>IF(OR(Table12[[#This Row],[Bet]]="Side",Table12[[#This Row],[Bet]]="", 'Prediction Log'!L1769=""), "",IF('Prediction Log'!U1769="Y", "W", IF('Prediction Log'!U1769="N", "L", "")))</f>
        <v/>
      </c>
      <c r="AC1768" s="19" t="str">
        <f t="shared" si="250"/>
        <v/>
      </c>
      <c r="AD1768" s="27"/>
      <c r="AE1768" s="25" t="str">
        <f t="shared" si="251"/>
        <v/>
      </c>
      <c r="AF176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69" spans="1:32" x14ac:dyDescent="0.45">
      <c r="A1769" s="64" t="str">
        <f>IF(ISBLANK(Games!A1769), "", Games!A1769)</f>
        <v/>
      </c>
      <c r="B1769" s="25" t="str">
        <f>IF('Prediction Log'!B1770=0, "",'Prediction Log'!B1770)</f>
        <v/>
      </c>
      <c r="C1769" s="25" t="str">
        <f>IF('Prediction Log'!C1770=0, "",'Prediction Log'!C1770)</f>
        <v/>
      </c>
      <c r="D1769" s="64" t="str">
        <f>IF('Prediction Log'!D1770=0, "",'Prediction Log'!D1770)</f>
        <v/>
      </c>
      <c r="E1769" s="65" t="str">
        <f>IF('Prediction Log'!E1770=0, "",'Prediction Log'!E1770)</f>
        <v/>
      </c>
      <c r="F1769" s="25" t="str">
        <f>IF('Prediction Log'!H1770=0, "",'Prediction Log'!H1770)</f>
        <v/>
      </c>
      <c r="G1769" s="24" t="str">
        <f>IF(ISBLANK(Games!B1769), "",'Prediction Log'!$I1770)</f>
        <v/>
      </c>
      <c r="H1769" s="107" t="str">
        <f>'Prediction Log'!$J1770</f>
        <v/>
      </c>
      <c r="I1769" s="25" t="str">
        <f>IF(ISBLANK(Games!T1769), "",IF(AND(Games!T1769="",Games!U1769=""),"",IF(ISTEXT(Games!U1769), "Side",Games!T1769)))</f>
        <v/>
      </c>
      <c r="J1769" s="25" t="str">
        <f>IF(ISBLANK(Games!T1769), "",IF(Table12[[#This Row],[Bet]]="Spread", Games!X1769, ""))</f>
        <v/>
      </c>
      <c r="K1769" s="25" t="str">
        <f>IF(ISBLANK(Games!U1769), "",IF(ISTEXT(Games!U1769), Games!U1769, ""))</f>
        <v/>
      </c>
      <c r="L1769" s="64" t="str">
        <f>IF(ISBLANK(Games!D1769), "", Games!D1769)</f>
        <v/>
      </c>
      <c r="M1769" s="25"/>
      <c r="N1769" s="33" t="str">
        <f>IF(Games!V1769="", "",Games!V1769)</f>
        <v/>
      </c>
      <c r="O1769" s="33" t="str">
        <f>IF(Games!Z1769=0, "",Games!Z1769)</f>
        <v/>
      </c>
      <c r="P1769" s="27"/>
      <c r="Q1769" s="27" t="str">
        <f>IF(ISBLANK(Games!W1769), "", Games!W1769)</f>
        <v/>
      </c>
      <c r="R1769" s="27" t="str">
        <f>IF(ISBLANK(Games!AA1769), "", Games!AA1769)</f>
        <v/>
      </c>
      <c r="S1769" s="27"/>
      <c r="T1769" s="28" t="str">
        <f t="shared" si="243"/>
        <v/>
      </c>
      <c r="U1769" s="28" t="str">
        <f t="shared" si="244"/>
        <v/>
      </c>
      <c r="V1769" s="28" t="str">
        <f t="shared" si="245"/>
        <v/>
      </c>
      <c r="W1769" s="28" t="str">
        <f t="shared" si="246"/>
        <v/>
      </c>
      <c r="X1769" s="28">
        <f t="shared" si="247"/>
        <v>0</v>
      </c>
      <c r="Y1769" s="28">
        <f t="shared" si="248"/>
        <v>0</v>
      </c>
      <c r="Z1769" s="27" t="str">
        <f>IF(OR('Prediction Log'!L1770="", Table12[[#This Row],[Bet]]="", Table12[[#This Row],[Bet]]="Spread"), "",IF('Prediction Log'!L1770=Table12[[#This Row],[Side]], "W", IF('Prediction Log'!L1770&lt;&gt;Table12[[#This Row],[Side]], "L", "")))</f>
        <v/>
      </c>
      <c r="AA1769" s="19" t="str">
        <f t="shared" si="249"/>
        <v/>
      </c>
      <c r="AB1769" s="27" t="str">
        <f>IF(OR(Table12[[#This Row],[Bet]]="Side",Table12[[#This Row],[Bet]]="", 'Prediction Log'!L1770=""), "",IF('Prediction Log'!U1770="Y", "W", IF('Prediction Log'!U1770="N", "L", "")))</f>
        <v/>
      </c>
      <c r="AC1769" s="19" t="str">
        <f t="shared" si="250"/>
        <v/>
      </c>
      <c r="AD1769" s="27"/>
      <c r="AE1769" s="25" t="str">
        <f t="shared" si="251"/>
        <v/>
      </c>
      <c r="AF176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70" spans="1:32" x14ac:dyDescent="0.45">
      <c r="A1770" s="64" t="str">
        <f>IF(ISBLANK(Games!A1770), "", Games!A1770)</f>
        <v/>
      </c>
      <c r="B1770" s="25" t="str">
        <f>IF('Prediction Log'!B1771=0, "",'Prediction Log'!B1771)</f>
        <v/>
      </c>
      <c r="C1770" s="25" t="str">
        <f>IF('Prediction Log'!C1771=0, "",'Prediction Log'!C1771)</f>
        <v/>
      </c>
      <c r="D1770" s="64" t="str">
        <f>IF('Prediction Log'!D1771=0, "",'Prediction Log'!D1771)</f>
        <v/>
      </c>
      <c r="E1770" s="65" t="str">
        <f>IF('Prediction Log'!E1771=0, "",'Prediction Log'!E1771)</f>
        <v/>
      </c>
      <c r="F1770" s="25" t="str">
        <f>IF('Prediction Log'!H1771=0, "",'Prediction Log'!H1771)</f>
        <v/>
      </c>
      <c r="G1770" s="24" t="str">
        <f>IF(ISBLANK(Games!B1770), "",'Prediction Log'!$I1771)</f>
        <v/>
      </c>
      <c r="H1770" s="107" t="str">
        <f>'Prediction Log'!$J1771</f>
        <v/>
      </c>
      <c r="I1770" s="25" t="str">
        <f>IF(ISBLANK(Games!T1770), "",IF(AND(Games!T1770="",Games!U1770=""),"",IF(ISTEXT(Games!U1770), "Side",Games!T1770)))</f>
        <v/>
      </c>
      <c r="J1770" s="25" t="str">
        <f>IF(ISBLANK(Games!T1770), "",IF(Table12[[#This Row],[Bet]]="Spread", Games!X1770, ""))</f>
        <v/>
      </c>
      <c r="K1770" s="25" t="str">
        <f>IF(ISBLANK(Games!U1770), "",IF(ISTEXT(Games!U1770), Games!U1770, ""))</f>
        <v/>
      </c>
      <c r="L1770" s="64" t="str">
        <f>IF(ISBLANK(Games!D1770), "", Games!D1770)</f>
        <v/>
      </c>
      <c r="M1770" s="25"/>
      <c r="N1770" s="33" t="str">
        <f>IF(Games!V1770="", "",Games!V1770)</f>
        <v/>
      </c>
      <c r="O1770" s="33" t="str">
        <f>IF(Games!Z1770=0, "",Games!Z1770)</f>
        <v/>
      </c>
      <c r="P1770" s="27"/>
      <c r="Q1770" s="27" t="str">
        <f>IF(ISBLANK(Games!W1770), "", Games!W1770)</f>
        <v/>
      </c>
      <c r="R1770" s="27" t="str">
        <f>IF(ISBLANK(Games!AA1770), "", Games!AA1770)</f>
        <v/>
      </c>
      <c r="S1770" s="27"/>
      <c r="T1770" s="28" t="str">
        <f t="shared" si="243"/>
        <v/>
      </c>
      <c r="U1770" s="28" t="str">
        <f t="shared" si="244"/>
        <v/>
      </c>
      <c r="V1770" s="28" t="str">
        <f t="shared" si="245"/>
        <v/>
      </c>
      <c r="W1770" s="28" t="str">
        <f t="shared" si="246"/>
        <v/>
      </c>
      <c r="X1770" s="28">
        <f t="shared" si="247"/>
        <v>0</v>
      </c>
      <c r="Y1770" s="28">
        <f t="shared" si="248"/>
        <v>0</v>
      </c>
      <c r="Z1770" s="27" t="str">
        <f>IF(OR('Prediction Log'!L1771="", Table12[[#This Row],[Bet]]="", Table12[[#This Row],[Bet]]="Spread"), "",IF('Prediction Log'!L1771=Table12[[#This Row],[Side]], "W", IF('Prediction Log'!L1771&lt;&gt;Table12[[#This Row],[Side]], "L", "")))</f>
        <v/>
      </c>
      <c r="AA1770" s="19" t="str">
        <f t="shared" si="249"/>
        <v/>
      </c>
      <c r="AB1770" s="27" t="str">
        <f>IF(OR(Table12[[#This Row],[Bet]]="Side",Table12[[#This Row],[Bet]]="", 'Prediction Log'!L1771=""), "",IF('Prediction Log'!U1771="Y", "W", IF('Prediction Log'!U1771="N", "L", "")))</f>
        <v/>
      </c>
      <c r="AC1770" s="19" t="str">
        <f t="shared" si="250"/>
        <v/>
      </c>
      <c r="AD1770" s="27"/>
      <c r="AE1770" s="25" t="str">
        <f t="shared" si="251"/>
        <v/>
      </c>
      <c r="AF177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71" spans="1:32" x14ac:dyDescent="0.45">
      <c r="A1771" s="64" t="str">
        <f>IF(ISBLANK(Games!A1771), "", Games!A1771)</f>
        <v/>
      </c>
      <c r="B1771" s="25" t="str">
        <f>IF('Prediction Log'!B1772=0, "",'Prediction Log'!B1772)</f>
        <v/>
      </c>
      <c r="C1771" s="25" t="str">
        <f>IF('Prediction Log'!C1772=0, "",'Prediction Log'!C1772)</f>
        <v/>
      </c>
      <c r="D1771" s="64" t="str">
        <f>IF('Prediction Log'!D1772=0, "",'Prediction Log'!D1772)</f>
        <v/>
      </c>
      <c r="E1771" s="65" t="str">
        <f>IF('Prediction Log'!E1772=0, "",'Prediction Log'!E1772)</f>
        <v/>
      </c>
      <c r="F1771" s="25" t="str">
        <f>IF('Prediction Log'!H1772=0, "",'Prediction Log'!H1772)</f>
        <v/>
      </c>
      <c r="G1771" s="24" t="str">
        <f>IF(ISBLANK(Games!B1771), "",'Prediction Log'!$I1772)</f>
        <v/>
      </c>
      <c r="H1771" s="107" t="str">
        <f>'Prediction Log'!$J1772</f>
        <v/>
      </c>
      <c r="I1771" s="25" t="str">
        <f>IF(ISBLANK(Games!T1771), "",IF(AND(Games!T1771="",Games!U1771=""),"",IF(ISTEXT(Games!U1771), "Side",Games!T1771)))</f>
        <v/>
      </c>
      <c r="J1771" s="25" t="str">
        <f>IF(ISBLANK(Games!T1771), "",IF(Table12[[#This Row],[Bet]]="Spread", Games!X1771, ""))</f>
        <v/>
      </c>
      <c r="K1771" s="25" t="str">
        <f>IF(ISBLANK(Games!U1771), "",IF(ISTEXT(Games!U1771), Games!U1771, ""))</f>
        <v/>
      </c>
      <c r="L1771" s="64" t="str">
        <f>IF(ISBLANK(Games!D1771), "", Games!D1771)</f>
        <v/>
      </c>
      <c r="M1771" s="25"/>
      <c r="N1771" s="33" t="str">
        <f>IF(Games!V1771="", "",Games!V1771)</f>
        <v/>
      </c>
      <c r="O1771" s="33" t="str">
        <f>IF(Games!Z1771=0, "",Games!Z1771)</f>
        <v/>
      </c>
      <c r="P1771" s="27"/>
      <c r="Q1771" s="27" t="str">
        <f>IF(ISBLANK(Games!W1771), "", Games!W1771)</f>
        <v/>
      </c>
      <c r="R1771" s="27" t="str">
        <f>IF(ISBLANK(Games!AA1771), "", Games!AA1771)</f>
        <v/>
      </c>
      <c r="S1771" s="27"/>
      <c r="T1771" s="28" t="str">
        <f t="shared" si="243"/>
        <v/>
      </c>
      <c r="U1771" s="28" t="str">
        <f t="shared" si="244"/>
        <v/>
      </c>
      <c r="V1771" s="28" t="str">
        <f t="shared" si="245"/>
        <v/>
      </c>
      <c r="W1771" s="28" t="str">
        <f t="shared" si="246"/>
        <v/>
      </c>
      <c r="X1771" s="28">
        <f t="shared" si="247"/>
        <v>0</v>
      </c>
      <c r="Y1771" s="28">
        <f t="shared" si="248"/>
        <v>0</v>
      </c>
      <c r="Z1771" s="27" t="str">
        <f>IF(OR('Prediction Log'!L1772="", Table12[[#This Row],[Bet]]="", Table12[[#This Row],[Bet]]="Spread"), "",IF('Prediction Log'!L1772=Table12[[#This Row],[Side]], "W", IF('Prediction Log'!L1772&lt;&gt;Table12[[#This Row],[Side]], "L", "")))</f>
        <v/>
      </c>
      <c r="AA1771" s="19" t="str">
        <f t="shared" si="249"/>
        <v/>
      </c>
      <c r="AB1771" s="27" t="str">
        <f>IF(OR(Table12[[#This Row],[Bet]]="Side",Table12[[#This Row],[Bet]]="", 'Prediction Log'!L1772=""), "",IF('Prediction Log'!U1772="Y", "W", IF('Prediction Log'!U1772="N", "L", "")))</f>
        <v/>
      </c>
      <c r="AC1771" s="19" t="str">
        <f t="shared" si="250"/>
        <v/>
      </c>
      <c r="AD1771" s="27"/>
      <c r="AE1771" s="25" t="str">
        <f t="shared" si="251"/>
        <v/>
      </c>
      <c r="AF177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72" spans="1:32" x14ac:dyDescent="0.45">
      <c r="A1772" s="64" t="str">
        <f>IF(ISBLANK(Games!A1772), "", Games!A1772)</f>
        <v/>
      </c>
      <c r="B1772" s="25" t="str">
        <f>IF('Prediction Log'!B1773=0, "",'Prediction Log'!B1773)</f>
        <v/>
      </c>
      <c r="C1772" s="25" t="str">
        <f>IF('Prediction Log'!C1773=0, "",'Prediction Log'!C1773)</f>
        <v/>
      </c>
      <c r="D1772" s="64" t="str">
        <f>IF('Prediction Log'!D1773=0, "",'Prediction Log'!D1773)</f>
        <v/>
      </c>
      <c r="E1772" s="65" t="str">
        <f>IF('Prediction Log'!E1773=0, "",'Prediction Log'!E1773)</f>
        <v/>
      </c>
      <c r="F1772" s="25" t="str">
        <f>IF('Prediction Log'!H1773=0, "",'Prediction Log'!H1773)</f>
        <v/>
      </c>
      <c r="G1772" s="24" t="str">
        <f>IF(ISBLANK(Games!B1772), "",'Prediction Log'!$I1773)</f>
        <v/>
      </c>
      <c r="H1772" s="107" t="str">
        <f>'Prediction Log'!$J1773</f>
        <v/>
      </c>
      <c r="I1772" s="25" t="str">
        <f>IF(ISBLANK(Games!T1772), "",IF(AND(Games!T1772="",Games!U1772=""),"",IF(ISTEXT(Games!U1772), "Side",Games!T1772)))</f>
        <v/>
      </c>
      <c r="J1772" s="25" t="str">
        <f>IF(ISBLANK(Games!T1772), "",IF(Table12[[#This Row],[Bet]]="Spread", Games!X1772, ""))</f>
        <v/>
      </c>
      <c r="K1772" s="25" t="str">
        <f>IF(ISBLANK(Games!U1772), "",IF(ISTEXT(Games!U1772), Games!U1772, ""))</f>
        <v/>
      </c>
      <c r="L1772" s="64" t="str">
        <f>IF(ISBLANK(Games!D1772), "", Games!D1772)</f>
        <v/>
      </c>
      <c r="M1772" s="25"/>
      <c r="N1772" s="33" t="str">
        <f>IF(Games!V1772="", "",Games!V1772)</f>
        <v/>
      </c>
      <c r="O1772" s="33" t="str">
        <f>IF(Games!Z1772=0, "",Games!Z1772)</f>
        <v/>
      </c>
      <c r="P1772" s="27"/>
      <c r="Q1772" s="27" t="str">
        <f>IF(ISBLANK(Games!W1772), "", Games!W1772)</f>
        <v/>
      </c>
      <c r="R1772" s="27" t="str">
        <f>IF(ISBLANK(Games!AA1772), "", Games!AA1772)</f>
        <v/>
      </c>
      <c r="S1772" s="27"/>
      <c r="T1772" s="28" t="str">
        <f t="shared" si="243"/>
        <v/>
      </c>
      <c r="U1772" s="28" t="str">
        <f t="shared" si="244"/>
        <v/>
      </c>
      <c r="V1772" s="28" t="str">
        <f t="shared" si="245"/>
        <v/>
      </c>
      <c r="W1772" s="28" t="str">
        <f t="shared" si="246"/>
        <v/>
      </c>
      <c r="X1772" s="28">
        <f t="shared" si="247"/>
        <v>0</v>
      </c>
      <c r="Y1772" s="28">
        <f t="shared" si="248"/>
        <v>0</v>
      </c>
      <c r="Z1772" s="27" t="str">
        <f>IF(OR('Prediction Log'!L1773="", Table12[[#This Row],[Bet]]="", Table12[[#This Row],[Bet]]="Spread"), "",IF('Prediction Log'!L1773=Table12[[#This Row],[Side]], "W", IF('Prediction Log'!L1773&lt;&gt;Table12[[#This Row],[Side]], "L", "")))</f>
        <v/>
      </c>
      <c r="AA1772" s="19" t="str">
        <f t="shared" si="249"/>
        <v/>
      </c>
      <c r="AB1772" s="27" t="str">
        <f>IF(OR(Table12[[#This Row],[Bet]]="Side",Table12[[#This Row],[Bet]]="", 'Prediction Log'!L1773=""), "",IF('Prediction Log'!U1773="Y", "W", IF('Prediction Log'!U1773="N", "L", "")))</f>
        <v/>
      </c>
      <c r="AC1772" s="19" t="str">
        <f t="shared" si="250"/>
        <v/>
      </c>
      <c r="AD1772" s="27"/>
      <c r="AE1772" s="25" t="str">
        <f t="shared" si="251"/>
        <v/>
      </c>
      <c r="AF177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73" spans="1:32" x14ac:dyDescent="0.45">
      <c r="A1773" s="64" t="str">
        <f>IF(ISBLANK(Games!A1773), "", Games!A1773)</f>
        <v/>
      </c>
      <c r="B1773" s="25" t="str">
        <f>IF('Prediction Log'!B1774=0, "",'Prediction Log'!B1774)</f>
        <v/>
      </c>
      <c r="C1773" s="25" t="str">
        <f>IF('Prediction Log'!C1774=0, "",'Prediction Log'!C1774)</f>
        <v/>
      </c>
      <c r="D1773" s="64" t="str">
        <f>IF('Prediction Log'!D1774=0, "",'Prediction Log'!D1774)</f>
        <v/>
      </c>
      <c r="E1773" s="65" t="str">
        <f>IF('Prediction Log'!E1774=0, "",'Prediction Log'!E1774)</f>
        <v/>
      </c>
      <c r="F1773" s="25" t="str">
        <f>IF('Prediction Log'!H1774=0, "",'Prediction Log'!H1774)</f>
        <v/>
      </c>
      <c r="G1773" s="24" t="str">
        <f>IF(ISBLANK(Games!B1773), "",'Prediction Log'!$I1774)</f>
        <v/>
      </c>
      <c r="H1773" s="107" t="str">
        <f>'Prediction Log'!$J1774</f>
        <v/>
      </c>
      <c r="I1773" s="25" t="str">
        <f>IF(ISBLANK(Games!T1773), "",IF(AND(Games!T1773="",Games!U1773=""),"",IF(ISTEXT(Games!U1773), "Side",Games!T1773)))</f>
        <v/>
      </c>
      <c r="J1773" s="25" t="str">
        <f>IF(ISBLANK(Games!T1773), "",IF(Table12[[#This Row],[Bet]]="Spread", Games!X1773, ""))</f>
        <v/>
      </c>
      <c r="K1773" s="25" t="str">
        <f>IF(ISBLANK(Games!U1773), "",IF(ISTEXT(Games!U1773), Games!U1773, ""))</f>
        <v/>
      </c>
      <c r="L1773" s="64" t="str">
        <f>IF(ISBLANK(Games!D1773), "", Games!D1773)</f>
        <v/>
      </c>
      <c r="M1773" s="25"/>
      <c r="N1773" s="33" t="str">
        <f>IF(Games!V1773="", "",Games!V1773)</f>
        <v/>
      </c>
      <c r="O1773" s="33" t="str">
        <f>IF(Games!Z1773=0, "",Games!Z1773)</f>
        <v/>
      </c>
      <c r="P1773" s="27"/>
      <c r="Q1773" s="27" t="str">
        <f>IF(ISBLANK(Games!W1773), "", Games!W1773)</f>
        <v/>
      </c>
      <c r="R1773" s="27" t="str">
        <f>IF(ISBLANK(Games!AA1773), "", Games!AA1773)</f>
        <v/>
      </c>
      <c r="S1773" s="27"/>
      <c r="T1773" s="28" t="str">
        <f t="shared" si="243"/>
        <v/>
      </c>
      <c r="U1773" s="28" t="str">
        <f t="shared" si="244"/>
        <v/>
      </c>
      <c r="V1773" s="28" t="str">
        <f t="shared" si="245"/>
        <v/>
      </c>
      <c r="W1773" s="28" t="str">
        <f t="shared" si="246"/>
        <v/>
      </c>
      <c r="X1773" s="28">
        <f t="shared" si="247"/>
        <v>0</v>
      </c>
      <c r="Y1773" s="28">
        <f t="shared" si="248"/>
        <v>0</v>
      </c>
      <c r="Z1773" s="27" t="str">
        <f>IF(OR('Prediction Log'!L1774="", Table12[[#This Row],[Bet]]="", Table12[[#This Row],[Bet]]="Spread"), "",IF('Prediction Log'!L1774=Table12[[#This Row],[Side]], "W", IF('Prediction Log'!L1774&lt;&gt;Table12[[#This Row],[Side]], "L", "")))</f>
        <v/>
      </c>
      <c r="AA1773" s="19" t="str">
        <f t="shared" si="249"/>
        <v/>
      </c>
      <c r="AB1773" s="27" t="str">
        <f>IF(OR(Table12[[#This Row],[Bet]]="Side",Table12[[#This Row],[Bet]]="", 'Prediction Log'!L1774=""), "",IF('Prediction Log'!U1774="Y", "W", IF('Prediction Log'!U1774="N", "L", "")))</f>
        <v/>
      </c>
      <c r="AC1773" s="19" t="str">
        <f t="shared" si="250"/>
        <v/>
      </c>
      <c r="AD1773" s="27"/>
      <c r="AE1773" s="25" t="str">
        <f t="shared" si="251"/>
        <v/>
      </c>
      <c r="AF177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74" spans="1:32" x14ac:dyDescent="0.45">
      <c r="A1774" s="64" t="str">
        <f>IF(ISBLANK(Games!A1774), "", Games!A1774)</f>
        <v/>
      </c>
      <c r="B1774" s="25" t="str">
        <f>IF('Prediction Log'!B1775=0, "",'Prediction Log'!B1775)</f>
        <v/>
      </c>
      <c r="C1774" s="25" t="str">
        <f>IF('Prediction Log'!C1775=0, "",'Prediction Log'!C1775)</f>
        <v/>
      </c>
      <c r="D1774" s="64" t="str">
        <f>IF('Prediction Log'!D1775=0, "",'Prediction Log'!D1775)</f>
        <v/>
      </c>
      <c r="E1774" s="65" t="str">
        <f>IF('Prediction Log'!E1775=0, "",'Prediction Log'!E1775)</f>
        <v/>
      </c>
      <c r="F1774" s="25" t="str">
        <f>IF('Prediction Log'!H1775=0, "",'Prediction Log'!H1775)</f>
        <v/>
      </c>
      <c r="G1774" s="24" t="str">
        <f>IF(ISBLANK(Games!B1774), "",'Prediction Log'!$I1775)</f>
        <v/>
      </c>
      <c r="H1774" s="107" t="str">
        <f>'Prediction Log'!$J1775</f>
        <v/>
      </c>
      <c r="I1774" s="25" t="str">
        <f>IF(ISBLANK(Games!T1774), "",IF(AND(Games!T1774="",Games!U1774=""),"",IF(ISTEXT(Games!U1774), "Side",Games!T1774)))</f>
        <v/>
      </c>
      <c r="J1774" s="25" t="str">
        <f>IF(ISBLANK(Games!T1774), "",IF(Table12[[#This Row],[Bet]]="Spread", Games!X1774, ""))</f>
        <v/>
      </c>
      <c r="K1774" s="25" t="str">
        <f>IF(ISBLANK(Games!U1774), "",IF(ISTEXT(Games!U1774), Games!U1774, ""))</f>
        <v/>
      </c>
      <c r="L1774" s="64" t="str">
        <f>IF(ISBLANK(Games!D1774), "", Games!D1774)</f>
        <v/>
      </c>
      <c r="M1774" s="25"/>
      <c r="N1774" s="33" t="str">
        <f>IF(Games!V1774="", "",Games!V1774)</f>
        <v/>
      </c>
      <c r="O1774" s="33" t="str">
        <f>IF(Games!Z1774=0, "",Games!Z1774)</f>
        <v/>
      </c>
      <c r="P1774" s="27"/>
      <c r="Q1774" s="27" t="str">
        <f>IF(ISBLANK(Games!W1774), "", Games!W1774)</f>
        <v/>
      </c>
      <c r="R1774" s="27" t="str">
        <f>IF(ISBLANK(Games!AA1774), "", Games!AA1774)</f>
        <v/>
      </c>
      <c r="S1774" s="27"/>
      <c r="T1774" s="28" t="str">
        <f t="shared" si="243"/>
        <v/>
      </c>
      <c r="U1774" s="28" t="str">
        <f t="shared" si="244"/>
        <v/>
      </c>
      <c r="V1774" s="28" t="str">
        <f t="shared" si="245"/>
        <v/>
      </c>
      <c r="W1774" s="28" t="str">
        <f t="shared" si="246"/>
        <v/>
      </c>
      <c r="X1774" s="28">
        <f t="shared" si="247"/>
        <v>0</v>
      </c>
      <c r="Y1774" s="28">
        <f t="shared" si="248"/>
        <v>0</v>
      </c>
      <c r="Z1774" s="27" t="str">
        <f>IF(OR('Prediction Log'!L1775="", Table12[[#This Row],[Bet]]="", Table12[[#This Row],[Bet]]="Spread"), "",IF('Prediction Log'!L1775=Table12[[#This Row],[Side]], "W", IF('Prediction Log'!L1775&lt;&gt;Table12[[#This Row],[Side]], "L", "")))</f>
        <v/>
      </c>
      <c r="AA1774" s="19" t="str">
        <f t="shared" si="249"/>
        <v/>
      </c>
      <c r="AB1774" s="27" t="str">
        <f>IF(OR(Table12[[#This Row],[Bet]]="Side",Table12[[#This Row],[Bet]]="", 'Prediction Log'!L1775=""), "",IF('Prediction Log'!U1775="Y", "W", IF('Prediction Log'!U1775="N", "L", "")))</f>
        <v/>
      </c>
      <c r="AC1774" s="19" t="str">
        <f t="shared" si="250"/>
        <v/>
      </c>
      <c r="AD1774" s="27"/>
      <c r="AE1774" s="25" t="str">
        <f t="shared" si="251"/>
        <v/>
      </c>
      <c r="AF177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75" spans="1:32" x14ac:dyDescent="0.45">
      <c r="A1775" s="64" t="str">
        <f>IF(ISBLANK(Games!A1775), "", Games!A1775)</f>
        <v/>
      </c>
      <c r="B1775" s="25" t="str">
        <f>IF('Prediction Log'!B1776=0, "",'Prediction Log'!B1776)</f>
        <v/>
      </c>
      <c r="C1775" s="25" t="str">
        <f>IF('Prediction Log'!C1776=0, "",'Prediction Log'!C1776)</f>
        <v/>
      </c>
      <c r="D1775" s="64" t="str">
        <f>IF('Prediction Log'!D1776=0, "",'Prediction Log'!D1776)</f>
        <v/>
      </c>
      <c r="E1775" s="65" t="str">
        <f>IF('Prediction Log'!E1776=0, "",'Prediction Log'!E1776)</f>
        <v/>
      </c>
      <c r="F1775" s="25" t="str">
        <f>IF('Prediction Log'!H1776=0, "",'Prediction Log'!H1776)</f>
        <v/>
      </c>
      <c r="G1775" s="24" t="str">
        <f>IF(ISBLANK(Games!B1775), "",'Prediction Log'!$I1776)</f>
        <v/>
      </c>
      <c r="H1775" s="107" t="str">
        <f>'Prediction Log'!$J1776</f>
        <v/>
      </c>
      <c r="I1775" s="25" t="str">
        <f>IF(ISBLANK(Games!T1775), "",IF(AND(Games!T1775="",Games!U1775=""),"",IF(ISTEXT(Games!U1775), "Side",Games!T1775)))</f>
        <v/>
      </c>
      <c r="J1775" s="25" t="str">
        <f>IF(ISBLANK(Games!T1775), "",IF(Table12[[#This Row],[Bet]]="Spread", Games!X1775, ""))</f>
        <v/>
      </c>
      <c r="K1775" s="25" t="str">
        <f>IF(ISBLANK(Games!U1775), "",IF(ISTEXT(Games!U1775), Games!U1775, ""))</f>
        <v/>
      </c>
      <c r="L1775" s="64" t="str">
        <f>IF(ISBLANK(Games!D1775), "", Games!D1775)</f>
        <v/>
      </c>
      <c r="M1775" s="25"/>
      <c r="N1775" s="33" t="str">
        <f>IF(Games!V1775="", "",Games!V1775)</f>
        <v/>
      </c>
      <c r="O1775" s="33" t="str">
        <f>IF(Games!Z1775=0, "",Games!Z1775)</f>
        <v/>
      </c>
      <c r="P1775" s="27"/>
      <c r="Q1775" s="27" t="str">
        <f>IF(ISBLANK(Games!W1775), "", Games!W1775)</f>
        <v/>
      </c>
      <c r="R1775" s="27" t="str">
        <f>IF(ISBLANK(Games!AA1775), "", Games!AA1775)</f>
        <v/>
      </c>
      <c r="S1775" s="27"/>
      <c r="T1775" s="28" t="str">
        <f t="shared" si="243"/>
        <v/>
      </c>
      <c r="U1775" s="28" t="str">
        <f t="shared" si="244"/>
        <v/>
      </c>
      <c r="V1775" s="28" t="str">
        <f t="shared" si="245"/>
        <v/>
      </c>
      <c r="W1775" s="28" t="str">
        <f t="shared" si="246"/>
        <v/>
      </c>
      <c r="X1775" s="28">
        <f t="shared" si="247"/>
        <v>0</v>
      </c>
      <c r="Y1775" s="28">
        <f t="shared" si="248"/>
        <v>0</v>
      </c>
      <c r="Z1775" s="27" t="str">
        <f>IF(OR('Prediction Log'!L1776="", Table12[[#This Row],[Bet]]="", Table12[[#This Row],[Bet]]="Spread"), "",IF('Prediction Log'!L1776=Table12[[#This Row],[Side]], "W", IF('Prediction Log'!L1776&lt;&gt;Table12[[#This Row],[Side]], "L", "")))</f>
        <v/>
      </c>
      <c r="AA1775" s="19" t="str">
        <f t="shared" si="249"/>
        <v/>
      </c>
      <c r="AB1775" s="27" t="str">
        <f>IF(OR(Table12[[#This Row],[Bet]]="Side",Table12[[#This Row],[Bet]]="", 'Prediction Log'!L1776=""), "",IF('Prediction Log'!U1776="Y", "W", IF('Prediction Log'!U1776="N", "L", "")))</f>
        <v/>
      </c>
      <c r="AC1775" s="19" t="str">
        <f t="shared" si="250"/>
        <v/>
      </c>
      <c r="AD1775" s="27"/>
      <c r="AE1775" s="25" t="str">
        <f t="shared" si="251"/>
        <v/>
      </c>
      <c r="AF177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76" spans="1:32" x14ac:dyDescent="0.45">
      <c r="A1776" s="64" t="str">
        <f>IF(ISBLANK(Games!A1776), "", Games!A1776)</f>
        <v/>
      </c>
      <c r="B1776" s="25" t="str">
        <f>IF('Prediction Log'!B1777=0, "",'Prediction Log'!B1777)</f>
        <v/>
      </c>
      <c r="C1776" s="25" t="str">
        <f>IF('Prediction Log'!C1777=0, "",'Prediction Log'!C1777)</f>
        <v/>
      </c>
      <c r="D1776" s="64" t="str">
        <f>IF('Prediction Log'!D1777=0, "",'Prediction Log'!D1777)</f>
        <v/>
      </c>
      <c r="E1776" s="65" t="str">
        <f>IF('Prediction Log'!E1777=0, "",'Prediction Log'!E1777)</f>
        <v/>
      </c>
      <c r="F1776" s="25" t="str">
        <f>IF('Prediction Log'!H1777=0, "",'Prediction Log'!H1777)</f>
        <v/>
      </c>
      <c r="G1776" s="24" t="str">
        <f>IF(ISBLANK(Games!B1776), "",'Prediction Log'!$I1777)</f>
        <v/>
      </c>
      <c r="H1776" s="107" t="str">
        <f>'Prediction Log'!$J1777</f>
        <v/>
      </c>
      <c r="I1776" s="25" t="str">
        <f>IF(ISBLANK(Games!T1776), "",IF(AND(Games!T1776="",Games!U1776=""),"",IF(ISTEXT(Games!U1776), "Side",Games!T1776)))</f>
        <v/>
      </c>
      <c r="J1776" s="25" t="str">
        <f>IF(ISBLANK(Games!T1776), "",IF(Table12[[#This Row],[Bet]]="Spread", Games!X1776, ""))</f>
        <v/>
      </c>
      <c r="K1776" s="25" t="str">
        <f>IF(ISBLANK(Games!U1776), "",IF(ISTEXT(Games!U1776), Games!U1776, ""))</f>
        <v/>
      </c>
      <c r="L1776" s="64" t="str">
        <f>IF(ISBLANK(Games!D1776), "", Games!D1776)</f>
        <v/>
      </c>
      <c r="M1776" s="25"/>
      <c r="N1776" s="33" t="str">
        <f>IF(Games!V1776="", "",Games!V1776)</f>
        <v/>
      </c>
      <c r="O1776" s="33" t="str">
        <f>IF(Games!Z1776=0, "",Games!Z1776)</f>
        <v/>
      </c>
      <c r="P1776" s="27"/>
      <c r="Q1776" s="27" t="str">
        <f>IF(ISBLANK(Games!W1776), "", Games!W1776)</f>
        <v/>
      </c>
      <c r="R1776" s="27" t="str">
        <f>IF(ISBLANK(Games!AA1776), "", Games!AA1776)</f>
        <v/>
      </c>
      <c r="S1776" s="27"/>
      <c r="T1776" s="28" t="str">
        <f t="shared" si="243"/>
        <v/>
      </c>
      <c r="U1776" s="28" t="str">
        <f t="shared" si="244"/>
        <v/>
      </c>
      <c r="V1776" s="28" t="str">
        <f t="shared" si="245"/>
        <v/>
      </c>
      <c r="W1776" s="28" t="str">
        <f t="shared" si="246"/>
        <v/>
      </c>
      <c r="X1776" s="28">
        <f t="shared" si="247"/>
        <v>0</v>
      </c>
      <c r="Y1776" s="28">
        <f t="shared" si="248"/>
        <v>0</v>
      </c>
      <c r="Z1776" s="27" t="str">
        <f>IF(OR('Prediction Log'!L1777="", Table12[[#This Row],[Bet]]="", Table12[[#This Row],[Bet]]="Spread"), "",IF('Prediction Log'!L1777=Table12[[#This Row],[Side]], "W", IF('Prediction Log'!L1777&lt;&gt;Table12[[#This Row],[Side]], "L", "")))</f>
        <v/>
      </c>
      <c r="AA1776" s="19" t="str">
        <f t="shared" si="249"/>
        <v/>
      </c>
      <c r="AB1776" s="27" t="str">
        <f>IF(OR(Table12[[#This Row],[Bet]]="Side",Table12[[#This Row],[Bet]]="", 'Prediction Log'!L1777=""), "",IF('Prediction Log'!U1777="Y", "W", IF('Prediction Log'!U1777="N", "L", "")))</f>
        <v/>
      </c>
      <c r="AC1776" s="19" t="str">
        <f t="shared" si="250"/>
        <v/>
      </c>
      <c r="AD1776" s="27"/>
      <c r="AE1776" s="25" t="str">
        <f t="shared" si="251"/>
        <v/>
      </c>
      <c r="AF177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77" spans="1:32" x14ac:dyDescent="0.45">
      <c r="A1777" s="64" t="str">
        <f>IF(ISBLANK(Games!A1777), "", Games!A1777)</f>
        <v/>
      </c>
      <c r="B1777" s="25" t="str">
        <f>IF('Prediction Log'!B1778=0, "",'Prediction Log'!B1778)</f>
        <v/>
      </c>
      <c r="C1777" s="25" t="str">
        <f>IF('Prediction Log'!C1778=0, "",'Prediction Log'!C1778)</f>
        <v/>
      </c>
      <c r="D1777" s="64" t="str">
        <f>IF('Prediction Log'!D1778=0, "",'Prediction Log'!D1778)</f>
        <v/>
      </c>
      <c r="E1777" s="65" t="str">
        <f>IF('Prediction Log'!E1778=0, "",'Prediction Log'!E1778)</f>
        <v/>
      </c>
      <c r="F1777" s="25" t="str">
        <f>IF('Prediction Log'!H1778=0, "",'Prediction Log'!H1778)</f>
        <v/>
      </c>
      <c r="G1777" s="24" t="str">
        <f>IF(ISBLANK(Games!B1777), "",'Prediction Log'!$I1778)</f>
        <v/>
      </c>
      <c r="H1777" s="107" t="str">
        <f>'Prediction Log'!$J1778</f>
        <v/>
      </c>
      <c r="I1777" s="25" t="str">
        <f>IF(ISBLANK(Games!T1777), "",IF(AND(Games!T1777="",Games!U1777=""),"",IF(ISTEXT(Games!U1777), "Side",Games!T1777)))</f>
        <v/>
      </c>
      <c r="J1777" s="25" t="str">
        <f>IF(ISBLANK(Games!T1777), "",IF(Table12[[#This Row],[Bet]]="Spread", Games!X1777, ""))</f>
        <v/>
      </c>
      <c r="K1777" s="25" t="str">
        <f>IF(ISBLANK(Games!U1777), "",IF(ISTEXT(Games!U1777), Games!U1777, ""))</f>
        <v/>
      </c>
      <c r="L1777" s="64" t="str">
        <f>IF(ISBLANK(Games!D1777), "", Games!D1777)</f>
        <v/>
      </c>
      <c r="M1777" s="25"/>
      <c r="N1777" s="33" t="str">
        <f>IF(Games!V1777="", "",Games!V1777)</f>
        <v/>
      </c>
      <c r="O1777" s="33" t="str">
        <f>IF(Games!Z1777=0, "",Games!Z1777)</f>
        <v/>
      </c>
      <c r="P1777" s="27"/>
      <c r="Q1777" s="27" t="str">
        <f>IF(ISBLANK(Games!W1777), "", Games!W1777)</f>
        <v/>
      </c>
      <c r="R1777" s="27" t="str">
        <f>IF(ISBLANK(Games!AA1777), "", Games!AA1777)</f>
        <v/>
      </c>
      <c r="S1777" s="27"/>
      <c r="T1777" s="28" t="str">
        <f t="shared" si="243"/>
        <v/>
      </c>
      <c r="U1777" s="28" t="str">
        <f t="shared" si="244"/>
        <v/>
      </c>
      <c r="V1777" s="28" t="str">
        <f t="shared" si="245"/>
        <v/>
      </c>
      <c r="W1777" s="28" t="str">
        <f t="shared" si="246"/>
        <v/>
      </c>
      <c r="X1777" s="28">
        <f t="shared" si="247"/>
        <v>0</v>
      </c>
      <c r="Y1777" s="28">
        <f t="shared" si="248"/>
        <v>0</v>
      </c>
      <c r="Z1777" s="27" t="str">
        <f>IF(OR('Prediction Log'!L1778="", Table12[[#This Row],[Bet]]="", Table12[[#This Row],[Bet]]="Spread"), "",IF('Prediction Log'!L1778=Table12[[#This Row],[Side]], "W", IF('Prediction Log'!L1778&lt;&gt;Table12[[#This Row],[Side]], "L", "")))</f>
        <v/>
      </c>
      <c r="AA1777" s="19" t="str">
        <f t="shared" si="249"/>
        <v/>
      </c>
      <c r="AB1777" s="27" t="str">
        <f>IF(OR(Table12[[#This Row],[Bet]]="Side",Table12[[#This Row],[Bet]]="", 'Prediction Log'!L1778=""), "",IF('Prediction Log'!U1778="Y", "W", IF('Prediction Log'!U1778="N", "L", "")))</f>
        <v/>
      </c>
      <c r="AC1777" s="19" t="str">
        <f t="shared" si="250"/>
        <v/>
      </c>
      <c r="AD1777" s="27"/>
      <c r="AE1777" s="25" t="str">
        <f t="shared" si="251"/>
        <v/>
      </c>
      <c r="AF177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78" spans="1:32" x14ac:dyDescent="0.45">
      <c r="A1778" s="64" t="str">
        <f>IF(ISBLANK(Games!A1778), "", Games!A1778)</f>
        <v/>
      </c>
      <c r="B1778" s="25" t="str">
        <f>IF('Prediction Log'!B1779=0, "",'Prediction Log'!B1779)</f>
        <v/>
      </c>
      <c r="C1778" s="25" t="str">
        <f>IF('Prediction Log'!C1779=0, "",'Prediction Log'!C1779)</f>
        <v/>
      </c>
      <c r="D1778" s="64" t="str">
        <f>IF('Prediction Log'!D1779=0, "",'Prediction Log'!D1779)</f>
        <v/>
      </c>
      <c r="E1778" s="65" t="str">
        <f>IF('Prediction Log'!E1779=0, "",'Prediction Log'!E1779)</f>
        <v/>
      </c>
      <c r="F1778" s="25" t="str">
        <f>IF('Prediction Log'!H1779=0, "",'Prediction Log'!H1779)</f>
        <v/>
      </c>
      <c r="G1778" s="24" t="str">
        <f>IF(ISBLANK(Games!B1778), "",'Prediction Log'!$I1779)</f>
        <v/>
      </c>
      <c r="H1778" s="107" t="str">
        <f>'Prediction Log'!$J1779</f>
        <v/>
      </c>
      <c r="I1778" s="25" t="str">
        <f>IF(ISBLANK(Games!T1778), "",IF(AND(Games!T1778="",Games!U1778=""),"",IF(ISTEXT(Games!U1778), "Side",Games!T1778)))</f>
        <v/>
      </c>
      <c r="J1778" s="25" t="str">
        <f>IF(ISBLANK(Games!T1778), "",IF(Table12[[#This Row],[Bet]]="Spread", Games!X1778, ""))</f>
        <v/>
      </c>
      <c r="K1778" s="25" t="str">
        <f>IF(ISBLANK(Games!U1778), "",IF(ISTEXT(Games!U1778), Games!U1778, ""))</f>
        <v/>
      </c>
      <c r="L1778" s="64" t="str">
        <f>IF(ISBLANK(Games!D1778), "", Games!D1778)</f>
        <v/>
      </c>
      <c r="M1778" s="25"/>
      <c r="N1778" s="33" t="str">
        <f>IF(Games!V1778="", "",Games!V1778)</f>
        <v/>
      </c>
      <c r="O1778" s="33" t="str">
        <f>IF(Games!Z1778=0, "",Games!Z1778)</f>
        <v/>
      </c>
      <c r="P1778" s="27"/>
      <c r="Q1778" s="27" t="str">
        <f>IF(ISBLANK(Games!W1778), "", Games!W1778)</f>
        <v/>
      </c>
      <c r="R1778" s="27" t="str">
        <f>IF(ISBLANK(Games!AA1778), "", Games!AA1778)</f>
        <v/>
      </c>
      <c r="S1778" s="27"/>
      <c r="T1778" s="28" t="str">
        <f t="shared" si="243"/>
        <v/>
      </c>
      <c r="U1778" s="28" t="str">
        <f t="shared" si="244"/>
        <v/>
      </c>
      <c r="V1778" s="28" t="str">
        <f t="shared" si="245"/>
        <v/>
      </c>
      <c r="W1778" s="28" t="str">
        <f t="shared" si="246"/>
        <v/>
      </c>
      <c r="X1778" s="28">
        <f t="shared" si="247"/>
        <v>0</v>
      </c>
      <c r="Y1778" s="28">
        <f t="shared" si="248"/>
        <v>0</v>
      </c>
      <c r="Z1778" s="27" t="str">
        <f>IF(OR('Prediction Log'!L1779="", Table12[[#This Row],[Bet]]="", Table12[[#This Row],[Bet]]="Spread"), "",IF('Prediction Log'!L1779=Table12[[#This Row],[Side]], "W", IF('Prediction Log'!L1779&lt;&gt;Table12[[#This Row],[Side]], "L", "")))</f>
        <v/>
      </c>
      <c r="AA1778" s="19" t="str">
        <f t="shared" si="249"/>
        <v/>
      </c>
      <c r="AB1778" s="27" t="str">
        <f>IF(OR(Table12[[#This Row],[Bet]]="Side",Table12[[#This Row],[Bet]]="", 'Prediction Log'!L1779=""), "",IF('Prediction Log'!U1779="Y", "W", IF('Prediction Log'!U1779="N", "L", "")))</f>
        <v/>
      </c>
      <c r="AC1778" s="19" t="str">
        <f t="shared" si="250"/>
        <v/>
      </c>
      <c r="AD1778" s="27"/>
      <c r="AE1778" s="25" t="str">
        <f t="shared" si="251"/>
        <v/>
      </c>
      <c r="AF177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79" spans="1:32" x14ac:dyDescent="0.45">
      <c r="A1779" s="64" t="str">
        <f>IF(ISBLANK(Games!A1779), "", Games!A1779)</f>
        <v/>
      </c>
      <c r="B1779" s="25" t="str">
        <f>IF('Prediction Log'!B1780=0, "",'Prediction Log'!B1780)</f>
        <v/>
      </c>
      <c r="C1779" s="25" t="str">
        <f>IF('Prediction Log'!C1780=0, "",'Prediction Log'!C1780)</f>
        <v/>
      </c>
      <c r="D1779" s="64" t="str">
        <f>IF('Prediction Log'!D1780=0, "",'Prediction Log'!D1780)</f>
        <v/>
      </c>
      <c r="E1779" s="65" t="str">
        <f>IF('Prediction Log'!E1780=0, "",'Prediction Log'!E1780)</f>
        <v/>
      </c>
      <c r="F1779" s="25" t="str">
        <f>IF('Prediction Log'!H1780=0, "",'Prediction Log'!H1780)</f>
        <v/>
      </c>
      <c r="G1779" s="24" t="str">
        <f>IF(ISBLANK(Games!B1779), "",'Prediction Log'!$I1780)</f>
        <v/>
      </c>
      <c r="H1779" s="107" t="str">
        <f>'Prediction Log'!$J1780</f>
        <v/>
      </c>
      <c r="I1779" s="25" t="str">
        <f>IF(ISBLANK(Games!T1779), "",IF(AND(Games!T1779="",Games!U1779=""),"",IF(ISTEXT(Games!U1779), "Side",Games!T1779)))</f>
        <v/>
      </c>
      <c r="J1779" s="25" t="str">
        <f>IF(ISBLANK(Games!T1779), "",IF(Table12[[#This Row],[Bet]]="Spread", Games!X1779, ""))</f>
        <v/>
      </c>
      <c r="K1779" s="25" t="str">
        <f>IF(ISBLANK(Games!U1779), "",IF(ISTEXT(Games!U1779), Games!U1779, ""))</f>
        <v/>
      </c>
      <c r="L1779" s="64" t="str">
        <f>IF(ISBLANK(Games!D1779), "", Games!D1779)</f>
        <v/>
      </c>
      <c r="M1779" s="25"/>
      <c r="N1779" s="33" t="str">
        <f>IF(Games!V1779="", "",Games!V1779)</f>
        <v/>
      </c>
      <c r="O1779" s="33" t="str">
        <f>IF(Games!Z1779=0, "",Games!Z1779)</f>
        <v/>
      </c>
      <c r="P1779" s="27"/>
      <c r="Q1779" s="27" t="str">
        <f>IF(ISBLANK(Games!W1779), "", Games!W1779)</f>
        <v/>
      </c>
      <c r="R1779" s="27" t="str">
        <f>IF(ISBLANK(Games!AA1779), "", Games!AA1779)</f>
        <v/>
      </c>
      <c r="S1779" s="27"/>
      <c r="T1779" s="28" t="str">
        <f t="shared" si="243"/>
        <v/>
      </c>
      <c r="U1779" s="28" t="str">
        <f t="shared" si="244"/>
        <v/>
      </c>
      <c r="V1779" s="28" t="str">
        <f t="shared" si="245"/>
        <v/>
      </c>
      <c r="W1779" s="28" t="str">
        <f t="shared" si="246"/>
        <v/>
      </c>
      <c r="X1779" s="28">
        <f t="shared" si="247"/>
        <v>0</v>
      </c>
      <c r="Y1779" s="28">
        <f t="shared" si="248"/>
        <v>0</v>
      </c>
      <c r="Z1779" s="27" t="str">
        <f>IF(OR('Prediction Log'!L1780="", Table12[[#This Row],[Bet]]="", Table12[[#This Row],[Bet]]="Spread"), "",IF('Prediction Log'!L1780=Table12[[#This Row],[Side]], "W", IF('Prediction Log'!L1780&lt;&gt;Table12[[#This Row],[Side]], "L", "")))</f>
        <v/>
      </c>
      <c r="AA1779" s="19" t="str">
        <f t="shared" si="249"/>
        <v/>
      </c>
      <c r="AB1779" s="27" t="str">
        <f>IF(OR(Table12[[#This Row],[Bet]]="Side",Table12[[#This Row],[Bet]]="", 'Prediction Log'!L1780=""), "",IF('Prediction Log'!U1780="Y", "W", IF('Prediction Log'!U1780="N", "L", "")))</f>
        <v/>
      </c>
      <c r="AC1779" s="19" t="str">
        <f t="shared" si="250"/>
        <v/>
      </c>
      <c r="AD1779" s="27"/>
      <c r="AE1779" s="25" t="str">
        <f t="shared" si="251"/>
        <v/>
      </c>
      <c r="AF177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80" spans="1:32" x14ac:dyDescent="0.45">
      <c r="A1780" s="64" t="str">
        <f>IF(ISBLANK(Games!A1780), "", Games!A1780)</f>
        <v/>
      </c>
      <c r="B1780" s="25" t="str">
        <f>IF('Prediction Log'!B1781=0, "",'Prediction Log'!B1781)</f>
        <v/>
      </c>
      <c r="C1780" s="25" t="str">
        <f>IF('Prediction Log'!C1781=0, "",'Prediction Log'!C1781)</f>
        <v/>
      </c>
      <c r="D1780" s="64" t="str">
        <f>IF('Prediction Log'!D1781=0, "",'Prediction Log'!D1781)</f>
        <v/>
      </c>
      <c r="E1780" s="65" t="str">
        <f>IF('Prediction Log'!E1781=0, "",'Prediction Log'!E1781)</f>
        <v/>
      </c>
      <c r="F1780" s="25" t="str">
        <f>IF('Prediction Log'!H1781=0, "",'Prediction Log'!H1781)</f>
        <v/>
      </c>
      <c r="G1780" s="24" t="str">
        <f>IF(ISBLANK(Games!B1780), "",'Prediction Log'!$I1781)</f>
        <v/>
      </c>
      <c r="H1780" s="107" t="str">
        <f>'Prediction Log'!$J1781</f>
        <v/>
      </c>
      <c r="I1780" s="25" t="str">
        <f>IF(ISBLANK(Games!T1780), "",IF(AND(Games!T1780="",Games!U1780=""),"",IF(ISTEXT(Games!U1780), "Side",Games!T1780)))</f>
        <v/>
      </c>
      <c r="J1780" s="25" t="str">
        <f>IF(ISBLANK(Games!T1780), "",IF(Table12[[#This Row],[Bet]]="Spread", Games!X1780, ""))</f>
        <v/>
      </c>
      <c r="K1780" s="25" t="str">
        <f>IF(ISBLANK(Games!U1780), "",IF(ISTEXT(Games!U1780), Games!U1780, ""))</f>
        <v/>
      </c>
      <c r="L1780" s="64" t="str">
        <f>IF(ISBLANK(Games!D1780), "", Games!D1780)</f>
        <v/>
      </c>
      <c r="M1780" s="25"/>
      <c r="N1780" s="33" t="str">
        <f>IF(Games!V1780="", "",Games!V1780)</f>
        <v/>
      </c>
      <c r="O1780" s="33" t="str">
        <f>IF(Games!Z1780=0, "",Games!Z1780)</f>
        <v/>
      </c>
      <c r="P1780" s="27"/>
      <c r="Q1780" s="27" t="str">
        <f>IF(ISBLANK(Games!W1780), "", Games!W1780)</f>
        <v/>
      </c>
      <c r="R1780" s="27" t="str">
        <f>IF(ISBLANK(Games!AA1780), "", Games!AA1780)</f>
        <v/>
      </c>
      <c r="S1780" s="27"/>
      <c r="T1780" s="28" t="str">
        <f t="shared" si="243"/>
        <v/>
      </c>
      <c r="U1780" s="28" t="str">
        <f t="shared" si="244"/>
        <v/>
      </c>
      <c r="V1780" s="28" t="str">
        <f t="shared" si="245"/>
        <v/>
      </c>
      <c r="W1780" s="28" t="str">
        <f t="shared" si="246"/>
        <v/>
      </c>
      <c r="X1780" s="28">
        <f t="shared" si="247"/>
        <v>0</v>
      </c>
      <c r="Y1780" s="28">
        <f t="shared" si="248"/>
        <v>0</v>
      </c>
      <c r="Z1780" s="27" t="str">
        <f>IF(OR('Prediction Log'!L1781="", Table12[[#This Row],[Bet]]="", Table12[[#This Row],[Bet]]="Spread"), "",IF('Prediction Log'!L1781=Table12[[#This Row],[Side]], "W", IF('Prediction Log'!L1781&lt;&gt;Table12[[#This Row],[Side]], "L", "")))</f>
        <v/>
      </c>
      <c r="AA1780" s="19" t="str">
        <f t="shared" si="249"/>
        <v/>
      </c>
      <c r="AB1780" s="27" t="str">
        <f>IF(OR(Table12[[#This Row],[Bet]]="Side",Table12[[#This Row],[Bet]]="", 'Prediction Log'!L1781=""), "",IF('Prediction Log'!U1781="Y", "W", IF('Prediction Log'!U1781="N", "L", "")))</f>
        <v/>
      </c>
      <c r="AC1780" s="19" t="str">
        <f t="shared" si="250"/>
        <v/>
      </c>
      <c r="AD1780" s="27"/>
      <c r="AE1780" s="25" t="str">
        <f t="shared" si="251"/>
        <v/>
      </c>
      <c r="AF178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81" spans="1:32" x14ac:dyDescent="0.45">
      <c r="A1781" s="64" t="str">
        <f>IF(ISBLANK(Games!A1781), "", Games!A1781)</f>
        <v/>
      </c>
      <c r="B1781" s="25" t="str">
        <f>IF('Prediction Log'!B1782=0, "",'Prediction Log'!B1782)</f>
        <v/>
      </c>
      <c r="C1781" s="25" t="str">
        <f>IF('Prediction Log'!C1782=0, "",'Prediction Log'!C1782)</f>
        <v/>
      </c>
      <c r="D1781" s="64" t="str">
        <f>IF('Prediction Log'!D1782=0, "",'Prediction Log'!D1782)</f>
        <v/>
      </c>
      <c r="E1781" s="65" t="str">
        <f>IF('Prediction Log'!E1782=0, "",'Prediction Log'!E1782)</f>
        <v/>
      </c>
      <c r="F1781" s="25" t="str">
        <f>IF('Prediction Log'!H1782=0, "",'Prediction Log'!H1782)</f>
        <v/>
      </c>
      <c r="G1781" s="24" t="str">
        <f>IF(ISBLANK(Games!B1781), "",'Prediction Log'!$I1782)</f>
        <v/>
      </c>
      <c r="H1781" s="107" t="str">
        <f>'Prediction Log'!$J1782</f>
        <v/>
      </c>
      <c r="I1781" s="25" t="str">
        <f>IF(ISBLANK(Games!T1781), "",IF(AND(Games!T1781="",Games!U1781=""),"",IF(ISTEXT(Games!U1781), "Side",Games!T1781)))</f>
        <v/>
      </c>
      <c r="J1781" s="25" t="str">
        <f>IF(ISBLANK(Games!T1781), "",IF(Table12[[#This Row],[Bet]]="Spread", Games!X1781, ""))</f>
        <v/>
      </c>
      <c r="K1781" s="25" t="str">
        <f>IF(ISBLANK(Games!U1781), "",IF(ISTEXT(Games!U1781), Games!U1781, ""))</f>
        <v/>
      </c>
      <c r="L1781" s="64" t="str">
        <f>IF(ISBLANK(Games!D1781), "", Games!D1781)</f>
        <v/>
      </c>
      <c r="M1781" s="25"/>
      <c r="N1781" s="33" t="str">
        <f>IF(Games!V1781="", "",Games!V1781)</f>
        <v/>
      </c>
      <c r="O1781" s="33" t="str">
        <f>IF(Games!Z1781=0, "",Games!Z1781)</f>
        <v/>
      </c>
      <c r="P1781" s="27"/>
      <c r="Q1781" s="27" t="str">
        <f>IF(ISBLANK(Games!W1781), "", Games!W1781)</f>
        <v/>
      </c>
      <c r="R1781" s="27" t="str">
        <f>IF(ISBLANK(Games!AA1781), "", Games!AA1781)</f>
        <v/>
      </c>
      <c r="S1781" s="27"/>
      <c r="T1781" s="28" t="str">
        <f t="shared" si="243"/>
        <v/>
      </c>
      <c r="U1781" s="28" t="str">
        <f t="shared" si="244"/>
        <v/>
      </c>
      <c r="V1781" s="28" t="str">
        <f t="shared" si="245"/>
        <v/>
      </c>
      <c r="W1781" s="28" t="str">
        <f t="shared" si="246"/>
        <v/>
      </c>
      <c r="X1781" s="28">
        <f t="shared" si="247"/>
        <v>0</v>
      </c>
      <c r="Y1781" s="28">
        <f t="shared" si="248"/>
        <v>0</v>
      </c>
      <c r="Z1781" s="27" t="str">
        <f>IF(OR('Prediction Log'!L1782="", Table12[[#This Row],[Bet]]="", Table12[[#This Row],[Bet]]="Spread"), "",IF('Prediction Log'!L1782=Table12[[#This Row],[Side]], "W", IF('Prediction Log'!L1782&lt;&gt;Table12[[#This Row],[Side]], "L", "")))</f>
        <v/>
      </c>
      <c r="AA1781" s="19" t="str">
        <f t="shared" si="249"/>
        <v/>
      </c>
      <c r="AB1781" s="27" t="str">
        <f>IF(OR(Table12[[#This Row],[Bet]]="Side",Table12[[#This Row],[Bet]]="", 'Prediction Log'!L1782=""), "",IF('Prediction Log'!U1782="Y", "W", IF('Prediction Log'!U1782="N", "L", "")))</f>
        <v/>
      </c>
      <c r="AC1781" s="19" t="str">
        <f t="shared" si="250"/>
        <v/>
      </c>
      <c r="AD1781" s="27"/>
      <c r="AE1781" s="25" t="str">
        <f t="shared" si="251"/>
        <v/>
      </c>
      <c r="AF178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82" spans="1:32" x14ac:dyDescent="0.45">
      <c r="A1782" s="64" t="str">
        <f>IF(ISBLANK(Games!A1782), "", Games!A1782)</f>
        <v/>
      </c>
      <c r="B1782" s="25" t="str">
        <f>IF('Prediction Log'!B1783=0, "",'Prediction Log'!B1783)</f>
        <v/>
      </c>
      <c r="C1782" s="25" t="str">
        <f>IF('Prediction Log'!C1783=0, "",'Prediction Log'!C1783)</f>
        <v/>
      </c>
      <c r="D1782" s="64" t="str">
        <f>IF('Prediction Log'!D1783=0, "",'Prediction Log'!D1783)</f>
        <v/>
      </c>
      <c r="E1782" s="65" t="str">
        <f>IF('Prediction Log'!E1783=0, "",'Prediction Log'!E1783)</f>
        <v/>
      </c>
      <c r="F1782" s="25" t="str">
        <f>IF('Prediction Log'!H1783=0, "",'Prediction Log'!H1783)</f>
        <v/>
      </c>
      <c r="G1782" s="24" t="str">
        <f>IF(ISBLANK(Games!B1782), "",'Prediction Log'!$I1783)</f>
        <v/>
      </c>
      <c r="H1782" s="107" t="str">
        <f>'Prediction Log'!$J1783</f>
        <v/>
      </c>
      <c r="I1782" s="25" t="str">
        <f>IF(ISBLANK(Games!T1782), "",IF(AND(Games!T1782="",Games!U1782=""),"",IF(ISTEXT(Games!U1782), "Side",Games!T1782)))</f>
        <v/>
      </c>
      <c r="J1782" s="25" t="str">
        <f>IF(ISBLANK(Games!T1782), "",IF(Table12[[#This Row],[Bet]]="Spread", Games!X1782, ""))</f>
        <v/>
      </c>
      <c r="K1782" s="25" t="str">
        <f>IF(ISBLANK(Games!U1782), "",IF(ISTEXT(Games!U1782), Games!U1782, ""))</f>
        <v/>
      </c>
      <c r="L1782" s="64" t="str">
        <f>IF(ISBLANK(Games!D1782), "", Games!D1782)</f>
        <v/>
      </c>
      <c r="M1782" s="25"/>
      <c r="N1782" s="33" t="str">
        <f>IF(Games!V1782="", "",Games!V1782)</f>
        <v/>
      </c>
      <c r="O1782" s="33" t="str">
        <f>IF(Games!Z1782=0, "",Games!Z1782)</f>
        <v/>
      </c>
      <c r="P1782" s="27"/>
      <c r="Q1782" s="27" t="str">
        <f>IF(ISBLANK(Games!W1782), "", Games!W1782)</f>
        <v/>
      </c>
      <c r="R1782" s="27" t="str">
        <f>IF(ISBLANK(Games!AA1782), "", Games!AA1782)</f>
        <v/>
      </c>
      <c r="S1782" s="27"/>
      <c r="T1782" s="28" t="str">
        <f t="shared" si="243"/>
        <v/>
      </c>
      <c r="U1782" s="28" t="str">
        <f t="shared" si="244"/>
        <v/>
      </c>
      <c r="V1782" s="28" t="str">
        <f t="shared" si="245"/>
        <v/>
      </c>
      <c r="W1782" s="28" t="str">
        <f t="shared" si="246"/>
        <v/>
      </c>
      <c r="X1782" s="28">
        <f t="shared" si="247"/>
        <v>0</v>
      </c>
      <c r="Y1782" s="28">
        <f t="shared" si="248"/>
        <v>0</v>
      </c>
      <c r="Z1782" s="27" t="str">
        <f>IF(OR('Prediction Log'!L1783="", Table12[[#This Row],[Bet]]="", Table12[[#This Row],[Bet]]="Spread"), "",IF('Prediction Log'!L1783=Table12[[#This Row],[Side]], "W", IF('Prediction Log'!L1783&lt;&gt;Table12[[#This Row],[Side]], "L", "")))</f>
        <v/>
      </c>
      <c r="AA1782" s="19" t="str">
        <f t="shared" si="249"/>
        <v/>
      </c>
      <c r="AB1782" s="27" t="str">
        <f>IF(OR(Table12[[#This Row],[Bet]]="Side",Table12[[#This Row],[Bet]]="", 'Prediction Log'!L1783=""), "",IF('Prediction Log'!U1783="Y", "W", IF('Prediction Log'!U1783="N", "L", "")))</f>
        <v/>
      </c>
      <c r="AC1782" s="19" t="str">
        <f t="shared" si="250"/>
        <v/>
      </c>
      <c r="AD1782" s="27"/>
      <c r="AE1782" s="25" t="str">
        <f t="shared" si="251"/>
        <v/>
      </c>
      <c r="AF178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83" spans="1:32" x14ac:dyDescent="0.45">
      <c r="A1783" s="64" t="str">
        <f>IF(ISBLANK(Games!A1783), "", Games!A1783)</f>
        <v/>
      </c>
      <c r="B1783" s="25" t="str">
        <f>IF('Prediction Log'!B1784=0, "",'Prediction Log'!B1784)</f>
        <v/>
      </c>
      <c r="C1783" s="25" t="str">
        <f>IF('Prediction Log'!C1784=0, "",'Prediction Log'!C1784)</f>
        <v/>
      </c>
      <c r="D1783" s="64" t="str">
        <f>IF('Prediction Log'!D1784=0, "",'Prediction Log'!D1784)</f>
        <v/>
      </c>
      <c r="E1783" s="65" t="str">
        <f>IF('Prediction Log'!E1784=0, "",'Prediction Log'!E1784)</f>
        <v/>
      </c>
      <c r="F1783" s="25" t="str">
        <f>IF('Prediction Log'!H1784=0, "",'Prediction Log'!H1784)</f>
        <v/>
      </c>
      <c r="G1783" s="24" t="str">
        <f>IF(ISBLANK(Games!B1783), "",'Prediction Log'!$I1784)</f>
        <v/>
      </c>
      <c r="H1783" s="107" t="str">
        <f>'Prediction Log'!$J1784</f>
        <v/>
      </c>
      <c r="I1783" s="25" t="str">
        <f>IF(ISBLANK(Games!T1783), "",IF(AND(Games!T1783="",Games!U1783=""),"",IF(ISTEXT(Games!U1783), "Side",Games!T1783)))</f>
        <v/>
      </c>
      <c r="J1783" s="25" t="str">
        <f>IF(ISBLANK(Games!T1783), "",IF(Table12[[#This Row],[Bet]]="Spread", Games!X1783, ""))</f>
        <v/>
      </c>
      <c r="K1783" s="25" t="str">
        <f>IF(ISBLANK(Games!U1783), "",IF(ISTEXT(Games!U1783), Games!U1783, ""))</f>
        <v/>
      </c>
      <c r="L1783" s="64" t="str">
        <f>IF(ISBLANK(Games!D1783), "", Games!D1783)</f>
        <v/>
      </c>
      <c r="M1783" s="25"/>
      <c r="N1783" s="33" t="str">
        <f>IF(Games!V1783="", "",Games!V1783)</f>
        <v/>
      </c>
      <c r="O1783" s="33" t="str">
        <f>IF(Games!Z1783=0, "",Games!Z1783)</f>
        <v/>
      </c>
      <c r="P1783" s="27"/>
      <c r="Q1783" s="27" t="str">
        <f>IF(ISBLANK(Games!W1783), "", Games!W1783)</f>
        <v/>
      </c>
      <c r="R1783" s="27" t="str">
        <f>IF(ISBLANK(Games!AA1783), "", Games!AA1783)</f>
        <v/>
      </c>
      <c r="S1783" s="27"/>
      <c r="T1783" s="28" t="str">
        <f t="shared" si="243"/>
        <v/>
      </c>
      <c r="U1783" s="28" t="str">
        <f t="shared" si="244"/>
        <v/>
      </c>
      <c r="V1783" s="28" t="str">
        <f t="shared" si="245"/>
        <v/>
      </c>
      <c r="W1783" s="28" t="str">
        <f t="shared" si="246"/>
        <v/>
      </c>
      <c r="X1783" s="28">
        <f t="shared" si="247"/>
        <v>0</v>
      </c>
      <c r="Y1783" s="28">
        <f t="shared" si="248"/>
        <v>0</v>
      </c>
      <c r="Z1783" s="27" t="str">
        <f>IF(OR('Prediction Log'!L1784="", Table12[[#This Row],[Bet]]="", Table12[[#This Row],[Bet]]="Spread"), "",IF('Prediction Log'!L1784=Table12[[#This Row],[Side]], "W", IF('Prediction Log'!L1784&lt;&gt;Table12[[#This Row],[Side]], "L", "")))</f>
        <v/>
      </c>
      <c r="AA1783" s="19" t="str">
        <f t="shared" si="249"/>
        <v/>
      </c>
      <c r="AB1783" s="27" t="str">
        <f>IF(OR(Table12[[#This Row],[Bet]]="Side",Table12[[#This Row],[Bet]]="", 'Prediction Log'!L1784=""), "",IF('Prediction Log'!U1784="Y", "W", IF('Prediction Log'!U1784="N", "L", "")))</f>
        <v/>
      </c>
      <c r="AC1783" s="19" t="str">
        <f t="shared" si="250"/>
        <v/>
      </c>
      <c r="AD1783" s="27"/>
      <c r="AE1783" s="25" t="str">
        <f t="shared" si="251"/>
        <v/>
      </c>
      <c r="AF178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84" spans="1:32" x14ac:dyDescent="0.45">
      <c r="A1784" s="64" t="str">
        <f>IF(ISBLANK(Games!A1784), "", Games!A1784)</f>
        <v/>
      </c>
      <c r="B1784" s="25" t="str">
        <f>IF('Prediction Log'!B1785=0, "",'Prediction Log'!B1785)</f>
        <v/>
      </c>
      <c r="C1784" s="25" t="str">
        <f>IF('Prediction Log'!C1785=0, "",'Prediction Log'!C1785)</f>
        <v/>
      </c>
      <c r="D1784" s="64" t="str">
        <f>IF('Prediction Log'!D1785=0, "",'Prediction Log'!D1785)</f>
        <v/>
      </c>
      <c r="E1784" s="65" t="str">
        <f>IF('Prediction Log'!E1785=0, "",'Prediction Log'!E1785)</f>
        <v/>
      </c>
      <c r="F1784" s="25" t="str">
        <f>IF('Prediction Log'!H1785=0, "",'Prediction Log'!H1785)</f>
        <v/>
      </c>
      <c r="G1784" s="24" t="str">
        <f>IF(ISBLANK(Games!B1784), "",'Prediction Log'!$I1785)</f>
        <v/>
      </c>
      <c r="H1784" s="107" t="str">
        <f>'Prediction Log'!$J1785</f>
        <v/>
      </c>
      <c r="I1784" s="25" t="str">
        <f>IF(ISBLANK(Games!T1784), "",IF(AND(Games!T1784="",Games!U1784=""),"",IF(ISTEXT(Games!U1784), "Side",Games!T1784)))</f>
        <v/>
      </c>
      <c r="J1784" s="25" t="str">
        <f>IF(ISBLANK(Games!T1784), "",IF(Table12[[#This Row],[Bet]]="Spread", Games!X1784, ""))</f>
        <v/>
      </c>
      <c r="K1784" s="25" t="str">
        <f>IF(ISBLANK(Games!U1784), "",IF(ISTEXT(Games!U1784), Games!U1784, ""))</f>
        <v/>
      </c>
      <c r="L1784" s="64" t="str">
        <f>IF(ISBLANK(Games!D1784), "", Games!D1784)</f>
        <v/>
      </c>
      <c r="M1784" s="25"/>
      <c r="N1784" s="33" t="str">
        <f>IF(Games!V1784="", "",Games!V1784)</f>
        <v/>
      </c>
      <c r="O1784" s="33" t="str">
        <f>IF(Games!Z1784=0, "",Games!Z1784)</f>
        <v/>
      </c>
      <c r="P1784" s="27"/>
      <c r="Q1784" s="27" t="str">
        <f>IF(ISBLANK(Games!W1784), "", Games!W1784)</f>
        <v/>
      </c>
      <c r="R1784" s="27" t="str">
        <f>IF(ISBLANK(Games!AA1784), "", Games!AA1784)</f>
        <v/>
      </c>
      <c r="S1784" s="27"/>
      <c r="T1784" s="28" t="str">
        <f t="shared" si="243"/>
        <v/>
      </c>
      <c r="U1784" s="28" t="str">
        <f t="shared" si="244"/>
        <v/>
      </c>
      <c r="V1784" s="28" t="str">
        <f t="shared" si="245"/>
        <v/>
      </c>
      <c r="W1784" s="28" t="str">
        <f t="shared" si="246"/>
        <v/>
      </c>
      <c r="X1784" s="28">
        <f t="shared" si="247"/>
        <v>0</v>
      </c>
      <c r="Y1784" s="28">
        <f t="shared" si="248"/>
        <v>0</v>
      </c>
      <c r="Z1784" s="27" t="str">
        <f>IF(OR('Prediction Log'!L1785="", Table12[[#This Row],[Bet]]="", Table12[[#This Row],[Bet]]="Spread"), "",IF('Prediction Log'!L1785=Table12[[#This Row],[Side]], "W", IF('Prediction Log'!L1785&lt;&gt;Table12[[#This Row],[Side]], "L", "")))</f>
        <v/>
      </c>
      <c r="AA1784" s="19" t="str">
        <f t="shared" si="249"/>
        <v/>
      </c>
      <c r="AB1784" s="27" t="str">
        <f>IF(OR(Table12[[#This Row],[Bet]]="Side",Table12[[#This Row],[Bet]]="", 'Prediction Log'!L1785=""), "",IF('Prediction Log'!U1785="Y", "W", IF('Prediction Log'!U1785="N", "L", "")))</f>
        <v/>
      </c>
      <c r="AC1784" s="19" t="str">
        <f t="shared" si="250"/>
        <v/>
      </c>
      <c r="AD1784" s="27"/>
      <c r="AE1784" s="25" t="str">
        <f t="shared" si="251"/>
        <v/>
      </c>
      <c r="AF178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85" spans="1:32" x14ac:dyDescent="0.45">
      <c r="A1785" s="64" t="str">
        <f>IF(ISBLANK(Games!A1785), "", Games!A1785)</f>
        <v/>
      </c>
      <c r="B1785" s="25" t="str">
        <f>IF('Prediction Log'!B1786=0, "",'Prediction Log'!B1786)</f>
        <v/>
      </c>
      <c r="C1785" s="25" t="str">
        <f>IF('Prediction Log'!C1786=0, "",'Prediction Log'!C1786)</f>
        <v/>
      </c>
      <c r="D1785" s="64" t="str">
        <f>IF('Prediction Log'!D1786=0, "",'Prediction Log'!D1786)</f>
        <v/>
      </c>
      <c r="E1785" s="65" t="str">
        <f>IF('Prediction Log'!E1786=0, "",'Prediction Log'!E1786)</f>
        <v/>
      </c>
      <c r="F1785" s="25" t="str">
        <f>IF('Prediction Log'!H1786=0, "",'Prediction Log'!H1786)</f>
        <v/>
      </c>
      <c r="G1785" s="24" t="str">
        <f>IF(ISBLANK(Games!B1785), "",'Prediction Log'!$I1786)</f>
        <v/>
      </c>
      <c r="H1785" s="107" t="str">
        <f>'Prediction Log'!$J1786</f>
        <v/>
      </c>
      <c r="I1785" s="25" t="str">
        <f>IF(ISBLANK(Games!T1785), "",IF(AND(Games!T1785="",Games!U1785=""),"",IF(ISTEXT(Games!U1785), "Side",Games!T1785)))</f>
        <v/>
      </c>
      <c r="J1785" s="25" t="str">
        <f>IF(ISBLANK(Games!T1785), "",IF(Table12[[#This Row],[Bet]]="Spread", Games!X1785, ""))</f>
        <v/>
      </c>
      <c r="K1785" s="25" t="str">
        <f>IF(ISBLANK(Games!U1785), "",IF(ISTEXT(Games!U1785), Games!U1785, ""))</f>
        <v/>
      </c>
      <c r="L1785" s="64" t="str">
        <f>IF(ISBLANK(Games!D1785), "", Games!D1785)</f>
        <v/>
      </c>
      <c r="M1785" s="25"/>
      <c r="N1785" s="33" t="str">
        <f>IF(Games!V1785="", "",Games!V1785)</f>
        <v/>
      </c>
      <c r="O1785" s="33" t="str">
        <f>IF(Games!Z1785=0, "",Games!Z1785)</f>
        <v/>
      </c>
      <c r="P1785" s="27"/>
      <c r="Q1785" s="27" t="str">
        <f>IF(ISBLANK(Games!W1785), "", Games!W1785)</f>
        <v/>
      </c>
      <c r="R1785" s="27" t="str">
        <f>IF(ISBLANK(Games!AA1785), "", Games!AA1785)</f>
        <v/>
      </c>
      <c r="S1785" s="27"/>
      <c r="T1785" s="28" t="str">
        <f t="shared" si="243"/>
        <v/>
      </c>
      <c r="U1785" s="28" t="str">
        <f t="shared" si="244"/>
        <v/>
      </c>
      <c r="V1785" s="28" t="str">
        <f t="shared" si="245"/>
        <v/>
      </c>
      <c r="W1785" s="28" t="str">
        <f t="shared" si="246"/>
        <v/>
      </c>
      <c r="X1785" s="28">
        <f t="shared" si="247"/>
        <v>0</v>
      </c>
      <c r="Y1785" s="28">
        <f t="shared" si="248"/>
        <v>0</v>
      </c>
      <c r="Z1785" s="27" t="str">
        <f>IF(OR('Prediction Log'!L1786="", Table12[[#This Row],[Bet]]="", Table12[[#This Row],[Bet]]="Spread"), "",IF('Prediction Log'!L1786=Table12[[#This Row],[Side]], "W", IF('Prediction Log'!L1786&lt;&gt;Table12[[#This Row],[Side]], "L", "")))</f>
        <v/>
      </c>
      <c r="AA1785" s="19" t="str">
        <f t="shared" si="249"/>
        <v/>
      </c>
      <c r="AB1785" s="27" t="str">
        <f>IF(OR(Table12[[#This Row],[Bet]]="Side",Table12[[#This Row],[Bet]]="", 'Prediction Log'!L1786=""), "",IF('Prediction Log'!U1786="Y", "W", IF('Prediction Log'!U1786="N", "L", "")))</f>
        <v/>
      </c>
      <c r="AC1785" s="19" t="str">
        <f t="shared" si="250"/>
        <v/>
      </c>
      <c r="AD1785" s="27"/>
      <c r="AE1785" s="25" t="str">
        <f t="shared" si="251"/>
        <v/>
      </c>
      <c r="AF178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86" spans="1:32" x14ac:dyDescent="0.45">
      <c r="A1786" s="64" t="str">
        <f>IF(ISBLANK(Games!A1786), "", Games!A1786)</f>
        <v/>
      </c>
      <c r="B1786" s="25" t="str">
        <f>IF('Prediction Log'!B1787=0, "",'Prediction Log'!B1787)</f>
        <v/>
      </c>
      <c r="C1786" s="25" t="str">
        <f>IF('Prediction Log'!C1787=0, "",'Prediction Log'!C1787)</f>
        <v/>
      </c>
      <c r="D1786" s="64" t="str">
        <f>IF('Prediction Log'!D1787=0, "",'Prediction Log'!D1787)</f>
        <v/>
      </c>
      <c r="E1786" s="65" t="str">
        <f>IF('Prediction Log'!E1787=0, "",'Prediction Log'!E1787)</f>
        <v/>
      </c>
      <c r="F1786" s="25" t="str">
        <f>IF('Prediction Log'!H1787=0, "",'Prediction Log'!H1787)</f>
        <v/>
      </c>
      <c r="G1786" s="24" t="str">
        <f>IF(ISBLANK(Games!B1786), "",'Prediction Log'!$I1787)</f>
        <v/>
      </c>
      <c r="H1786" s="107" t="str">
        <f>'Prediction Log'!$J1787</f>
        <v/>
      </c>
      <c r="I1786" s="25" t="str">
        <f>IF(ISBLANK(Games!T1786), "",IF(AND(Games!T1786="",Games!U1786=""),"",IF(ISTEXT(Games!U1786), "Side",Games!T1786)))</f>
        <v/>
      </c>
      <c r="J1786" s="25" t="str">
        <f>IF(ISBLANK(Games!T1786), "",IF(Table12[[#This Row],[Bet]]="Spread", Games!X1786, ""))</f>
        <v/>
      </c>
      <c r="K1786" s="25" t="str">
        <f>IF(ISBLANK(Games!U1786), "",IF(ISTEXT(Games!U1786), Games!U1786, ""))</f>
        <v/>
      </c>
      <c r="L1786" s="64" t="str">
        <f>IF(ISBLANK(Games!D1786), "", Games!D1786)</f>
        <v/>
      </c>
      <c r="M1786" s="25"/>
      <c r="N1786" s="33" t="str">
        <f>IF(Games!V1786="", "",Games!V1786)</f>
        <v/>
      </c>
      <c r="O1786" s="33" t="str">
        <f>IF(Games!Z1786=0, "",Games!Z1786)</f>
        <v/>
      </c>
      <c r="P1786" s="27"/>
      <c r="Q1786" s="27" t="str">
        <f>IF(ISBLANK(Games!W1786), "", Games!W1786)</f>
        <v/>
      </c>
      <c r="R1786" s="27" t="str">
        <f>IF(ISBLANK(Games!AA1786), "", Games!AA1786)</f>
        <v/>
      </c>
      <c r="S1786" s="27"/>
      <c r="T1786" s="28" t="str">
        <f t="shared" si="243"/>
        <v/>
      </c>
      <c r="U1786" s="28" t="str">
        <f t="shared" si="244"/>
        <v/>
      </c>
      <c r="V1786" s="28" t="str">
        <f t="shared" si="245"/>
        <v/>
      </c>
      <c r="W1786" s="28" t="str">
        <f t="shared" si="246"/>
        <v/>
      </c>
      <c r="X1786" s="28">
        <f t="shared" si="247"/>
        <v>0</v>
      </c>
      <c r="Y1786" s="28">
        <f t="shared" si="248"/>
        <v>0</v>
      </c>
      <c r="Z1786" s="27" t="str">
        <f>IF(OR('Prediction Log'!L1787="", Table12[[#This Row],[Bet]]="", Table12[[#This Row],[Bet]]="Spread"), "",IF('Prediction Log'!L1787=Table12[[#This Row],[Side]], "W", IF('Prediction Log'!L1787&lt;&gt;Table12[[#This Row],[Side]], "L", "")))</f>
        <v/>
      </c>
      <c r="AA1786" s="19" t="str">
        <f t="shared" si="249"/>
        <v/>
      </c>
      <c r="AB1786" s="27" t="str">
        <f>IF(OR(Table12[[#This Row],[Bet]]="Side",Table12[[#This Row],[Bet]]="", 'Prediction Log'!L1787=""), "",IF('Prediction Log'!U1787="Y", "W", IF('Prediction Log'!U1787="N", "L", "")))</f>
        <v/>
      </c>
      <c r="AC1786" s="19" t="str">
        <f t="shared" si="250"/>
        <v/>
      </c>
      <c r="AD1786" s="27"/>
      <c r="AE1786" s="25" t="str">
        <f t="shared" si="251"/>
        <v/>
      </c>
      <c r="AF178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87" spans="1:32" x14ac:dyDescent="0.45">
      <c r="A1787" s="64" t="str">
        <f>IF(ISBLANK(Games!A1787), "", Games!A1787)</f>
        <v/>
      </c>
      <c r="B1787" s="25" t="str">
        <f>IF('Prediction Log'!B1788=0, "",'Prediction Log'!B1788)</f>
        <v/>
      </c>
      <c r="C1787" s="25" t="str">
        <f>IF('Prediction Log'!C1788=0, "",'Prediction Log'!C1788)</f>
        <v/>
      </c>
      <c r="D1787" s="64" t="str">
        <f>IF('Prediction Log'!D1788=0, "",'Prediction Log'!D1788)</f>
        <v/>
      </c>
      <c r="E1787" s="65" t="str">
        <f>IF('Prediction Log'!E1788=0, "",'Prediction Log'!E1788)</f>
        <v/>
      </c>
      <c r="F1787" s="25" t="str">
        <f>IF('Prediction Log'!H1788=0, "",'Prediction Log'!H1788)</f>
        <v/>
      </c>
      <c r="G1787" s="24" t="str">
        <f>IF(ISBLANK(Games!B1787), "",'Prediction Log'!$I1788)</f>
        <v/>
      </c>
      <c r="H1787" s="107" t="str">
        <f>'Prediction Log'!$J1788</f>
        <v/>
      </c>
      <c r="I1787" s="25" t="str">
        <f>IF(ISBLANK(Games!T1787), "",IF(AND(Games!T1787="",Games!U1787=""),"",IF(ISTEXT(Games!U1787), "Side",Games!T1787)))</f>
        <v/>
      </c>
      <c r="J1787" s="25" t="str">
        <f>IF(ISBLANK(Games!T1787), "",IF(Table12[[#This Row],[Bet]]="Spread", Games!X1787, ""))</f>
        <v/>
      </c>
      <c r="K1787" s="25" t="str">
        <f>IF(ISBLANK(Games!U1787), "",IF(ISTEXT(Games!U1787), Games!U1787, ""))</f>
        <v/>
      </c>
      <c r="L1787" s="64" t="str">
        <f>IF(ISBLANK(Games!D1787), "", Games!D1787)</f>
        <v/>
      </c>
      <c r="M1787" s="25"/>
      <c r="N1787" s="33" t="str">
        <f>IF(Games!V1787="", "",Games!V1787)</f>
        <v/>
      </c>
      <c r="O1787" s="33" t="str">
        <f>IF(Games!Z1787=0, "",Games!Z1787)</f>
        <v/>
      </c>
      <c r="P1787" s="27"/>
      <c r="Q1787" s="27" t="str">
        <f>IF(ISBLANK(Games!W1787), "", Games!W1787)</f>
        <v/>
      </c>
      <c r="R1787" s="27" t="str">
        <f>IF(ISBLANK(Games!AA1787), "", Games!AA1787)</f>
        <v/>
      </c>
      <c r="S1787" s="27"/>
      <c r="T1787" s="28" t="str">
        <f t="shared" si="243"/>
        <v/>
      </c>
      <c r="U1787" s="28" t="str">
        <f t="shared" si="244"/>
        <v/>
      </c>
      <c r="V1787" s="28" t="str">
        <f t="shared" si="245"/>
        <v/>
      </c>
      <c r="W1787" s="28" t="str">
        <f t="shared" si="246"/>
        <v/>
      </c>
      <c r="X1787" s="28">
        <f t="shared" si="247"/>
        <v>0</v>
      </c>
      <c r="Y1787" s="28">
        <f t="shared" si="248"/>
        <v>0</v>
      </c>
      <c r="Z1787" s="27" t="str">
        <f>IF(OR('Prediction Log'!L1788="", Table12[[#This Row],[Bet]]="", Table12[[#This Row],[Bet]]="Spread"), "",IF('Prediction Log'!L1788=Table12[[#This Row],[Side]], "W", IF('Prediction Log'!L1788&lt;&gt;Table12[[#This Row],[Side]], "L", "")))</f>
        <v/>
      </c>
      <c r="AA1787" s="19" t="str">
        <f t="shared" si="249"/>
        <v/>
      </c>
      <c r="AB1787" s="27" t="str">
        <f>IF(OR(Table12[[#This Row],[Bet]]="Side",Table12[[#This Row],[Bet]]="", 'Prediction Log'!L1788=""), "",IF('Prediction Log'!U1788="Y", "W", IF('Prediction Log'!U1788="N", "L", "")))</f>
        <v/>
      </c>
      <c r="AC1787" s="19" t="str">
        <f t="shared" si="250"/>
        <v/>
      </c>
      <c r="AD1787" s="27"/>
      <c r="AE1787" s="25" t="str">
        <f t="shared" si="251"/>
        <v/>
      </c>
      <c r="AF178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88" spans="1:32" x14ac:dyDescent="0.45">
      <c r="A1788" s="64" t="str">
        <f>IF(ISBLANK(Games!A1788), "", Games!A1788)</f>
        <v/>
      </c>
      <c r="B1788" s="25" t="str">
        <f>IF('Prediction Log'!B1789=0, "",'Prediction Log'!B1789)</f>
        <v/>
      </c>
      <c r="C1788" s="25" t="str">
        <f>IF('Prediction Log'!C1789=0, "",'Prediction Log'!C1789)</f>
        <v/>
      </c>
      <c r="D1788" s="64" t="str">
        <f>IF('Prediction Log'!D1789=0, "",'Prediction Log'!D1789)</f>
        <v/>
      </c>
      <c r="E1788" s="65" t="str">
        <f>IF('Prediction Log'!E1789=0, "",'Prediction Log'!E1789)</f>
        <v/>
      </c>
      <c r="F1788" s="25" t="str">
        <f>IF('Prediction Log'!H1789=0, "",'Prediction Log'!H1789)</f>
        <v/>
      </c>
      <c r="G1788" s="24" t="str">
        <f>IF(ISBLANK(Games!B1788), "",'Prediction Log'!$I1789)</f>
        <v/>
      </c>
      <c r="H1788" s="107" t="str">
        <f>'Prediction Log'!$J1789</f>
        <v/>
      </c>
      <c r="I1788" s="25" t="str">
        <f>IF(ISBLANK(Games!T1788), "",IF(AND(Games!T1788="",Games!U1788=""),"",IF(ISTEXT(Games!U1788), "Side",Games!T1788)))</f>
        <v/>
      </c>
      <c r="J1788" s="25" t="str">
        <f>IF(ISBLANK(Games!T1788), "",IF(Table12[[#This Row],[Bet]]="Spread", Games!X1788, ""))</f>
        <v/>
      </c>
      <c r="K1788" s="25" t="str">
        <f>IF(ISBLANK(Games!U1788), "",IF(ISTEXT(Games!U1788), Games!U1788, ""))</f>
        <v/>
      </c>
      <c r="L1788" s="64" t="str">
        <f>IF(ISBLANK(Games!D1788), "", Games!D1788)</f>
        <v/>
      </c>
      <c r="M1788" s="25"/>
      <c r="N1788" s="33" t="str">
        <f>IF(Games!V1788="", "",Games!V1788)</f>
        <v/>
      </c>
      <c r="O1788" s="33" t="str">
        <f>IF(Games!Z1788=0, "",Games!Z1788)</f>
        <v/>
      </c>
      <c r="P1788" s="27"/>
      <c r="Q1788" s="27" t="str">
        <f>IF(ISBLANK(Games!W1788), "", Games!W1788)</f>
        <v/>
      </c>
      <c r="R1788" s="27" t="str">
        <f>IF(ISBLANK(Games!AA1788), "", Games!AA1788)</f>
        <v/>
      </c>
      <c r="S1788" s="27"/>
      <c r="T1788" s="28" t="str">
        <f t="shared" si="243"/>
        <v/>
      </c>
      <c r="U1788" s="28" t="str">
        <f t="shared" si="244"/>
        <v/>
      </c>
      <c r="V1788" s="28" t="str">
        <f t="shared" si="245"/>
        <v/>
      </c>
      <c r="W1788" s="28" t="str">
        <f t="shared" si="246"/>
        <v/>
      </c>
      <c r="X1788" s="28">
        <f t="shared" si="247"/>
        <v>0</v>
      </c>
      <c r="Y1788" s="28">
        <f t="shared" si="248"/>
        <v>0</v>
      </c>
      <c r="Z1788" s="27" t="str">
        <f>IF(OR('Prediction Log'!L1789="", Table12[[#This Row],[Bet]]="", Table12[[#This Row],[Bet]]="Spread"), "",IF('Prediction Log'!L1789=Table12[[#This Row],[Side]], "W", IF('Prediction Log'!L1789&lt;&gt;Table12[[#This Row],[Side]], "L", "")))</f>
        <v/>
      </c>
      <c r="AA1788" s="19" t="str">
        <f t="shared" si="249"/>
        <v/>
      </c>
      <c r="AB1788" s="27" t="str">
        <f>IF(OR(Table12[[#This Row],[Bet]]="Side",Table12[[#This Row],[Bet]]="", 'Prediction Log'!L1789=""), "",IF('Prediction Log'!U1789="Y", "W", IF('Prediction Log'!U1789="N", "L", "")))</f>
        <v/>
      </c>
      <c r="AC1788" s="19" t="str">
        <f t="shared" si="250"/>
        <v/>
      </c>
      <c r="AD1788" s="27"/>
      <c r="AE1788" s="25" t="str">
        <f t="shared" si="251"/>
        <v/>
      </c>
      <c r="AF178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89" spans="1:32" x14ac:dyDescent="0.45">
      <c r="A1789" s="64" t="str">
        <f>IF(ISBLANK(Games!A1789), "", Games!A1789)</f>
        <v/>
      </c>
      <c r="B1789" s="25" t="str">
        <f>IF('Prediction Log'!B1790=0, "",'Prediction Log'!B1790)</f>
        <v/>
      </c>
      <c r="C1789" s="25" t="str">
        <f>IF('Prediction Log'!C1790=0, "",'Prediction Log'!C1790)</f>
        <v/>
      </c>
      <c r="D1789" s="64" t="str">
        <f>IF('Prediction Log'!D1790=0, "",'Prediction Log'!D1790)</f>
        <v/>
      </c>
      <c r="E1789" s="65" t="str">
        <f>IF('Prediction Log'!E1790=0, "",'Prediction Log'!E1790)</f>
        <v/>
      </c>
      <c r="F1789" s="25" t="str">
        <f>IF('Prediction Log'!H1790=0, "",'Prediction Log'!H1790)</f>
        <v/>
      </c>
      <c r="G1789" s="24" t="str">
        <f>IF(ISBLANK(Games!B1789), "",'Prediction Log'!$I1790)</f>
        <v/>
      </c>
      <c r="H1789" s="107" t="str">
        <f>'Prediction Log'!$J1790</f>
        <v/>
      </c>
      <c r="I1789" s="25" t="str">
        <f>IF(ISBLANK(Games!T1789), "",IF(AND(Games!T1789="",Games!U1789=""),"",IF(ISTEXT(Games!U1789), "Side",Games!T1789)))</f>
        <v/>
      </c>
      <c r="J1789" s="25" t="str">
        <f>IF(ISBLANK(Games!T1789), "",IF(Table12[[#This Row],[Bet]]="Spread", Games!X1789, ""))</f>
        <v/>
      </c>
      <c r="K1789" s="25" t="str">
        <f>IF(ISBLANK(Games!U1789), "",IF(ISTEXT(Games!U1789), Games!U1789, ""))</f>
        <v/>
      </c>
      <c r="L1789" s="64" t="str">
        <f>IF(ISBLANK(Games!D1789), "", Games!D1789)</f>
        <v/>
      </c>
      <c r="M1789" s="25"/>
      <c r="N1789" s="33" t="str">
        <f>IF(Games!V1789="", "",Games!V1789)</f>
        <v/>
      </c>
      <c r="O1789" s="33" t="str">
        <f>IF(Games!Z1789=0, "",Games!Z1789)</f>
        <v/>
      </c>
      <c r="P1789" s="27"/>
      <c r="Q1789" s="27" t="str">
        <f>IF(ISBLANK(Games!W1789), "", Games!W1789)</f>
        <v/>
      </c>
      <c r="R1789" s="27" t="str">
        <f>IF(ISBLANK(Games!AA1789), "", Games!AA1789)</f>
        <v/>
      </c>
      <c r="S1789" s="27"/>
      <c r="T1789" s="28" t="str">
        <f t="shared" si="243"/>
        <v/>
      </c>
      <c r="U1789" s="28" t="str">
        <f t="shared" si="244"/>
        <v/>
      </c>
      <c r="V1789" s="28" t="str">
        <f t="shared" si="245"/>
        <v/>
      </c>
      <c r="W1789" s="28" t="str">
        <f t="shared" si="246"/>
        <v/>
      </c>
      <c r="X1789" s="28">
        <f t="shared" si="247"/>
        <v>0</v>
      </c>
      <c r="Y1789" s="28">
        <f t="shared" si="248"/>
        <v>0</v>
      </c>
      <c r="Z1789" s="27" t="str">
        <f>IF(OR('Prediction Log'!L1790="", Table12[[#This Row],[Bet]]="", Table12[[#This Row],[Bet]]="Spread"), "",IF('Prediction Log'!L1790=Table12[[#This Row],[Side]], "W", IF('Prediction Log'!L1790&lt;&gt;Table12[[#This Row],[Side]], "L", "")))</f>
        <v/>
      </c>
      <c r="AA1789" s="19" t="str">
        <f t="shared" si="249"/>
        <v/>
      </c>
      <c r="AB1789" s="27" t="str">
        <f>IF(OR(Table12[[#This Row],[Bet]]="Side",Table12[[#This Row],[Bet]]="", 'Prediction Log'!L1790=""), "",IF('Prediction Log'!U1790="Y", "W", IF('Prediction Log'!U1790="N", "L", "")))</f>
        <v/>
      </c>
      <c r="AC1789" s="19" t="str">
        <f t="shared" si="250"/>
        <v/>
      </c>
      <c r="AD1789" s="27"/>
      <c r="AE1789" s="25" t="str">
        <f t="shared" si="251"/>
        <v/>
      </c>
      <c r="AF178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90" spans="1:32" x14ac:dyDescent="0.45">
      <c r="A1790" s="64" t="str">
        <f>IF(ISBLANK(Games!A1790), "", Games!A1790)</f>
        <v/>
      </c>
      <c r="B1790" s="25" t="str">
        <f>IF('Prediction Log'!B1791=0, "",'Prediction Log'!B1791)</f>
        <v/>
      </c>
      <c r="C1790" s="25" t="str">
        <f>IF('Prediction Log'!C1791=0, "",'Prediction Log'!C1791)</f>
        <v/>
      </c>
      <c r="D1790" s="64" t="str">
        <f>IF('Prediction Log'!D1791=0, "",'Prediction Log'!D1791)</f>
        <v/>
      </c>
      <c r="E1790" s="65" t="str">
        <f>IF('Prediction Log'!E1791=0, "",'Prediction Log'!E1791)</f>
        <v/>
      </c>
      <c r="F1790" s="25" t="str">
        <f>IF('Prediction Log'!H1791=0, "",'Prediction Log'!H1791)</f>
        <v/>
      </c>
      <c r="G1790" s="24" t="str">
        <f>IF(ISBLANK(Games!B1790), "",'Prediction Log'!$I1791)</f>
        <v/>
      </c>
      <c r="H1790" s="107" t="str">
        <f>'Prediction Log'!$J1791</f>
        <v/>
      </c>
      <c r="I1790" s="25" t="str">
        <f>IF(ISBLANK(Games!T1790), "",IF(AND(Games!T1790="",Games!U1790=""),"",IF(ISTEXT(Games!U1790), "Side",Games!T1790)))</f>
        <v/>
      </c>
      <c r="J1790" s="25" t="str">
        <f>IF(ISBLANK(Games!T1790), "",IF(Table12[[#This Row],[Bet]]="Spread", Games!X1790, ""))</f>
        <v/>
      </c>
      <c r="K1790" s="25" t="str">
        <f>IF(ISBLANK(Games!U1790), "",IF(ISTEXT(Games!U1790), Games!U1790, ""))</f>
        <v/>
      </c>
      <c r="L1790" s="64" t="str">
        <f>IF(ISBLANK(Games!D1790), "", Games!D1790)</f>
        <v/>
      </c>
      <c r="M1790" s="25"/>
      <c r="N1790" s="33" t="str">
        <f>IF(Games!V1790="", "",Games!V1790)</f>
        <v/>
      </c>
      <c r="O1790" s="33" t="str">
        <f>IF(Games!Z1790=0, "",Games!Z1790)</f>
        <v/>
      </c>
      <c r="P1790" s="27"/>
      <c r="Q1790" s="27" t="str">
        <f>IF(ISBLANK(Games!W1790), "", Games!W1790)</f>
        <v/>
      </c>
      <c r="R1790" s="27" t="str">
        <f>IF(ISBLANK(Games!AA1790), "", Games!AA1790)</f>
        <v/>
      </c>
      <c r="S1790" s="27"/>
      <c r="T1790" s="28" t="str">
        <f t="shared" si="243"/>
        <v/>
      </c>
      <c r="U1790" s="28" t="str">
        <f t="shared" si="244"/>
        <v/>
      </c>
      <c r="V1790" s="28" t="str">
        <f t="shared" si="245"/>
        <v/>
      </c>
      <c r="W1790" s="28" t="str">
        <f t="shared" si="246"/>
        <v/>
      </c>
      <c r="X1790" s="28">
        <f t="shared" si="247"/>
        <v>0</v>
      </c>
      <c r="Y1790" s="28">
        <f t="shared" si="248"/>
        <v>0</v>
      </c>
      <c r="Z1790" s="27" t="str">
        <f>IF(OR('Prediction Log'!L1791="", Table12[[#This Row],[Bet]]="", Table12[[#This Row],[Bet]]="Spread"), "",IF('Prediction Log'!L1791=Table12[[#This Row],[Side]], "W", IF('Prediction Log'!L1791&lt;&gt;Table12[[#This Row],[Side]], "L", "")))</f>
        <v/>
      </c>
      <c r="AA1790" s="19" t="str">
        <f t="shared" si="249"/>
        <v/>
      </c>
      <c r="AB1790" s="27" t="str">
        <f>IF(OR(Table12[[#This Row],[Bet]]="Side",Table12[[#This Row],[Bet]]="", 'Prediction Log'!L1791=""), "",IF('Prediction Log'!U1791="Y", "W", IF('Prediction Log'!U1791="N", "L", "")))</f>
        <v/>
      </c>
      <c r="AC1790" s="19" t="str">
        <f t="shared" si="250"/>
        <v/>
      </c>
      <c r="AD1790" s="27"/>
      <c r="AE1790" s="25" t="str">
        <f t="shared" si="251"/>
        <v/>
      </c>
      <c r="AF179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91" spans="1:32" x14ac:dyDescent="0.45">
      <c r="A1791" s="64" t="str">
        <f>IF(ISBLANK(Games!A1791), "", Games!A1791)</f>
        <v/>
      </c>
      <c r="B1791" s="25" t="str">
        <f>IF('Prediction Log'!B1792=0, "",'Prediction Log'!B1792)</f>
        <v/>
      </c>
      <c r="C1791" s="25" t="str">
        <f>IF('Prediction Log'!C1792=0, "",'Prediction Log'!C1792)</f>
        <v/>
      </c>
      <c r="D1791" s="64" t="str">
        <f>IF('Prediction Log'!D1792=0, "",'Prediction Log'!D1792)</f>
        <v/>
      </c>
      <c r="E1791" s="65" t="str">
        <f>IF('Prediction Log'!E1792=0, "",'Prediction Log'!E1792)</f>
        <v/>
      </c>
      <c r="F1791" s="25" t="str">
        <f>IF('Prediction Log'!H1792=0, "",'Prediction Log'!H1792)</f>
        <v/>
      </c>
      <c r="G1791" s="24" t="str">
        <f>IF(ISBLANK(Games!B1791), "",'Prediction Log'!$I1792)</f>
        <v/>
      </c>
      <c r="H1791" s="107" t="str">
        <f>'Prediction Log'!$J1792</f>
        <v/>
      </c>
      <c r="I1791" s="25" t="str">
        <f>IF(ISBLANK(Games!T1791), "",IF(AND(Games!T1791="",Games!U1791=""),"",IF(ISTEXT(Games!U1791), "Side",Games!T1791)))</f>
        <v/>
      </c>
      <c r="J1791" s="25" t="str">
        <f>IF(ISBLANK(Games!T1791), "",IF(Table12[[#This Row],[Bet]]="Spread", Games!X1791, ""))</f>
        <v/>
      </c>
      <c r="K1791" s="25" t="str">
        <f>IF(ISBLANK(Games!U1791), "",IF(ISTEXT(Games!U1791), Games!U1791, ""))</f>
        <v/>
      </c>
      <c r="L1791" s="64" t="str">
        <f>IF(ISBLANK(Games!D1791), "", Games!D1791)</f>
        <v/>
      </c>
      <c r="M1791" s="25"/>
      <c r="N1791" s="33" t="str">
        <f>IF(Games!V1791="", "",Games!V1791)</f>
        <v/>
      </c>
      <c r="O1791" s="33" t="str">
        <f>IF(Games!Z1791=0, "",Games!Z1791)</f>
        <v/>
      </c>
      <c r="P1791" s="27"/>
      <c r="Q1791" s="27" t="str">
        <f>IF(ISBLANK(Games!W1791), "", Games!W1791)</f>
        <v/>
      </c>
      <c r="R1791" s="27" t="str">
        <f>IF(ISBLANK(Games!AA1791), "", Games!AA1791)</f>
        <v/>
      </c>
      <c r="S1791" s="27"/>
      <c r="T1791" s="28" t="str">
        <f t="shared" si="243"/>
        <v/>
      </c>
      <c r="U1791" s="28" t="str">
        <f t="shared" si="244"/>
        <v/>
      </c>
      <c r="V1791" s="28" t="str">
        <f t="shared" si="245"/>
        <v/>
      </c>
      <c r="W1791" s="28" t="str">
        <f t="shared" si="246"/>
        <v/>
      </c>
      <c r="X1791" s="28">
        <f t="shared" si="247"/>
        <v>0</v>
      </c>
      <c r="Y1791" s="28">
        <f t="shared" si="248"/>
        <v>0</v>
      </c>
      <c r="Z1791" s="27" t="str">
        <f>IF(OR('Prediction Log'!L1792="", Table12[[#This Row],[Bet]]="", Table12[[#This Row],[Bet]]="Spread"), "",IF('Prediction Log'!L1792=Table12[[#This Row],[Side]], "W", IF('Prediction Log'!L1792&lt;&gt;Table12[[#This Row],[Side]], "L", "")))</f>
        <v/>
      </c>
      <c r="AA1791" s="19" t="str">
        <f t="shared" si="249"/>
        <v/>
      </c>
      <c r="AB1791" s="27" t="str">
        <f>IF(OR(Table12[[#This Row],[Bet]]="Side",Table12[[#This Row],[Bet]]="", 'Prediction Log'!L1792=""), "",IF('Prediction Log'!U1792="Y", "W", IF('Prediction Log'!U1792="N", "L", "")))</f>
        <v/>
      </c>
      <c r="AC1791" s="19" t="str">
        <f t="shared" si="250"/>
        <v/>
      </c>
      <c r="AD1791" s="27"/>
      <c r="AE1791" s="25" t="str">
        <f t="shared" si="251"/>
        <v/>
      </c>
      <c r="AF179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92" spans="1:32" x14ac:dyDescent="0.45">
      <c r="A1792" s="64" t="str">
        <f>IF(ISBLANK(Games!A1792), "", Games!A1792)</f>
        <v/>
      </c>
      <c r="B1792" s="25" t="str">
        <f>IF('Prediction Log'!B1793=0, "",'Prediction Log'!B1793)</f>
        <v/>
      </c>
      <c r="C1792" s="25" t="str">
        <f>IF('Prediction Log'!C1793=0, "",'Prediction Log'!C1793)</f>
        <v/>
      </c>
      <c r="D1792" s="64" t="str">
        <f>IF('Prediction Log'!D1793=0, "",'Prediction Log'!D1793)</f>
        <v/>
      </c>
      <c r="E1792" s="65" t="str">
        <f>IF('Prediction Log'!E1793=0, "",'Prediction Log'!E1793)</f>
        <v/>
      </c>
      <c r="F1792" s="25" t="str">
        <f>IF('Prediction Log'!H1793=0, "",'Prediction Log'!H1793)</f>
        <v/>
      </c>
      <c r="G1792" s="24" t="str">
        <f>IF(ISBLANK(Games!B1792), "",'Prediction Log'!$I1793)</f>
        <v/>
      </c>
      <c r="H1792" s="107" t="str">
        <f>'Prediction Log'!$J1793</f>
        <v/>
      </c>
      <c r="I1792" s="25" t="str">
        <f>IF(ISBLANK(Games!T1792), "",IF(AND(Games!T1792="",Games!U1792=""),"",IF(ISTEXT(Games!U1792), "Side",Games!T1792)))</f>
        <v/>
      </c>
      <c r="J1792" s="25" t="str">
        <f>IF(ISBLANK(Games!T1792), "",IF(Table12[[#This Row],[Bet]]="Spread", Games!X1792, ""))</f>
        <v/>
      </c>
      <c r="K1792" s="25" t="str">
        <f>IF(ISBLANK(Games!U1792), "",IF(ISTEXT(Games!U1792), Games!U1792, ""))</f>
        <v/>
      </c>
      <c r="L1792" s="64" t="str">
        <f>IF(ISBLANK(Games!D1792), "", Games!D1792)</f>
        <v/>
      </c>
      <c r="M1792" s="25"/>
      <c r="N1792" s="33" t="str">
        <f>IF(Games!V1792="", "",Games!V1792)</f>
        <v/>
      </c>
      <c r="O1792" s="33" t="str">
        <f>IF(Games!Z1792=0, "",Games!Z1792)</f>
        <v/>
      </c>
      <c r="P1792" s="27"/>
      <c r="Q1792" s="27" t="str">
        <f>IF(ISBLANK(Games!W1792), "", Games!W1792)</f>
        <v/>
      </c>
      <c r="R1792" s="27" t="str">
        <f>IF(ISBLANK(Games!AA1792), "", Games!AA1792)</f>
        <v/>
      </c>
      <c r="S1792" s="27"/>
      <c r="T1792" s="28" t="str">
        <f t="shared" si="243"/>
        <v/>
      </c>
      <c r="U1792" s="28" t="str">
        <f t="shared" si="244"/>
        <v/>
      </c>
      <c r="V1792" s="28" t="str">
        <f t="shared" si="245"/>
        <v/>
      </c>
      <c r="W1792" s="28" t="str">
        <f t="shared" si="246"/>
        <v/>
      </c>
      <c r="X1792" s="28">
        <f t="shared" si="247"/>
        <v>0</v>
      </c>
      <c r="Y1792" s="28">
        <f t="shared" si="248"/>
        <v>0</v>
      </c>
      <c r="Z1792" s="27" t="str">
        <f>IF(OR('Prediction Log'!L1793="", Table12[[#This Row],[Bet]]="", Table12[[#This Row],[Bet]]="Spread"), "",IF('Prediction Log'!L1793=Table12[[#This Row],[Side]], "W", IF('Prediction Log'!L1793&lt;&gt;Table12[[#This Row],[Side]], "L", "")))</f>
        <v/>
      </c>
      <c r="AA1792" s="19" t="str">
        <f t="shared" si="249"/>
        <v/>
      </c>
      <c r="AB1792" s="27" t="str">
        <f>IF(OR(Table12[[#This Row],[Bet]]="Side",Table12[[#This Row],[Bet]]="", 'Prediction Log'!L1793=""), "",IF('Prediction Log'!U1793="Y", "W", IF('Prediction Log'!U1793="N", "L", "")))</f>
        <v/>
      </c>
      <c r="AC1792" s="19" t="str">
        <f t="shared" si="250"/>
        <v/>
      </c>
      <c r="AD1792" s="27"/>
      <c r="AE1792" s="25" t="str">
        <f t="shared" si="251"/>
        <v/>
      </c>
      <c r="AF179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93" spans="1:32" x14ac:dyDescent="0.45">
      <c r="A1793" s="64" t="str">
        <f>IF(ISBLANK(Games!A1793), "", Games!A1793)</f>
        <v/>
      </c>
      <c r="B1793" s="25" t="str">
        <f>IF('Prediction Log'!B1794=0, "",'Prediction Log'!B1794)</f>
        <v/>
      </c>
      <c r="C1793" s="25" t="str">
        <f>IF('Prediction Log'!C1794=0, "",'Prediction Log'!C1794)</f>
        <v/>
      </c>
      <c r="D1793" s="64" t="str">
        <f>IF('Prediction Log'!D1794=0, "",'Prediction Log'!D1794)</f>
        <v/>
      </c>
      <c r="E1793" s="65" t="str">
        <f>IF('Prediction Log'!E1794=0, "",'Prediction Log'!E1794)</f>
        <v/>
      </c>
      <c r="F1793" s="25" t="str">
        <f>IF('Prediction Log'!H1794=0, "",'Prediction Log'!H1794)</f>
        <v/>
      </c>
      <c r="G1793" s="24" t="str">
        <f>IF(ISBLANK(Games!B1793), "",'Prediction Log'!$I1794)</f>
        <v/>
      </c>
      <c r="H1793" s="107" t="str">
        <f>'Prediction Log'!$J1794</f>
        <v/>
      </c>
      <c r="I1793" s="25" t="str">
        <f>IF(ISBLANK(Games!T1793), "",IF(AND(Games!T1793="",Games!U1793=""),"",IF(ISTEXT(Games!U1793), "Side",Games!T1793)))</f>
        <v/>
      </c>
      <c r="J1793" s="25" t="str">
        <f>IF(ISBLANK(Games!T1793), "",IF(Table12[[#This Row],[Bet]]="Spread", Games!X1793, ""))</f>
        <v/>
      </c>
      <c r="K1793" s="25" t="str">
        <f>IF(ISBLANK(Games!U1793), "",IF(ISTEXT(Games!U1793), Games!U1793, ""))</f>
        <v/>
      </c>
      <c r="L1793" s="64" t="str">
        <f>IF(ISBLANK(Games!D1793), "", Games!D1793)</f>
        <v/>
      </c>
      <c r="M1793" s="25"/>
      <c r="N1793" s="33" t="str">
        <f>IF(Games!V1793="", "",Games!V1793)</f>
        <v/>
      </c>
      <c r="O1793" s="33" t="str">
        <f>IF(Games!Z1793=0, "",Games!Z1793)</f>
        <v/>
      </c>
      <c r="P1793" s="27"/>
      <c r="Q1793" s="27" t="str">
        <f>IF(ISBLANK(Games!W1793), "", Games!W1793)</f>
        <v/>
      </c>
      <c r="R1793" s="27" t="str">
        <f>IF(ISBLANK(Games!AA1793), "", Games!AA1793)</f>
        <v/>
      </c>
      <c r="S1793" s="27"/>
      <c r="T1793" s="28" t="str">
        <f t="shared" si="243"/>
        <v/>
      </c>
      <c r="U1793" s="28" t="str">
        <f t="shared" si="244"/>
        <v/>
      </c>
      <c r="V1793" s="28" t="str">
        <f t="shared" si="245"/>
        <v/>
      </c>
      <c r="W1793" s="28" t="str">
        <f t="shared" si="246"/>
        <v/>
      </c>
      <c r="X1793" s="28">
        <f t="shared" si="247"/>
        <v>0</v>
      </c>
      <c r="Y1793" s="28">
        <f t="shared" si="248"/>
        <v>0</v>
      </c>
      <c r="Z1793" s="27" t="str">
        <f>IF(OR('Prediction Log'!L1794="", Table12[[#This Row],[Bet]]="", Table12[[#This Row],[Bet]]="Spread"), "",IF('Prediction Log'!L1794=Table12[[#This Row],[Side]], "W", IF('Prediction Log'!L1794&lt;&gt;Table12[[#This Row],[Side]], "L", "")))</f>
        <v/>
      </c>
      <c r="AA1793" s="19" t="str">
        <f t="shared" si="249"/>
        <v/>
      </c>
      <c r="AB1793" s="27" t="str">
        <f>IF(OR(Table12[[#This Row],[Bet]]="Side",Table12[[#This Row],[Bet]]="", 'Prediction Log'!L1794=""), "",IF('Prediction Log'!U1794="Y", "W", IF('Prediction Log'!U1794="N", "L", "")))</f>
        <v/>
      </c>
      <c r="AC1793" s="19" t="str">
        <f t="shared" si="250"/>
        <v/>
      </c>
      <c r="AD1793" s="27"/>
      <c r="AE1793" s="25" t="str">
        <f t="shared" si="251"/>
        <v/>
      </c>
      <c r="AF179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94" spans="1:32" x14ac:dyDescent="0.45">
      <c r="A1794" s="64" t="str">
        <f>IF(ISBLANK(Games!A1794), "", Games!A1794)</f>
        <v/>
      </c>
      <c r="B1794" s="25" t="str">
        <f>IF('Prediction Log'!B1795=0, "",'Prediction Log'!B1795)</f>
        <v/>
      </c>
      <c r="C1794" s="25" t="str">
        <f>IF('Prediction Log'!C1795=0, "",'Prediction Log'!C1795)</f>
        <v/>
      </c>
      <c r="D1794" s="64" t="str">
        <f>IF('Prediction Log'!D1795=0, "",'Prediction Log'!D1795)</f>
        <v/>
      </c>
      <c r="E1794" s="65" t="str">
        <f>IF('Prediction Log'!E1795=0, "",'Prediction Log'!E1795)</f>
        <v/>
      </c>
      <c r="F1794" s="25" t="str">
        <f>IF('Prediction Log'!H1795=0, "",'Prediction Log'!H1795)</f>
        <v/>
      </c>
      <c r="G1794" s="24" t="str">
        <f>IF(ISBLANK(Games!B1794), "",'Prediction Log'!$I1795)</f>
        <v/>
      </c>
      <c r="H1794" s="107" t="str">
        <f>'Prediction Log'!$J1795</f>
        <v/>
      </c>
      <c r="I1794" s="25" t="str">
        <f>IF(ISBLANK(Games!T1794), "",IF(AND(Games!T1794="",Games!U1794=""),"",IF(ISTEXT(Games!U1794), "Side",Games!T1794)))</f>
        <v/>
      </c>
      <c r="J1794" s="25" t="str">
        <f>IF(ISBLANK(Games!T1794), "",IF(Table12[[#This Row],[Bet]]="Spread", Games!X1794, ""))</f>
        <v/>
      </c>
      <c r="K1794" s="25" t="str">
        <f>IF(ISBLANK(Games!U1794), "",IF(ISTEXT(Games!U1794), Games!U1794, ""))</f>
        <v/>
      </c>
      <c r="L1794" s="64" t="str">
        <f>IF(ISBLANK(Games!D1794), "", Games!D1794)</f>
        <v/>
      </c>
      <c r="M1794" s="25"/>
      <c r="N1794" s="33" t="str">
        <f>IF(Games!V1794="", "",Games!V1794)</f>
        <v/>
      </c>
      <c r="O1794" s="33" t="str">
        <f>IF(Games!Z1794=0, "",Games!Z1794)</f>
        <v/>
      </c>
      <c r="P1794" s="27"/>
      <c r="Q1794" s="27" t="str">
        <f>IF(ISBLANK(Games!W1794), "", Games!W1794)</f>
        <v/>
      </c>
      <c r="R1794" s="27" t="str">
        <f>IF(ISBLANK(Games!AA1794), "", Games!AA1794)</f>
        <v/>
      </c>
      <c r="S1794" s="27"/>
      <c r="T1794" s="28" t="str">
        <f t="shared" si="243"/>
        <v/>
      </c>
      <c r="U1794" s="28" t="str">
        <f t="shared" si="244"/>
        <v/>
      </c>
      <c r="V1794" s="28" t="str">
        <f t="shared" si="245"/>
        <v/>
      </c>
      <c r="W1794" s="28" t="str">
        <f t="shared" si="246"/>
        <v/>
      </c>
      <c r="X1794" s="28">
        <f t="shared" si="247"/>
        <v>0</v>
      </c>
      <c r="Y1794" s="28">
        <f t="shared" si="248"/>
        <v>0</v>
      </c>
      <c r="Z1794" s="27" t="str">
        <f>IF(OR('Prediction Log'!L1795="", Table12[[#This Row],[Bet]]="", Table12[[#This Row],[Bet]]="Spread"), "",IF('Prediction Log'!L1795=Table12[[#This Row],[Side]], "W", IF('Prediction Log'!L1795&lt;&gt;Table12[[#This Row],[Side]], "L", "")))</f>
        <v/>
      </c>
      <c r="AA1794" s="19" t="str">
        <f t="shared" si="249"/>
        <v/>
      </c>
      <c r="AB1794" s="27" t="str">
        <f>IF(OR(Table12[[#This Row],[Bet]]="Side",Table12[[#This Row],[Bet]]="", 'Prediction Log'!L1795=""), "",IF('Prediction Log'!U1795="Y", "W", IF('Prediction Log'!U1795="N", "L", "")))</f>
        <v/>
      </c>
      <c r="AC1794" s="19" t="str">
        <f t="shared" si="250"/>
        <v/>
      </c>
      <c r="AD1794" s="27"/>
      <c r="AE1794" s="25" t="str">
        <f t="shared" si="251"/>
        <v/>
      </c>
      <c r="AF179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95" spans="1:32" x14ac:dyDescent="0.45">
      <c r="A1795" s="64" t="str">
        <f>IF(ISBLANK(Games!A1795), "", Games!A1795)</f>
        <v/>
      </c>
      <c r="B1795" s="25" t="str">
        <f>IF('Prediction Log'!B1796=0, "",'Prediction Log'!B1796)</f>
        <v/>
      </c>
      <c r="C1795" s="25" t="str">
        <f>IF('Prediction Log'!C1796=0, "",'Prediction Log'!C1796)</f>
        <v/>
      </c>
      <c r="D1795" s="64" t="str">
        <f>IF('Prediction Log'!D1796=0, "",'Prediction Log'!D1796)</f>
        <v/>
      </c>
      <c r="E1795" s="65" t="str">
        <f>IF('Prediction Log'!E1796=0, "",'Prediction Log'!E1796)</f>
        <v/>
      </c>
      <c r="F1795" s="25" t="str">
        <f>IF('Prediction Log'!H1796=0, "",'Prediction Log'!H1796)</f>
        <v/>
      </c>
      <c r="G1795" s="24" t="str">
        <f>IF(ISBLANK(Games!B1795), "",'Prediction Log'!$I1796)</f>
        <v/>
      </c>
      <c r="H1795" s="107" t="str">
        <f>'Prediction Log'!$J1796</f>
        <v/>
      </c>
      <c r="I1795" s="25" t="str">
        <f>IF(ISBLANK(Games!T1795), "",IF(AND(Games!T1795="",Games!U1795=""),"",IF(ISTEXT(Games!U1795), "Side",Games!T1795)))</f>
        <v/>
      </c>
      <c r="J1795" s="25" t="str">
        <f>IF(ISBLANK(Games!T1795), "",IF(Table12[[#This Row],[Bet]]="Spread", Games!X1795, ""))</f>
        <v/>
      </c>
      <c r="K1795" s="25" t="str">
        <f>IF(ISBLANK(Games!U1795), "",IF(ISTEXT(Games!U1795), Games!U1795, ""))</f>
        <v/>
      </c>
      <c r="L1795" s="64" t="str">
        <f>IF(ISBLANK(Games!D1795), "", Games!D1795)</f>
        <v/>
      </c>
      <c r="M1795" s="25"/>
      <c r="N1795" s="33" t="str">
        <f>IF(Games!V1795="", "",Games!V1795)</f>
        <v/>
      </c>
      <c r="O1795" s="33" t="str">
        <f>IF(Games!Z1795=0, "",Games!Z1795)</f>
        <v/>
      </c>
      <c r="P1795" s="27"/>
      <c r="Q1795" s="27" t="str">
        <f>IF(ISBLANK(Games!W1795), "", Games!W1795)</f>
        <v/>
      </c>
      <c r="R1795" s="27" t="str">
        <f>IF(ISBLANK(Games!AA1795), "", Games!AA1795)</f>
        <v/>
      </c>
      <c r="S1795" s="27"/>
      <c r="T1795" s="28" t="str">
        <f t="shared" ref="T1795:T1858" si="252">IFERROR(N1795+IF(Q1795&lt;0, (N1795/(Q1795/-100)), N1795*(Q1795/100)), "")</f>
        <v/>
      </c>
      <c r="U1795" s="28" t="str">
        <f t="shared" ref="U1795:U1858" si="253">IFERROR(T1795-N1795, "")</f>
        <v/>
      </c>
      <c r="V1795" s="28" t="str">
        <f t="shared" ref="V1795:V1858" si="254">IFERROR(O1795+IF(R1795&lt;0, (O1795/(R1795/-100)), O1795*(R1795/100)), "")</f>
        <v/>
      </c>
      <c r="W1795" s="28" t="str">
        <f t="shared" ref="W1795:W1858" si="255">IFERROR(V1795-O1795, "")</f>
        <v/>
      </c>
      <c r="X1795" s="28">
        <f t="shared" ref="X1795:X1858" si="256">P1795+IF(S1795&lt;0, (P1795/(S1795/-100)), P1795*(S1795/100))</f>
        <v>0</v>
      </c>
      <c r="Y1795" s="28">
        <f t="shared" ref="Y1795:Y1858" si="257">S1795-P1795</f>
        <v>0</v>
      </c>
      <c r="Z1795" s="27" t="str">
        <f>IF(OR('Prediction Log'!L1796="", Table12[[#This Row],[Bet]]="", Table12[[#This Row],[Bet]]="Spread"), "",IF('Prediction Log'!L1796=Table12[[#This Row],[Side]], "W", IF('Prediction Log'!L1796&lt;&gt;Table12[[#This Row],[Side]], "L", "")))</f>
        <v/>
      </c>
      <c r="AA1795" s="19" t="str">
        <f t="shared" ref="AA1795:AA1858" si="258">IF(Z1795="W", U1795, IF(Z1795="L",-N1795, ""))</f>
        <v/>
      </c>
      <c r="AB1795" s="27" t="str">
        <f>IF(OR(Table12[[#This Row],[Bet]]="Side",Table12[[#This Row],[Bet]]="", 'Prediction Log'!L1796=""), "",IF('Prediction Log'!U1796="Y", "W", IF('Prediction Log'!U1796="N", "L", "")))</f>
        <v/>
      </c>
      <c r="AC1795" s="19" t="str">
        <f t="shared" ref="AC1795:AC1858" si="259">IF(AB1795="W", W1795, IF(AB1795="L",-O1795, ""))</f>
        <v/>
      </c>
      <c r="AD1795" s="27"/>
      <c r="AE1795" s="25" t="str">
        <f t="shared" ref="AE1795:AE1858" si="260">IF(AD1795="W", Y1795, IF(AD1795="L",-R1795, ""))</f>
        <v/>
      </c>
      <c r="AF179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96" spans="1:32" x14ac:dyDescent="0.45">
      <c r="A1796" s="64" t="str">
        <f>IF(ISBLANK(Games!A1796), "", Games!A1796)</f>
        <v/>
      </c>
      <c r="B1796" s="25" t="str">
        <f>IF('Prediction Log'!B1797=0, "",'Prediction Log'!B1797)</f>
        <v/>
      </c>
      <c r="C1796" s="25" t="str">
        <f>IF('Prediction Log'!C1797=0, "",'Prediction Log'!C1797)</f>
        <v/>
      </c>
      <c r="D1796" s="64" t="str">
        <f>IF('Prediction Log'!D1797=0, "",'Prediction Log'!D1797)</f>
        <v/>
      </c>
      <c r="E1796" s="65" t="str">
        <f>IF('Prediction Log'!E1797=0, "",'Prediction Log'!E1797)</f>
        <v/>
      </c>
      <c r="F1796" s="25" t="str">
        <f>IF('Prediction Log'!H1797=0, "",'Prediction Log'!H1797)</f>
        <v/>
      </c>
      <c r="G1796" s="24" t="str">
        <f>IF(ISBLANK(Games!B1796), "",'Prediction Log'!$I1797)</f>
        <v/>
      </c>
      <c r="H1796" s="107" t="str">
        <f>'Prediction Log'!$J1797</f>
        <v/>
      </c>
      <c r="I1796" s="25" t="str">
        <f>IF(ISBLANK(Games!T1796), "",IF(AND(Games!T1796="",Games!U1796=""),"",IF(ISTEXT(Games!U1796), "Side",Games!T1796)))</f>
        <v/>
      </c>
      <c r="J1796" s="25" t="str">
        <f>IF(ISBLANK(Games!T1796), "",IF(Table12[[#This Row],[Bet]]="Spread", Games!X1796, ""))</f>
        <v/>
      </c>
      <c r="K1796" s="25" t="str">
        <f>IF(ISBLANK(Games!U1796), "",IF(ISTEXT(Games!U1796), Games!U1796, ""))</f>
        <v/>
      </c>
      <c r="L1796" s="64" t="str">
        <f>IF(ISBLANK(Games!D1796), "", Games!D1796)</f>
        <v/>
      </c>
      <c r="M1796" s="25"/>
      <c r="N1796" s="33" t="str">
        <f>IF(Games!V1796="", "",Games!V1796)</f>
        <v/>
      </c>
      <c r="O1796" s="33" t="str">
        <f>IF(Games!Z1796=0, "",Games!Z1796)</f>
        <v/>
      </c>
      <c r="P1796" s="27"/>
      <c r="Q1796" s="27" t="str">
        <f>IF(ISBLANK(Games!W1796), "", Games!W1796)</f>
        <v/>
      </c>
      <c r="R1796" s="27" t="str">
        <f>IF(ISBLANK(Games!AA1796), "", Games!AA1796)</f>
        <v/>
      </c>
      <c r="S1796" s="27"/>
      <c r="T1796" s="28" t="str">
        <f t="shared" si="252"/>
        <v/>
      </c>
      <c r="U1796" s="28" t="str">
        <f t="shared" si="253"/>
        <v/>
      </c>
      <c r="V1796" s="28" t="str">
        <f t="shared" si="254"/>
        <v/>
      </c>
      <c r="W1796" s="28" t="str">
        <f t="shared" si="255"/>
        <v/>
      </c>
      <c r="X1796" s="28">
        <f t="shared" si="256"/>
        <v>0</v>
      </c>
      <c r="Y1796" s="28">
        <f t="shared" si="257"/>
        <v>0</v>
      </c>
      <c r="Z1796" s="27" t="str">
        <f>IF(OR('Prediction Log'!L1797="", Table12[[#This Row],[Bet]]="", Table12[[#This Row],[Bet]]="Spread"), "",IF('Prediction Log'!L1797=Table12[[#This Row],[Side]], "W", IF('Prediction Log'!L1797&lt;&gt;Table12[[#This Row],[Side]], "L", "")))</f>
        <v/>
      </c>
      <c r="AA1796" s="19" t="str">
        <f t="shared" si="258"/>
        <v/>
      </c>
      <c r="AB1796" s="27" t="str">
        <f>IF(OR(Table12[[#This Row],[Bet]]="Side",Table12[[#This Row],[Bet]]="", 'Prediction Log'!L1797=""), "",IF('Prediction Log'!U1797="Y", "W", IF('Prediction Log'!U1797="N", "L", "")))</f>
        <v/>
      </c>
      <c r="AC1796" s="19" t="str">
        <f t="shared" si="259"/>
        <v/>
      </c>
      <c r="AD1796" s="27"/>
      <c r="AE1796" s="25" t="str">
        <f t="shared" si="260"/>
        <v/>
      </c>
      <c r="AF179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97" spans="1:32" x14ac:dyDescent="0.45">
      <c r="A1797" s="64" t="str">
        <f>IF(ISBLANK(Games!A1797), "", Games!A1797)</f>
        <v/>
      </c>
      <c r="B1797" s="25" t="str">
        <f>IF('Prediction Log'!B1798=0, "",'Prediction Log'!B1798)</f>
        <v/>
      </c>
      <c r="C1797" s="25" t="str">
        <f>IF('Prediction Log'!C1798=0, "",'Prediction Log'!C1798)</f>
        <v/>
      </c>
      <c r="D1797" s="64" t="str">
        <f>IF('Prediction Log'!D1798=0, "",'Prediction Log'!D1798)</f>
        <v/>
      </c>
      <c r="E1797" s="65" t="str">
        <f>IF('Prediction Log'!E1798=0, "",'Prediction Log'!E1798)</f>
        <v/>
      </c>
      <c r="F1797" s="25" t="str">
        <f>IF('Prediction Log'!H1798=0, "",'Prediction Log'!H1798)</f>
        <v/>
      </c>
      <c r="G1797" s="24" t="str">
        <f>IF(ISBLANK(Games!B1797), "",'Prediction Log'!$I1798)</f>
        <v/>
      </c>
      <c r="H1797" s="107" t="str">
        <f>'Prediction Log'!$J1798</f>
        <v/>
      </c>
      <c r="I1797" s="25" t="str">
        <f>IF(ISBLANK(Games!T1797), "",IF(AND(Games!T1797="",Games!U1797=""),"",IF(ISTEXT(Games!U1797), "Side",Games!T1797)))</f>
        <v/>
      </c>
      <c r="J1797" s="25" t="str">
        <f>IF(ISBLANK(Games!T1797), "",IF(Table12[[#This Row],[Bet]]="Spread", Games!X1797, ""))</f>
        <v/>
      </c>
      <c r="K1797" s="25" t="str">
        <f>IF(ISBLANK(Games!U1797), "",IF(ISTEXT(Games!U1797), Games!U1797, ""))</f>
        <v/>
      </c>
      <c r="L1797" s="64" t="str">
        <f>IF(ISBLANK(Games!D1797), "", Games!D1797)</f>
        <v/>
      </c>
      <c r="M1797" s="25"/>
      <c r="N1797" s="33" t="str">
        <f>IF(Games!V1797="", "",Games!V1797)</f>
        <v/>
      </c>
      <c r="O1797" s="33" t="str">
        <f>IF(Games!Z1797=0, "",Games!Z1797)</f>
        <v/>
      </c>
      <c r="P1797" s="27"/>
      <c r="Q1797" s="27" t="str">
        <f>IF(ISBLANK(Games!W1797), "", Games!W1797)</f>
        <v/>
      </c>
      <c r="R1797" s="27" t="str">
        <f>IF(ISBLANK(Games!AA1797), "", Games!AA1797)</f>
        <v/>
      </c>
      <c r="S1797" s="27"/>
      <c r="T1797" s="28" t="str">
        <f t="shared" si="252"/>
        <v/>
      </c>
      <c r="U1797" s="28" t="str">
        <f t="shared" si="253"/>
        <v/>
      </c>
      <c r="V1797" s="28" t="str">
        <f t="shared" si="254"/>
        <v/>
      </c>
      <c r="W1797" s="28" t="str">
        <f t="shared" si="255"/>
        <v/>
      </c>
      <c r="X1797" s="28">
        <f t="shared" si="256"/>
        <v>0</v>
      </c>
      <c r="Y1797" s="28">
        <f t="shared" si="257"/>
        <v>0</v>
      </c>
      <c r="Z1797" s="27" t="str">
        <f>IF(OR('Prediction Log'!L1798="", Table12[[#This Row],[Bet]]="", Table12[[#This Row],[Bet]]="Spread"), "",IF('Prediction Log'!L1798=Table12[[#This Row],[Side]], "W", IF('Prediction Log'!L1798&lt;&gt;Table12[[#This Row],[Side]], "L", "")))</f>
        <v/>
      </c>
      <c r="AA1797" s="19" t="str">
        <f t="shared" si="258"/>
        <v/>
      </c>
      <c r="AB1797" s="27" t="str">
        <f>IF(OR(Table12[[#This Row],[Bet]]="Side",Table12[[#This Row],[Bet]]="", 'Prediction Log'!L1798=""), "",IF('Prediction Log'!U1798="Y", "W", IF('Prediction Log'!U1798="N", "L", "")))</f>
        <v/>
      </c>
      <c r="AC1797" s="19" t="str">
        <f t="shared" si="259"/>
        <v/>
      </c>
      <c r="AD1797" s="27"/>
      <c r="AE1797" s="25" t="str">
        <f t="shared" si="260"/>
        <v/>
      </c>
      <c r="AF179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98" spans="1:32" x14ac:dyDescent="0.45">
      <c r="A1798" s="64" t="str">
        <f>IF(ISBLANK(Games!A1798), "", Games!A1798)</f>
        <v/>
      </c>
      <c r="B1798" s="25" t="str">
        <f>IF('Prediction Log'!B1799=0, "",'Prediction Log'!B1799)</f>
        <v/>
      </c>
      <c r="C1798" s="25" t="str">
        <f>IF('Prediction Log'!C1799=0, "",'Prediction Log'!C1799)</f>
        <v/>
      </c>
      <c r="D1798" s="64" t="str">
        <f>IF('Prediction Log'!D1799=0, "",'Prediction Log'!D1799)</f>
        <v/>
      </c>
      <c r="E1798" s="65" t="str">
        <f>IF('Prediction Log'!E1799=0, "",'Prediction Log'!E1799)</f>
        <v/>
      </c>
      <c r="F1798" s="25" t="str">
        <f>IF('Prediction Log'!H1799=0, "",'Prediction Log'!H1799)</f>
        <v/>
      </c>
      <c r="G1798" s="24" t="str">
        <f>IF(ISBLANK(Games!B1798), "",'Prediction Log'!$I1799)</f>
        <v/>
      </c>
      <c r="H1798" s="107" t="str">
        <f>'Prediction Log'!$J1799</f>
        <v/>
      </c>
      <c r="I1798" s="25" t="str">
        <f>IF(ISBLANK(Games!T1798), "",IF(AND(Games!T1798="",Games!U1798=""),"",IF(ISTEXT(Games!U1798), "Side",Games!T1798)))</f>
        <v/>
      </c>
      <c r="J1798" s="25" t="str">
        <f>IF(ISBLANK(Games!T1798), "",IF(Table12[[#This Row],[Bet]]="Spread", Games!X1798, ""))</f>
        <v/>
      </c>
      <c r="K1798" s="25" t="str">
        <f>IF(ISBLANK(Games!U1798), "",IF(ISTEXT(Games!U1798), Games!U1798, ""))</f>
        <v/>
      </c>
      <c r="L1798" s="64" t="str">
        <f>IF(ISBLANK(Games!D1798), "", Games!D1798)</f>
        <v/>
      </c>
      <c r="M1798" s="25"/>
      <c r="N1798" s="33" t="str">
        <f>IF(Games!V1798="", "",Games!V1798)</f>
        <v/>
      </c>
      <c r="O1798" s="33" t="str">
        <f>IF(Games!Z1798=0, "",Games!Z1798)</f>
        <v/>
      </c>
      <c r="P1798" s="27"/>
      <c r="Q1798" s="27" t="str">
        <f>IF(ISBLANK(Games!W1798), "", Games!W1798)</f>
        <v/>
      </c>
      <c r="R1798" s="27" t="str">
        <f>IF(ISBLANK(Games!AA1798), "", Games!AA1798)</f>
        <v/>
      </c>
      <c r="S1798" s="27"/>
      <c r="T1798" s="28" t="str">
        <f t="shared" si="252"/>
        <v/>
      </c>
      <c r="U1798" s="28" t="str">
        <f t="shared" si="253"/>
        <v/>
      </c>
      <c r="V1798" s="28" t="str">
        <f t="shared" si="254"/>
        <v/>
      </c>
      <c r="W1798" s="28" t="str">
        <f t="shared" si="255"/>
        <v/>
      </c>
      <c r="X1798" s="28">
        <f t="shared" si="256"/>
        <v>0</v>
      </c>
      <c r="Y1798" s="28">
        <f t="shared" si="257"/>
        <v>0</v>
      </c>
      <c r="Z1798" s="27" t="str">
        <f>IF(OR('Prediction Log'!L1799="", Table12[[#This Row],[Bet]]="", Table12[[#This Row],[Bet]]="Spread"), "",IF('Prediction Log'!L1799=Table12[[#This Row],[Side]], "W", IF('Prediction Log'!L1799&lt;&gt;Table12[[#This Row],[Side]], "L", "")))</f>
        <v/>
      </c>
      <c r="AA1798" s="19" t="str">
        <f t="shared" si="258"/>
        <v/>
      </c>
      <c r="AB1798" s="27" t="str">
        <f>IF(OR(Table12[[#This Row],[Bet]]="Side",Table12[[#This Row],[Bet]]="", 'Prediction Log'!L1799=""), "",IF('Prediction Log'!U1799="Y", "W", IF('Prediction Log'!U1799="N", "L", "")))</f>
        <v/>
      </c>
      <c r="AC1798" s="19" t="str">
        <f t="shared" si="259"/>
        <v/>
      </c>
      <c r="AD1798" s="27"/>
      <c r="AE1798" s="25" t="str">
        <f t="shared" si="260"/>
        <v/>
      </c>
      <c r="AF179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99" spans="1:32" x14ac:dyDescent="0.45">
      <c r="A1799" s="64" t="str">
        <f>IF(ISBLANK(Games!A1799), "", Games!A1799)</f>
        <v/>
      </c>
      <c r="B1799" s="25" t="str">
        <f>IF('Prediction Log'!B1800=0, "",'Prediction Log'!B1800)</f>
        <v/>
      </c>
      <c r="C1799" s="25" t="str">
        <f>IF('Prediction Log'!C1800=0, "",'Prediction Log'!C1800)</f>
        <v/>
      </c>
      <c r="D1799" s="64" t="str">
        <f>IF('Prediction Log'!D1800=0, "",'Prediction Log'!D1800)</f>
        <v/>
      </c>
      <c r="E1799" s="65" t="str">
        <f>IF('Prediction Log'!E1800=0, "",'Prediction Log'!E1800)</f>
        <v/>
      </c>
      <c r="F1799" s="25" t="str">
        <f>IF('Prediction Log'!H1800=0, "",'Prediction Log'!H1800)</f>
        <v/>
      </c>
      <c r="G1799" s="24" t="str">
        <f>IF(ISBLANK(Games!B1799), "",'Prediction Log'!$I1800)</f>
        <v/>
      </c>
      <c r="H1799" s="107" t="str">
        <f>'Prediction Log'!$J1800</f>
        <v/>
      </c>
      <c r="I1799" s="25" t="str">
        <f>IF(ISBLANK(Games!T1799), "",IF(AND(Games!T1799="",Games!U1799=""),"",IF(ISTEXT(Games!U1799), "Side",Games!T1799)))</f>
        <v/>
      </c>
      <c r="J1799" s="25" t="str">
        <f>IF(ISBLANK(Games!T1799), "",IF(Table12[[#This Row],[Bet]]="Spread", Games!X1799, ""))</f>
        <v/>
      </c>
      <c r="K1799" s="25" t="str">
        <f>IF(ISBLANK(Games!U1799), "",IF(ISTEXT(Games!U1799), Games!U1799, ""))</f>
        <v/>
      </c>
      <c r="L1799" s="64" t="str">
        <f>IF(ISBLANK(Games!D1799), "", Games!D1799)</f>
        <v/>
      </c>
      <c r="M1799" s="25"/>
      <c r="N1799" s="33" t="str">
        <f>IF(Games!V1799="", "",Games!V1799)</f>
        <v/>
      </c>
      <c r="O1799" s="33" t="str">
        <f>IF(Games!Z1799=0, "",Games!Z1799)</f>
        <v/>
      </c>
      <c r="P1799" s="27"/>
      <c r="Q1799" s="27" t="str">
        <f>IF(ISBLANK(Games!W1799), "", Games!W1799)</f>
        <v/>
      </c>
      <c r="R1799" s="27" t="str">
        <f>IF(ISBLANK(Games!AA1799), "", Games!AA1799)</f>
        <v/>
      </c>
      <c r="S1799" s="27"/>
      <c r="T1799" s="28" t="str">
        <f t="shared" si="252"/>
        <v/>
      </c>
      <c r="U1799" s="28" t="str">
        <f t="shared" si="253"/>
        <v/>
      </c>
      <c r="V1799" s="28" t="str">
        <f t="shared" si="254"/>
        <v/>
      </c>
      <c r="W1799" s="28" t="str">
        <f t="shared" si="255"/>
        <v/>
      </c>
      <c r="X1799" s="28">
        <f t="shared" si="256"/>
        <v>0</v>
      </c>
      <c r="Y1799" s="28">
        <f t="shared" si="257"/>
        <v>0</v>
      </c>
      <c r="Z1799" s="27" t="str">
        <f>IF(OR('Prediction Log'!L1800="", Table12[[#This Row],[Bet]]="", Table12[[#This Row],[Bet]]="Spread"), "",IF('Prediction Log'!L1800=Table12[[#This Row],[Side]], "W", IF('Prediction Log'!L1800&lt;&gt;Table12[[#This Row],[Side]], "L", "")))</f>
        <v/>
      </c>
      <c r="AA1799" s="19" t="str">
        <f t="shared" si="258"/>
        <v/>
      </c>
      <c r="AB1799" s="27" t="str">
        <f>IF(OR(Table12[[#This Row],[Bet]]="Side",Table12[[#This Row],[Bet]]="", 'Prediction Log'!L1800=""), "",IF('Prediction Log'!U1800="Y", "W", IF('Prediction Log'!U1800="N", "L", "")))</f>
        <v/>
      </c>
      <c r="AC1799" s="19" t="str">
        <f t="shared" si="259"/>
        <v/>
      </c>
      <c r="AD1799" s="27"/>
      <c r="AE1799" s="25" t="str">
        <f t="shared" si="260"/>
        <v/>
      </c>
      <c r="AF179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00" spans="1:32" x14ac:dyDescent="0.45">
      <c r="A1800" s="64" t="str">
        <f>IF(ISBLANK(Games!A1800), "", Games!A1800)</f>
        <v/>
      </c>
      <c r="B1800" s="25" t="str">
        <f>IF('Prediction Log'!B1801=0, "",'Prediction Log'!B1801)</f>
        <v/>
      </c>
      <c r="C1800" s="25" t="str">
        <f>IF('Prediction Log'!C1801=0, "",'Prediction Log'!C1801)</f>
        <v/>
      </c>
      <c r="D1800" s="64" t="str">
        <f>IF('Prediction Log'!D1801=0, "",'Prediction Log'!D1801)</f>
        <v/>
      </c>
      <c r="E1800" s="65" t="str">
        <f>IF('Prediction Log'!E1801=0, "",'Prediction Log'!E1801)</f>
        <v/>
      </c>
      <c r="F1800" s="25" t="str">
        <f>IF('Prediction Log'!H1801=0, "",'Prediction Log'!H1801)</f>
        <v/>
      </c>
      <c r="G1800" s="24" t="str">
        <f>IF(ISBLANK(Games!B1800), "",'Prediction Log'!$I1801)</f>
        <v/>
      </c>
      <c r="H1800" s="107" t="str">
        <f>'Prediction Log'!$J1801</f>
        <v/>
      </c>
      <c r="I1800" s="25" t="str">
        <f>IF(ISBLANK(Games!T1800), "",IF(AND(Games!T1800="",Games!U1800=""),"",IF(ISTEXT(Games!U1800), "Side",Games!T1800)))</f>
        <v/>
      </c>
      <c r="J1800" s="25" t="str">
        <f>IF(ISBLANK(Games!T1800), "",IF(Table12[[#This Row],[Bet]]="Spread", Games!X1800, ""))</f>
        <v/>
      </c>
      <c r="K1800" s="25" t="str">
        <f>IF(ISBLANK(Games!U1800), "",IF(ISTEXT(Games!U1800), Games!U1800, ""))</f>
        <v/>
      </c>
      <c r="L1800" s="64" t="str">
        <f>IF(ISBLANK(Games!D1800), "", Games!D1800)</f>
        <v/>
      </c>
      <c r="M1800" s="25"/>
      <c r="N1800" s="33" t="str">
        <f>IF(Games!V1800="", "",Games!V1800)</f>
        <v/>
      </c>
      <c r="O1800" s="33" t="str">
        <f>IF(Games!Z1800=0, "",Games!Z1800)</f>
        <v/>
      </c>
      <c r="P1800" s="27"/>
      <c r="Q1800" s="27" t="str">
        <f>IF(ISBLANK(Games!W1800), "", Games!W1800)</f>
        <v/>
      </c>
      <c r="R1800" s="27" t="str">
        <f>IF(ISBLANK(Games!AA1800), "", Games!AA1800)</f>
        <v/>
      </c>
      <c r="S1800" s="27"/>
      <c r="T1800" s="28" t="str">
        <f t="shared" si="252"/>
        <v/>
      </c>
      <c r="U1800" s="28" t="str">
        <f t="shared" si="253"/>
        <v/>
      </c>
      <c r="V1800" s="28" t="str">
        <f t="shared" si="254"/>
        <v/>
      </c>
      <c r="W1800" s="28" t="str">
        <f t="shared" si="255"/>
        <v/>
      </c>
      <c r="X1800" s="28">
        <f t="shared" si="256"/>
        <v>0</v>
      </c>
      <c r="Y1800" s="28">
        <f t="shared" si="257"/>
        <v>0</v>
      </c>
      <c r="Z1800" s="27" t="str">
        <f>IF(OR('Prediction Log'!L1801="", Table12[[#This Row],[Bet]]="", Table12[[#This Row],[Bet]]="Spread"), "",IF('Prediction Log'!L1801=Table12[[#This Row],[Side]], "W", IF('Prediction Log'!L1801&lt;&gt;Table12[[#This Row],[Side]], "L", "")))</f>
        <v/>
      </c>
      <c r="AA1800" s="19" t="str">
        <f t="shared" si="258"/>
        <v/>
      </c>
      <c r="AB1800" s="27" t="str">
        <f>IF(OR(Table12[[#This Row],[Bet]]="Side",Table12[[#This Row],[Bet]]="", 'Prediction Log'!L1801=""), "",IF('Prediction Log'!U1801="Y", "W", IF('Prediction Log'!U1801="N", "L", "")))</f>
        <v/>
      </c>
      <c r="AC1800" s="19" t="str">
        <f t="shared" si="259"/>
        <v/>
      </c>
      <c r="AD1800" s="27"/>
      <c r="AE1800" s="25" t="str">
        <f t="shared" si="260"/>
        <v/>
      </c>
      <c r="AF180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01" spans="1:32" x14ac:dyDescent="0.45">
      <c r="A1801" s="64" t="str">
        <f>IF(ISBLANK(Games!A1801), "", Games!A1801)</f>
        <v/>
      </c>
      <c r="B1801" s="25" t="str">
        <f>IF('Prediction Log'!B1802=0, "",'Prediction Log'!B1802)</f>
        <v/>
      </c>
      <c r="C1801" s="25" t="str">
        <f>IF('Prediction Log'!C1802=0, "",'Prediction Log'!C1802)</f>
        <v/>
      </c>
      <c r="D1801" s="64" t="str">
        <f>IF('Prediction Log'!D1802=0, "",'Prediction Log'!D1802)</f>
        <v/>
      </c>
      <c r="E1801" s="65" t="str">
        <f>IF('Prediction Log'!E1802=0, "",'Prediction Log'!E1802)</f>
        <v/>
      </c>
      <c r="F1801" s="25" t="str">
        <f>IF('Prediction Log'!H1802=0, "",'Prediction Log'!H1802)</f>
        <v/>
      </c>
      <c r="G1801" s="24" t="str">
        <f>IF(ISBLANK(Games!B1801), "",'Prediction Log'!$I1802)</f>
        <v/>
      </c>
      <c r="H1801" s="107" t="str">
        <f>'Prediction Log'!$J1802</f>
        <v/>
      </c>
      <c r="I1801" s="25" t="str">
        <f>IF(ISBLANK(Games!T1801), "",IF(AND(Games!T1801="",Games!U1801=""),"",IF(ISTEXT(Games!U1801), "Side",Games!T1801)))</f>
        <v/>
      </c>
      <c r="J1801" s="25" t="str">
        <f>IF(ISBLANK(Games!T1801), "",IF(Table12[[#This Row],[Bet]]="Spread", Games!X1801, ""))</f>
        <v/>
      </c>
      <c r="K1801" s="25" t="str">
        <f>IF(ISBLANK(Games!U1801), "",IF(ISTEXT(Games!U1801), Games!U1801, ""))</f>
        <v/>
      </c>
      <c r="L1801" s="64" t="str">
        <f>IF(ISBLANK(Games!D1801), "", Games!D1801)</f>
        <v/>
      </c>
      <c r="M1801" s="25"/>
      <c r="N1801" s="33" t="str">
        <f>IF(Games!V1801="", "",Games!V1801)</f>
        <v/>
      </c>
      <c r="O1801" s="33" t="str">
        <f>IF(Games!Z1801=0, "",Games!Z1801)</f>
        <v/>
      </c>
      <c r="P1801" s="27"/>
      <c r="Q1801" s="27" t="str">
        <f>IF(ISBLANK(Games!W1801), "", Games!W1801)</f>
        <v/>
      </c>
      <c r="R1801" s="27" t="str">
        <f>IF(ISBLANK(Games!AA1801), "", Games!AA1801)</f>
        <v/>
      </c>
      <c r="S1801" s="27"/>
      <c r="T1801" s="28" t="str">
        <f t="shared" si="252"/>
        <v/>
      </c>
      <c r="U1801" s="28" t="str">
        <f t="shared" si="253"/>
        <v/>
      </c>
      <c r="V1801" s="28" t="str">
        <f t="shared" si="254"/>
        <v/>
      </c>
      <c r="W1801" s="28" t="str">
        <f t="shared" si="255"/>
        <v/>
      </c>
      <c r="X1801" s="28">
        <f t="shared" si="256"/>
        <v>0</v>
      </c>
      <c r="Y1801" s="28">
        <f t="shared" si="257"/>
        <v>0</v>
      </c>
      <c r="Z1801" s="27" t="str">
        <f>IF(OR('Prediction Log'!L1802="", Table12[[#This Row],[Bet]]="", Table12[[#This Row],[Bet]]="Spread"), "",IF('Prediction Log'!L1802=Table12[[#This Row],[Side]], "W", IF('Prediction Log'!L1802&lt;&gt;Table12[[#This Row],[Side]], "L", "")))</f>
        <v/>
      </c>
      <c r="AA1801" s="19" t="str">
        <f t="shared" si="258"/>
        <v/>
      </c>
      <c r="AB1801" s="27" t="str">
        <f>IF(OR(Table12[[#This Row],[Bet]]="Side",Table12[[#This Row],[Bet]]="", 'Prediction Log'!L1802=""), "",IF('Prediction Log'!U1802="Y", "W", IF('Prediction Log'!U1802="N", "L", "")))</f>
        <v/>
      </c>
      <c r="AC1801" s="19" t="str">
        <f t="shared" si="259"/>
        <v/>
      </c>
      <c r="AD1801" s="27"/>
      <c r="AE1801" s="25" t="str">
        <f t="shared" si="260"/>
        <v/>
      </c>
      <c r="AF180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02" spans="1:32" x14ac:dyDescent="0.45">
      <c r="A1802" s="64" t="str">
        <f>IF(ISBLANK(Games!A1802), "", Games!A1802)</f>
        <v/>
      </c>
      <c r="B1802" s="25" t="str">
        <f>IF('Prediction Log'!B1803=0, "",'Prediction Log'!B1803)</f>
        <v/>
      </c>
      <c r="C1802" s="25" t="str">
        <f>IF('Prediction Log'!C1803=0, "",'Prediction Log'!C1803)</f>
        <v/>
      </c>
      <c r="D1802" s="64" t="str">
        <f>IF('Prediction Log'!D1803=0, "",'Prediction Log'!D1803)</f>
        <v/>
      </c>
      <c r="E1802" s="65" t="str">
        <f>IF('Prediction Log'!E1803=0, "",'Prediction Log'!E1803)</f>
        <v/>
      </c>
      <c r="F1802" s="25" t="str">
        <f>IF('Prediction Log'!H1803=0, "",'Prediction Log'!H1803)</f>
        <v/>
      </c>
      <c r="G1802" s="24" t="str">
        <f>IF(ISBLANK(Games!B1802), "",'Prediction Log'!$I1803)</f>
        <v/>
      </c>
      <c r="H1802" s="107" t="str">
        <f>'Prediction Log'!$J1803</f>
        <v/>
      </c>
      <c r="I1802" s="25" t="str">
        <f>IF(ISBLANK(Games!T1802), "",IF(AND(Games!T1802="",Games!U1802=""),"",IF(ISTEXT(Games!U1802), "Side",Games!T1802)))</f>
        <v/>
      </c>
      <c r="J1802" s="25" t="str">
        <f>IF(ISBLANK(Games!T1802), "",IF(Table12[[#This Row],[Bet]]="Spread", Games!X1802, ""))</f>
        <v/>
      </c>
      <c r="K1802" s="25" t="str">
        <f>IF(ISBLANK(Games!U1802), "",IF(ISTEXT(Games!U1802), Games!U1802, ""))</f>
        <v/>
      </c>
      <c r="L1802" s="64" t="str">
        <f>IF(ISBLANK(Games!D1802), "", Games!D1802)</f>
        <v/>
      </c>
      <c r="M1802" s="25"/>
      <c r="N1802" s="33" t="str">
        <f>IF(Games!V1802="", "",Games!V1802)</f>
        <v/>
      </c>
      <c r="O1802" s="33" t="str">
        <f>IF(Games!Z1802=0, "",Games!Z1802)</f>
        <v/>
      </c>
      <c r="P1802" s="27"/>
      <c r="Q1802" s="27" t="str">
        <f>IF(ISBLANK(Games!W1802), "", Games!W1802)</f>
        <v/>
      </c>
      <c r="R1802" s="27" t="str">
        <f>IF(ISBLANK(Games!AA1802), "", Games!AA1802)</f>
        <v/>
      </c>
      <c r="S1802" s="27"/>
      <c r="T1802" s="28" t="str">
        <f t="shared" si="252"/>
        <v/>
      </c>
      <c r="U1802" s="28" t="str">
        <f t="shared" si="253"/>
        <v/>
      </c>
      <c r="V1802" s="28" t="str">
        <f t="shared" si="254"/>
        <v/>
      </c>
      <c r="W1802" s="28" t="str">
        <f t="shared" si="255"/>
        <v/>
      </c>
      <c r="X1802" s="28">
        <f t="shared" si="256"/>
        <v>0</v>
      </c>
      <c r="Y1802" s="28">
        <f t="shared" si="257"/>
        <v>0</v>
      </c>
      <c r="Z1802" s="27" t="str">
        <f>IF(OR('Prediction Log'!L1803="", Table12[[#This Row],[Bet]]="", Table12[[#This Row],[Bet]]="Spread"), "",IF('Prediction Log'!L1803=Table12[[#This Row],[Side]], "W", IF('Prediction Log'!L1803&lt;&gt;Table12[[#This Row],[Side]], "L", "")))</f>
        <v/>
      </c>
      <c r="AA1802" s="19" t="str">
        <f t="shared" si="258"/>
        <v/>
      </c>
      <c r="AB1802" s="27" t="str">
        <f>IF(OR(Table12[[#This Row],[Bet]]="Side",Table12[[#This Row],[Bet]]="", 'Prediction Log'!L1803=""), "",IF('Prediction Log'!U1803="Y", "W", IF('Prediction Log'!U1803="N", "L", "")))</f>
        <v/>
      </c>
      <c r="AC1802" s="19" t="str">
        <f t="shared" si="259"/>
        <v/>
      </c>
      <c r="AD1802" s="27"/>
      <c r="AE1802" s="25" t="str">
        <f t="shared" si="260"/>
        <v/>
      </c>
      <c r="AF180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03" spans="1:32" x14ac:dyDescent="0.45">
      <c r="A1803" s="64" t="str">
        <f>IF(ISBLANK(Games!A1803), "", Games!A1803)</f>
        <v/>
      </c>
      <c r="B1803" s="25" t="str">
        <f>IF('Prediction Log'!B1804=0, "",'Prediction Log'!B1804)</f>
        <v/>
      </c>
      <c r="C1803" s="25" t="str">
        <f>IF('Prediction Log'!C1804=0, "",'Prediction Log'!C1804)</f>
        <v/>
      </c>
      <c r="D1803" s="64" t="str">
        <f>IF('Prediction Log'!D1804=0, "",'Prediction Log'!D1804)</f>
        <v/>
      </c>
      <c r="E1803" s="65" t="str">
        <f>IF('Prediction Log'!E1804=0, "",'Prediction Log'!E1804)</f>
        <v/>
      </c>
      <c r="F1803" s="25" t="str">
        <f>IF('Prediction Log'!H1804=0, "",'Prediction Log'!H1804)</f>
        <v/>
      </c>
      <c r="G1803" s="24" t="str">
        <f>IF(ISBLANK(Games!B1803), "",'Prediction Log'!$I1804)</f>
        <v/>
      </c>
      <c r="H1803" s="107" t="str">
        <f>'Prediction Log'!$J1804</f>
        <v/>
      </c>
      <c r="I1803" s="25" t="str">
        <f>IF(ISBLANK(Games!T1803), "",IF(AND(Games!T1803="",Games!U1803=""),"",IF(ISTEXT(Games!U1803), "Side",Games!T1803)))</f>
        <v/>
      </c>
      <c r="J1803" s="25" t="str">
        <f>IF(ISBLANK(Games!T1803), "",IF(Table12[[#This Row],[Bet]]="Spread", Games!X1803, ""))</f>
        <v/>
      </c>
      <c r="K1803" s="25" t="str">
        <f>IF(ISBLANK(Games!U1803), "",IF(ISTEXT(Games!U1803), Games!U1803, ""))</f>
        <v/>
      </c>
      <c r="L1803" s="64" t="str">
        <f>IF(ISBLANK(Games!D1803), "", Games!D1803)</f>
        <v/>
      </c>
      <c r="M1803" s="25"/>
      <c r="N1803" s="33" t="str">
        <f>IF(Games!V1803="", "",Games!V1803)</f>
        <v/>
      </c>
      <c r="O1803" s="33" t="str">
        <f>IF(Games!Z1803=0, "",Games!Z1803)</f>
        <v/>
      </c>
      <c r="P1803" s="27"/>
      <c r="Q1803" s="27" t="str">
        <f>IF(ISBLANK(Games!W1803), "", Games!W1803)</f>
        <v/>
      </c>
      <c r="R1803" s="27" t="str">
        <f>IF(ISBLANK(Games!AA1803), "", Games!AA1803)</f>
        <v/>
      </c>
      <c r="S1803" s="27"/>
      <c r="T1803" s="28" t="str">
        <f t="shared" si="252"/>
        <v/>
      </c>
      <c r="U1803" s="28" t="str">
        <f t="shared" si="253"/>
        <v/>
      </c>
      <c r="V1803" s="28" t="str">
        <f t="shared" si="254"/>
        <v/>
      </c>
      <c r="W1803" s="28" t="str">
        <f t="shared" si="255"/>
        <v/>
      </c>
      <c r="X1803" s="28">
        <f t="shared" si="256"/>
        <v>0</v>
      </c>
      <c r="Y1803" s="28">
        <f t="shared" si="257"/>
        <v>0</v>
      </c>
      <c r="Z1803" s="27" t="str">
        <f>IF(OR('Prediction Log'!L1804="", Table12[[#This Row],[Bet]]="", Table12[[#This Row],[Bet]]="Spread"), "",IF('Prediction Log'!L1804=Table12[[#This Row],[Side]], "W", IF('Prediction Log'!L1804&lt;&gt;Table12[[#This Row],[Side]], "L", "")))</f>
        <v/>
      </c>
      <c r="AA1803" s="19" t="str">
        <f t="shared" si="258"/>
        <v/>
      </c>
      <c r="AB1803" s="27" t="str">
        <f>IF(OR(Table12[[#This Row],[Bet]]="Side",Table12[[#This Row],[Bet]]="", 'Prediction Log'!L1804=""), "",IF('Prediction Log'!U1804="Y", "W", IF('Prediction Log'!U1804="N", "L", "")))</f>
        <v/>
      </c>
      <c r="AC1803" s="19" t="str">
        <f t="shared" si="259"/>
        <v/>
      </c>
      <c r="AD1803" s="27"/>
      <c r="AE1803" s="25" t="str">
        <f t="shared" si="260"/>
        <v/>
      </c>
      <c r="AF180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04" spans="1:32" x14ac:dyDescent="0.45">
      <c r="A1804" s="64" t="str">
        <f>IF(ISBLANK(Games!A1804), "", Games!A1804)</f>
        <v/>
      </c>
      <c r="B1804" s="25" t="str">
        <f>IF('Prediction Log'!B1805=0, "",'Prediction Log'!B1805)</f>
        <v/>
      </c>
      <c r="C1804" s="25" t="str">
        <f>IF('Prediction Log'!C1805=0, "",'Prediction Log'!C1805)</f>
        <v/>
      </c>
      <c r="D1804" s="64" t="str">
        <f>IF('Prediction Log'!D1805=0, "",'Prediction Log'!D1805)</f>
        <v/>
      </c>
      <c r="E1804" s="65" t="str">
        <f>IF('Prediction Log'!E1805=0, "",'Prediction Log'!E1805)</f>
        <v/>
      </c>
      <c r="F1804" s="25" t="str">
        <f>IF('Prediction Log'!H1805=0, "",'Prediction Log'!H1805)</f>
        <v/>
      </c>
      <c r="G1804" s="24" t="str">
        <f>IF(ISBLANK(Games!B1804), "",'Prediction Log'!$I1805)</f>
        <v/>
      </c>
      <c r="H1804" s="107" t="str">
        <f>'Prediction Log'!$J1805</f>
        <v/>
      </c>
      <c r="I1804" s="25" t="str">
        <f>IF(ISBLANK(Games!T1804), "",IF(AND(Games!T1804="",Games!U1804=""),"",IF(ISTEXT(Games!U1804), "Side",Games!T1804)))</f>
        <v/>
      </c>
      <c r="J1804" s="25" t="str">
        <f>IF(ISBLANK(Games!T1804), "",IF(Table12[[#This Row],[Bet]]="Spread", Games!X1804, ""))</f>
        <v/>
      </c>
      <c r="K1804" s="25" t="str">
        <f>IF(ISBLANK(Games!U1804), "",IF(ISTEXT(Games!U1804), Games!U1804, ""))</f>
        <v/>
      </c>
      <c r="L1804" s="64" t="str">
        <f>IF(ISBLANK(Games!D1804), "", Games!D1804)</f>
        <v/>
      </c>
      <c r="M1804" s="25"/>
      <c r="N1804" s="33" t="str">
        <f>IF(Games!V1804="", "",Games!V1804)</f>
        <v/>
      </c>
      <c r="O1804" s="33" t="str">
        <f>IF(Games!Z1804=0, "",Games!Z1804)</f>
        <v/>
      </c>
      <c r="P1804" s="27"/>
      <c r="Q1804" s="27" t="str">
        <f>IF(ISBLANK(Games!W1804), "", Games!W1804)</f>
        <v/>
      </c>
      <c r="R1804" s="27" t="str">
        <f>IF(ISBLANK(Games!AA1804), "", Games!AA1804)</f>
        <v/>
      </c>
      <c r="S1804" s="27"/>
      <c r="T1804" s="28" t="str">
        <f t="shared" si="252"/>
        <v/>
      </c>
      <c r="U1804" s="28" t="str">
        <f t="shared" si="253"/>
        <v/>
      </c>
      <c r="V1804" s="28" t="str">
        <f t="shared" si="254"/>
        <v/>
      </c>
      <c r="W1804" s="28" t="str">
        <f t="shared" si="255"/>
        <v/>
      </c>
      <c r="X1804" s="28">
        <f t="shared" si="256"/>
        <v>0</v>
      </c>
      <c r="Y1804" s="28">
        <f t="shared" si="257"/>
        <v>0</v>
      </c>
      <c r="Z1804" s="27" t="str">
        <f>IF(OR('Prediction Log'!L1805="", Table12[[#This Row],[Bet]]="", Table12[[#This Row],[Bet]]="Spread"), "",IF('Prediction Log'!L1805=Table12[[#This Row],[Side]], "W", IF('Prediction Log'!L1805&lt;&gt;Table12[[#This Row],[Side]], "L", "")))</f>
        <v/>
      </c>
      <c r="AA1804" s="19" t="str">
        <f t="shared" si="258"/>
        <v/>
      </c>
      <c r="AB1804" s="27" t="str">
        <f>IF(OR(Table12[[#This Row],[Bet]]="Side",Table12[[#This Row],[Bet]]="", 'Prediction Log'!L1805=""), "",IF('Prediction Log'!U1805="Y", "W", IF('Prediction Log'!U1805="N", "L", "")))</f>
        <v/>
      </c>
      <c r="AC1804" s="19" t="str">
        <f t="shared" si="259"/>
        <v/>
      </c>
      <c r="AD1804" s="27"/>
      <c r="AE1804" s="25" t="str">
        <f t="shared" si="260"/>
        <v/>
      </c>
      <c r="AF180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05" spans="1:32" x14ac:dyDescent="0.45">
      <c r="A1805" s="64" t="str">
        <f>IF(ISBLANK(Games!A1805), "", Games!A1805)</f>
        <v/>
      </c>
      <c r="B1805" s="25" t="str">
        <f>IF('Prediction Log'!B1806=0, "",'Prediction Log'!B1806)</f>
        <v/>
      </c>
      <c r="C1805" s="25" t="str">
        <f>IF('Prediction Log'!C1806=0, "",'Prediction Log'!C1806)</f>
        <v/>
      </c>
      <c r="D1805" s="64" t="str">
        <f>IF('Prediction Log'!D1806=0, "",'Prediction Log'!D1806)</f>
        <v/>
      </c>
      <c r="E1805" s="65" t="str">
        <f>IF('Prediction Log'!E1806=0, "",'Prediction Log'!E1806)</f>
        <v/>
      </c>
      <c r="F1805" s="25" t="str">
        <f>IF('Prediction Log'!H1806=0, "",'Prediction Log'!H1806)</f>
        <v/>
      </c>
      <c r="G1805" s="24" t="str">
        <f>IF(ISBLANK(Games!B1805), "",'Prediction Log'!$I1806)</f>
        <v/>
      </c>
      <c r="H1805" s="107" t="str">
        <f>'Prediction Log'!$J1806</f>
        <v/>
      </c>
      <c r="I1805" s="25" t="str">
        <f>IF(ISBLANK(Games!T1805), "",IF(AND(Games!T1805="",Games!U1805=""),"",IF(ISTEXT(Games!U1805), "Side",Games!T1805)))</f>
        <v/>
      </c>
      <c r="J1805" s="25" t="str">
        <f>IF(ISBLANK(Games!T1805), "",IF(Table12[[#This Row],[Bet]]="Spread", Games!X1805, ""))</f>
        <v/>
      </c>
      <c r="K1805" s="25" t="str">
        <f>IF(ISBLANK(Games!U1805), "",IF(ISTEXT(Games!U1805), Games!U1805, ""))</f>
        <v/>
      </c>
      <c r="L1805" s="64" t="str">
        <f>IF(ISBLANK(Games!D1805), "", Games!D1805)</f>
        <v/>
      </c>
      <c r="M1805" s="25"/>
      <c r="N1805" s="33" t="str">
        <f>IF(Games!V1805="", "",Games!V1805)</f>
        <v/>
      </c>
      <c r="O1805" s="33" t="str">
        <f>IF(Games!Z1805=0, "",Games!Z1805)</f>
        <v/>
      </c>
      <c r="P1805" s="27"/>
      <c r="Q1805" s="27" t="str">
        <f>IF(ISBLANK(Games!W1805), "", Games!W1805)</f>
        <v/>
      </c>
      <c r="R1805" s="27" t="str">
        <f>IF(ISBLANK(Games!AA1805), "", Games!AA1805)</f>
        <v/>
      </c>
      <c r="S1805" s="27"/>
      <c r="T1805" s="28" t="str">
        <f t="shared" si="252"/>
        <v/>
      </c>
      <c r="U1805" s="28" t="str">
        <f t="shared" si="253"/>
        <v/>
      </c>
      <c r="V1805" s="28" t="str">
        <f t="shared" si="254"/>
        <v/>
      </c>
      <c r="W1805" s="28" t="str">
        <f t="shared" si="255"/>
        <v/>
      </c>
      <c r="X1805" s="28">
        <f t="shared" si="256"/>
        <v>0</v>
      </c>
      <c r="Y1805" s="28">
        <f t="shared" si="257"/>
        <v>0</v>
      </c>
      <c r="Z1805" s="27" t="str">
        <f>IF(OR('Prediction Log'!L1806="", Table12[[#This Row],[Bet]]="", Table12[[#This Row],[Bet]]="Spread"), "",IF('Prediction Log'!L1806=Table12[[#This Row],[Side]], "W", IF('Prediction Log'!L1806&lt;&gt;Table12[[#This Row],[Side]], "L", "")))</f>
        <v/>
      </c>
      <c r="AA1805" s="19" t="str">
        <f t="shared" si="258"/>
        <v/>
      </c>
      <c r="AB1805" s="27" t="str">
        <f>IF(OR(Table12[[#This Row],[Bet]]="Side",Table12[[#This Row],[Bet]]="", 'Prediction Log'!L1806=""), "",IF('Prediction Log'!U1806="Y", "W", IF('Prediction Log'!U1806="N", "L", "")))</f>
        <v/>
      </c>
      <c r="AC1805" s="19" t="str">
        <f t="shared" si="259"/>
        <v/>
      </c>
      <c r="AD1805" s="27"/>
      <c r="AE1805" s="25" t="str">
        <f t="shared" si="260"/>
        <v/>
      </c>
      <c r="AF180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06" spans="1:32" x14ac:dyDescent="0.45">
      <c r="A1806" s="64" t="str">
        <f>IF(ISBLANK(Games!A1806), "", Games!A1806)</f>
        <v/>
      </c>
      <c r="B1806" s="25" t="str">
        <f>IF('Prediction Log'!B1807=0, "",'Prediction Log'!B1807)</f>
        <v/>
      </c>
      <c r="C1806" s="25" t="str">
        <f>IF('Prediction Log'!C1807=0, "",'Prediction Log'!C1807)</f>
        <v/>
      </c>
      <c r="D1806" s="64" t="str">
        <f>IF('Prediction Log'!D1807=0, "",'Prediction Log'!D1807)</f>
        <v/>
      </c>
      <c r="E1806" s="65" t="str">
        <f>IF('Prediction Log'!E1807=0, "",'Prediction Log'!E1807)</f>
        <v/>
      </c>
      <c r="F1806" s="25" t="str">
        <f>IF('Prediction Log'!H1807=0, "",'Prediction Log'!H1807)</f>
        <v/>
      </c>
      <c r="G1806" s="24" t="str">
        <f>IF(ISBLANK(Games!B1806), "",'Prediction Log'!$I1807)</f>
        <v/>
      </c>
      <c r="H1806" s="107" t="str">
        <f>'Prediction Log'!$J1807</f>
        <v/>
      </c>
      <c r="I1806" s="25" t="str">
        <f>IF(ISBLANK(Games!T1806), "",IF(AND(Games!T1806="",Games!U1806=""),"",IF(ISTEXT(Games!U1806), "Side",Games!T1806)))</f>
        <v/>
      </c>
      <c r="J1806" s="25" t="str">
        <f>IF(ISBLANK(Games!T1806), "",IF(Table12[[#This Row],[Bet]]="Spread", Games!X1806, ""))</f>
        <v/>
      </c>
      <c r="K1806" s="25" t="str">
        <f>IF(ISBLANK(Games!U1806), "",IF(ISTEXT(Games!U1806), Games!U1806, ""))</f>
        <v/>
      </c>
      <c r="L1806" s="64" t="str">
        <f>IF(ISBLANK(Games!D1806), "", Games!D1806)</f>
        <v/>
      </c>
      <c r="M1806" s="25"/>
      <c r="N1806" s="33" t="str">
        <f>IF(Games!V1806="", "",Games!V1806)</f>
        <v/>
      </c>
      <c r="O1806" s="33" t="str">
        <f>IF(Games!Z1806=0, "",Games!Z1806)</f>
        <v/>
      </c>
      <c r="P1806" s="27"/>
      <c r="Q1806" s="27" t="str">
        <f>IF(ISBLANK(Games!W1806), "", Games!W1806)</f>
        <v/>
      </c>
      <c r="R1806" s="27" t="str">
        <f>IF(ISBLANK(Games!AA1806), "", Games!AA1806)</f>
        <v/>
      </c>
      <c r="S1806" s="27"/>
      <c r="T1806" s="28" t="str">
        <f t="shared" si="252"/>
        <v/>
      </c>
      <c r="U1806" s="28" t="str">
        <f t="shared" si="253"/>
        <v/>
      </c>
      <c r="V1806" s="28" t="str">
        <f t="shared" si="254"/>
        <v/>
      </c>
      <c r="W1806" s="28" t="str">
        <f t="shared" si="255"/>
        <v/>
      </c>
      <c r="X1806" s="28">
        <f t="shared" si="256"/>
        <v>0</v>
      </c>
      <c r="Y1806" s="28">
        <f t="shared" si="257"/>
        <v>0</v>
      </c>
      <c r="Z1806" s="27" t="str">
        <f>IF(OR('Prediction Log'!L1807="", Table12[[#This Row],[Bet]]="", Table12[[#This Row],[Bet]]="Spread"), "",IF('Prediction Log'!L1807=Table12[[#This Row],[Side]], "W", IF('Prediction Log'!L1807&lt;&gt;Table12[[#This Row],[Side]], "L", "")))</f>
        <v/>
      </c>
      <c r="AA1806" s="19" t="str">
        <f t="shared" si="258"/>
        <v/>
      </c>
      <c r="AB1806" s="27" t="str">
        <f>IF(OR(Table12[[#This Row],[Bet]]="Side",Table12[[#This Row],[Bet]]="", 'Prediction Log'!L1807=""), "",IF('Prediction Log'!U1807="Y", "W", IF('Prediction Log'!U1807="N", "L", "")))</f>
        <v/>
      </c>
      <c r="AC1806" s="19" t="str">
        <f t="shared" si="259"/>
        <v/>
      </c>
      <c r="AD1806" s="27"/>
      <c r="AE1806" s="25" t="str">
        <f t="shared" si="260"/>
        <v/>
      </c>
      <c r="AF180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07" spans="1:32" x14ac:dyDescent="0.45">
      <c r="A1807" s="64" t="str">
        <f>IF(ISBLANK(Games!A1807), "", Games!A1807)</f>
        <v/>
      </c>
      <c r="B1807" s="25" t="str">
        <f>IF('Prediction Log'!B1808=0, "",'Prediction Log'!B1808)</f>
        <v/>
      </c>
      <c r="C1807" s="25" t="str">
        <f>IF('Prediction Log'!C1808=0, "",'Prediction Log'!C1808)</f>
        <v/>
      </c>
      <c r="D1807" s="64" t="str">
        <f>IF('Prediction Log'!D1808=0, "",'Prediction Log'!D1808)</f>
        <v/>
      </c>
      <c r="E1807" s="65" t="str">
        <f>IF('Prediction Log'!E1808=0, "",'Prediction Log'!E1808)</f>
        <v/>
      </c>
      <c r="F1807" s="25" t="str">
        <f>IF('Prediction Log'!H1808=0, "",'Prediction Log'!H1808)</f>
        <v/>
      </c>
      <c r="G1807" s="24" t="str">
        <f>IF(ISBLANK(Games!B1807), "",'Prediction Log'!$I1808)</f>
        <v/>
      </c>
      <c r="H1807" s="107" t="str">
        <f>'Prediction Log'!$J1808</f>
        <v/>
      </c>
      <c r="I1807" s="25" t="str">
        <f>IF(ISBLANK(Games!T1807), "",IF(AND(Games!T1807="",Games!U1807=""),"",IF(ISTEXT(Games!U1807), "Side",Games!T1807)))</f>
        <v/>
      </c>
      <c r="J1807" s="25" t="str">
        <f>IF(ISBLANK(Games!T1807), "",IF(Table12[[#This Row],[Bet]]="Spread", Games!X1807, ""))</f>
        <v/>
      </c>
      <c r="K1807" s="25" t="str">
        <f>IF(ISBLANK(Games!U1807), "",IF(ISTEXT(Games!U1807), Games!U1807, ""))</f>
        <v/>
      </c>
      <c r="L1807" s="64" t="str">
        <f>IF(ISBLANK(Games!D1807), "", Games!D1807)</f>
        <v/>
      </c>
      <c r="M1807" s="25"/>
      <c r="N1807" s="33" t="str">
        <f>IF(Games!V1807="", "",Games!V1807)</f>
        <v/>
      </c>
      <c r="O1807" s="33" t="str">
        <f>IF(Games!Z1807=0, "",Games!Z1807)</f>
        <v/>
      </c>
      <c r="P1807" s="27"/>
      <c r="Q1807" s="27" t="str">
        <f>IF(ISBLANK(Games!W1807), "", Games!W1807)</f>
        <v/>
      </c>
      <c r="R1807" s="27" t="str">
        <f>IF(ISBLANK(Games!AA1807), "", Games!AA1807)</f>
        <v/>
      </c>
      <c r="S1807" s="27"/>
      <c r="T1807" s="28" t="str">
        <f t="shared" si="252"/>
        <v/>
      </c>
      <c r="U1807" s="28" t="str">
        <f t="shared" si="253"/>
        <v/>
      </c>
      <c r="V1807" s="28" t="str">
        <f t="shared" si="254"/>
        <v/>
      </c>
      <c r="W1807" s="28" t="str">
        <f t="shared" si="255"/>
        <v/>
      </c>
      <c r="X1807" s="28">
        <f t="shared" si="256"/>
        <v>0</v>
      </c>
      <c r="Y1807" s="28">
        <f t="shared" si="257"/>
        <v>0</v>
      </c>
      <c r="Z1807" s="27" t="str">
        <f>IF(OR('Prediction Log'!L1808="", Table12[[#This Row],[Bet]]="", Table12[[#This Row],[Bet]]="Spread"), "",IF('Prediction Log'!L1808=Table12[[#This Row],[Side]], "W", IF('Prediction Log'!L1808&lt;&gt;Table12[[#This Row],[Side]], "L", "")))</f>
        <v/>
      </c>
      <c r="AA1807" s="19" t="str">
        <f t="shared" si="258"/>
        <v/>
      </c>
      <c r="AB1807" s="27" t="str">
        <f>IF(OR(Table12[[#This Row],[Bet]]="Side",Table12[[#This Row],[Bet]]="", 'Prediction Log'!L1808=""), "",IF('Prediction Log'!U1808="Y", "W", IF('Prediction Log'!U1808="N", "L", "")))</f>
        <v/>
      </c>
      <c r="AC1807" s="19" t="str">
        <f t="shared" si="259"/>
        <v/>
      </c>
      <c r="AD1807" s="27"/>
      <c r="AE1807" s="25" t="str">
        <f t="shared" si="260"/>
        <v/>
      </c>
      <c r="AF180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08" spans="1:32" x14ac:dyDescent="0.45">
      <c r="A1808" s="64" t="str">
        <f>IF(ISBLANK(Games!A1808), "", Games!A1808)</f>
        <v/>
      </c>
      <c r="B1808" s="25" t="str">
        <f>IF('Prediction Log'!B1809=0, "",'Prediction Log'!B1809)</f>
        <v/>
      </c>
      <c r="C1808" s="25" t="str">
        <f>IF('Prediction Log'!C1809=0, "",'Prediction Log'!C1809)</f>
        <v/>
      </c>
      <c r="D1808" s="64" t="str">
        <f>IF('Prediction Log'!D1809=0, "",'Prediction Log'!D1809)</f>
        <v/>
      </c>
      <c r="E1808" s="65" t="str">
        <f>IF('Prediction Log'!E1809=0, "",'Prediction Log'!E1809)</f>
        <v/>
      </c>
      <c r="F1808" s="25" t="str">
        <f>IF('Prediction Log'!H1809=0, "",'Prediction Log'!H1809)</f>
        <v/>
      </c>
      <c r="G1808" s="24" t="str">
        <f>IF(ISBLANK(Games!B1808), "",'Prediction Log'!$I1809)</f>
        <v/>
      </c>
      <c r="H1808" s="107" t="str">
        <f>'Prediction Log'!$J1809</f>
        <v/>
      </c>
      <c r="I1808" s="25" t="str">
        <f>IF(ISBLANK(Games!T1808), "",IF(AND(Games!T1808="",Games!U1808=""),"",IF(ISTEXT(Games!U1808), "Side",Games!T1808)))</f>
        <v/>
      </c>
      <c r="J1808" s="25" t="str">
        <f>IF(ISBLANK(Games!T1808), "",IF(Table12[[#This Row],[Bet]]="Spread", Games!X1808, ""))</f>
        <v/>
      </c>
      <c r="K1808" s="25" t="str">
        <f>IF(ISBLANK(Games!U1808), "",IF(ISTEXT(Games!U1808), Games!U1808, ""))</f>
        <v/>
      </c>
      <c r="L1808" s="64" t="str">
        <f>IF(ISBLANK(Games!D1808), "", Games!D1808)</f>
        <v/>
      </c>
      <c r="M1808" s="25"/>
      <c r="N1808" s="33" t="str">
        <f>IF(Games!V1808="", "",Games!V1808)</f>
        <v/>
      </c>
      <c r="O1808" s="33" t="str">
        <f>IF(Games!Z1808=0, "",Games!Z1808)</f>
        <v/>
      </c>
      <c r="P1808" s="27"/>
      <c r="Q1808" s="27" t="str">
        <f>IF(ISBLANK(Games!W1808), "", Games!W1808)</f>
        <v/>
      </c>
      <c r="R1808" s="27" t="str">
        <f>IF(ISBLANK(Games!AA1808), "", Games!AA1808)</f>
        <v/>
      </c>
      <c r="S1808" s="27"/>
      <c r="T1808" s="28" t="str">
        <f t="shared" si="252"/>
        <v/>
      </c>
      <c r="U1808" s="28" t="str">
        <f t="shared" si="253"/>
        <v/>
      </c>
      <c r="V1808" s="28" t="str">
        <f t="shared" si="254"/>
        <v/>
      </c>
      <c r="W1808" s="28" t="str">
        <f t="shared" si="255"/>
        <v/>
      </c>
      <c r="X1808" s="28">
        <f t="shared" si="256"/>
        <v>0</v>
      </c>
      <c r="Y1808" s="28">
        <f t="shared" si="257"/>
        <v>0</v>
      </c>
      <c r="Z1808" s="27" t="str">
        <f>IF(OR('Prediction Log'!L1809="", Table12[[#This Row],[Bet]]="", Table12[[#This Row],[Bet]]="Spread"), "",IF('Prediction Log'!L1809=Table12[[#This Row],[Side]], "W", IF('Prediction Log'!L1809&lt;&gt;Table12[[#This Row],[Side]], "L", "")))</f>
        <v/>
      </c>
      <c r="AA1808" s="19" t="str">
        <f t="shared" si="258"/>
        <v/>
      </c>
      <c r="AB1808" s="27" t="str">
        <f>IF(OR(Table12[[#This Row],[Bet]]="Side",Table12[[#This Row],[Bet]]="", 'Prediction Log'!L1809=""), "",IF('Prediction Log'!U1809="Y", "W", IF('Prediction Log'!U1809="N", "L", "")))</f>
        <v/>
      </c>
      <c r="AC1808" s="19" t="str">
        <f t="shared" si="259"/>
        <v/>
      </c>
      <c r="AD1808" s="27"/>
      <c r="AE1808" s="25" t="str">
        <f t="shared" si="260"/>
        <v/>
      </c>
      <c r="AF180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09" spans="1:32" x14ac:dyDescent="0.45">
      <c r="A1809" s="64" t="str">
        <f>IF(ISBLANK(Games!A1809), "", Games!A1809)</f>
        <v/>
      </c>
      <c r="B1809" s="25" t="str">
        <f>IF('Prediction Log'!B1810=0, "",'Prediction Log'!B1810)</f>
        <v/>
      </c>
      <c r="C1809" s="25" t="str">
        <f>IF('Prediction Log'!C1810=0, "",'Prediction Log'!C1810)</f>
        <v/>
      </c>
      <c r="D1809" s="64" t="str">
        <f>IF('Prediction Log'!D1810=0, "",'Prediction Log'!D1810)</f>
        <v/>
      </c>
      <c r="E1809" s="65" t="str">
        <f>IF('Prediction Log'!E1810=0, "",'Prediction Log'!E1810)</f>
        <v/>
      </c>
      <c r="F1809" s="25" t="str">
        <f>IF('Prediction Log'!H1810=0, "",'Prediction Log'!H1810)</f>
        <v/>
      </c>
      <c r="G1809" s="24" t="str">
        <f>IF(ISBLANK(Games!B1809), "",'Prediction Log'!$I1810)</f>
        <v/>
      </c>
      <c r="H1809" s="107" t="str">
        <f>'Prediction Log'!$J1810</f>
        <v/>
      </c>
      <c r="I1809" s="25" t="str">
        <f>IF(ISBLANK(Games!T1809), "",IF(AND(Games!T1809="",Games!U1809=""),"",IF(ISTEXT(Games!U1809), "Side",Games!T1809)))</f>
        <v/>
      </c>
      <c r="J1809" s="25" t="str">
        <f>IF(ISBLANK(Games!T1809), "",IF(Table12[[#This Row],[Bet]]="Spread", Games!X1809, ""))</f>
        <v/>
      </c>
      <c r="K1809" s="25" t="str">
        <f>IF(ISBLANK(Games!U1809), "",IF(ISTEXT(Games!U1809), Games!U1809, ""))</f>
        <v/>
      </c>
      <c r="L1809" s="64" t="str">
        <f>IF(ISBLANK(Games!D1809), "", Games!D1809)</f>
        <v/>
      </c>
      <c r="M1809" s="25"/>
      <c r="N1809" s="33" t="str">
        <f>IF(Games!V1809="", "",Games!V1809)</f>
        <v/>
      </c>
      <c r="O1809" s="33" t="str">
        <f>IF(Games!Z1809=0, "",Games!Z1809)</f>
        <v/>
      </c>
      <c r="P1809" s="27"/>
      <c r="Q1809" s="27" t="str">
        <f>IF(ISBLANK(Games!W1809), "", Games!W1809)</f>
        <v/>
      </c>
      <c r="R1809" s="27" t="str">
        <f>IF(ISBLANK(Games!AA1809), "", Games!AA1809)</f>
        <v/>
      </c>
      <c r="S1809" s="27"/>
      <c r="T1809" s="28" t="str">
        <f t="shared" si="252"/>
        <v/>
      </c>
      <c r="U1809" s="28" t="str">
        <f t="shared" si="253"/>
        <v/>
      </c>
      <c r="V1809" s="28" t="str">
        <f t="shared" si="254"/>
        <v/>
      </c>
      <c r="W1809" s="28" t="str">
        <f t="shared" si="255"/>
        <v/>
      </c>
      <c r="X1809" s="28">
        <f t="shared" si="256"/>
        <v>0</v>
      </c>
      <c r="Y1809" s="28">
        <f t="shared" si="257"/>
        <v>0</v>
      </c>
      <c r="Z1809" s="27" t="str">
        <f>IF(OR('Prediction Log'!L1810="", Table12[[#This Row],[Bet]]="", Table12[[#This Row],[Bet]]="Spread"), "",IF('Prediction Log'!L1810=Table12[[#This Row],[Side]], "W", IF('Prediction Log'!L1810&lt;&gt;Table12[[#This Row],[Side]], "L", "")))</f>
        <v/>
      </c>
      <c r="AA1809" s="19" t="str">
        <f t="shared" si="258"/>
        <v/>
      </c>
      <c r="AB1809" s="27" t="str">
        <f>IF(OR(Table12[[#This Row],[Bet]]="Side",Table12[[#This Row],[Bet]]="", 'Prediction Log'!L1810=""), "",IF('Prediction Log'!U1810="Y", "W", IF('Prediction Log'!U1810="N", "L", "")))</f>
        <v/>
      </c>
      <c r="AC1809" s="19" t="str">
        <f t="shared" si="259"/>
        <v/>
      </c>
      <c r="AD1809" s="27"/>
      <c r="AE1809" s="25" t="str">
        <f t="shared" si="260"/>
        <v/>
      </c>
      <c r="AF180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10" spans="1:32" x14ac:dyDescent="0.45">
      <c r="A1810" s="64" t="str">
        <f>IF(ISBLANK(Games!A1810), "", Games!A1810)</f>
        <v/>
      </c>
      <c r="B1810" s="25" t="str">
        <f>IF('Prediction Log'!B1811=0, "",'Prediction Log'!B1811)</f>
        <v/>
      </c>
      <c r="C1810" s="25" t="str">
        <f>IF('Prediction Log'!C1811=0, "",'Prediction Log'!C1811)</f>
        <v/>
      </c>
      <c r="D1810" s="64" t="str">
        <f>IF('Prediction Log'!D1811=0, "",'Prediction Log'!D1811)</f>
        <v/>
      </c>
      <c r="E1810" s="65" t="str">
        <f>IF('Prediction Log'!E1811=0, "",'Prediction Log'!E1811)</f>
        <v/>
      </c>
      <c r="F1810" s="25" t="str">
        <f>IF('Prediction Log'!H1811=0, "",'Prediction Log'!H1811)</f>
        <v/>
      </c>
      <c r="G1810" s="24" t="str">
        <f>IF(ISBLANK(Games!B1810), "",'Prediction Log'!$I1811)</f>
        <v/>
      </c>
      <c r="H1810" s="107" t="str">
        <f>'Prediction Log'!$J1811</f>
        <v/>
      </c>
      <c r="I1810" s="25" t="str">
        <f>IF(ISBLANK(Games!T1810), "",IF(AND(Games!T1810="",Games!U1810=""),"",IF(ISTEXT(Games!U1810), "Side",Games!T1810)))</f>
        <v/>
      </c>
      <c r="J1810" s="25" t="str">
        <f>IF(ISBLANK(Games!T1810), "",IF(Table12[[#This Row],[Bet]]="Spread", Games!X1810, ""))</f>
        <v/>
      </c>
      <c r="K1810" s="25" t="str">
        <f>IF(ISBLANK(Games!U1810), "",IF(ISTEXT(Games!U1810), Games!U1810, ""))</f>
        <v/>
      </c>
      <c r="L1810" s="64" t="str">
        <f>IF(ISBLANK(Games!D1810), "", Games!D1810)</f>
        <v/>
      </c>
      <c r="M1810" s="25"/>
      <c r="N1810" s="33" t="str">
        <f>IF(Games!V1810="", "",Games!V1810)</f>
        <v/>
      </c>
      <c r="O1810" s="33" t="str">
        <f>IF(Games!Z1810=0, "",Games!Z1810)</f>
        <v/>
      </c>
      <c r="P1810" s="27"/>
      <c r="Q1810" s="27" t="str">
        <f>IF(ISBLANK(Games!W1810), "", Games!W1810)</f>
        <v/>
      </c>
      <c r="R1810" s="27" t="str">
        <f>IF(ISBLANK(Games!AA1810), "", Games!AA1810)</f>
        <v/>
      </c>
      <c r="S1810" s="27"/>
      <c r="T1810" s="28" t="str">
        <f t="shared" si="252"/>
        <v/>
      </c>
      <c r="U1810" s="28" t="str">
        <f t="shared" si="253"/>
        <v/>
      </c>
      <c r="V1810" s="28" t="str">
        <f t="shared" si="254"/>
        <v/>
      </c>
      <c r="W1810" s="28" t="str">
        <f t="shared" si="255"/>
        <v/>
      </c>
      <c r="X1810" s="28">
        <f t="shared" si="256"/>
        <v>0</v>
      </c>
      <c r="Y1810" s="28">
        <f t="shared" si="257"/>
        <v>0</v>
      </c>
      <c r="Z1810" s="27" t="str">
        <f>IF(OR('Prediction Log'!L1811="", Table12[[#This Row],[Bet]]="", Table12[[#This Row],[Bet]]="Spread"), "",IF('Prediction Log'!L1811=Table12[[#This Row],[Side]], "W", IF('Prediction Log'!L1811&lt;&gt;Table12[[#This Row],[Side]], "L", "")))</f>
        <v/>
      </c>
      <c r="AA1810" s="19" t="str">
        <f t="shared" si="258"/>
        <v/>
      </c>
      <c r="AB1810" s="27" t="str">
        <f>IF(OR(Table12[[#This Row],[Bet]]="Side",Table12[[#This Row],[Bet]]="", 'Prediction Log'!L1811=""), "",IF('Prediction Log'!U1811="Y", "W", IF('Prediction Log'!U1811="N", "L", "")))</f>
        <v/>
      </c>
      <c r="AC1810" s="19" t="str">
        <f t="shared" si="259"/>
        <v/>
      </c>
      <c r="AD1810" s="27"/>
      <c r="AE1810" s="25" t="str">
        <f t="shared" si="260"/>
        <v/>
      </c>
      <c r="AF181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11" spans="1:32" x14ac:dyDescent="0.45">
      <c r="A1811" s="64" t="str">
        <f>IF(ISBLANK(Games!A1811), "", Games!A1811)</f>
        <v/>
      </c>
      <c r="B1811" s="25" t="str">
        <f>IF('Prediction Log'!B1812=0, "",'Prediction Log'!B1812)</f>
        <v/>
      </c>
      <c r="C1811" s="25" t="str">
        <f>IF('Prediction Log'!C1812=0, "",'Prediction Log'!C1812)</f>
        <v/>
      </c>
      <c r="D1811" s="64" t="str">
        <f>IF('Prediction Log'!D1812=0, "",'Prediction Log'!D1812)</f>
        <v/>
      </c>
      <c r="E1811" s="65" t="str">
        <f>IF('Prediction Log'!E1812=0, "",'Prediction Log'!E1812)</f>
        <v/>
      </c>
      <c r="F1811" s="25" t="str">
        <f>IF('Prediction Log'!H1812=0, "",'Prediction Log'!H1812)</f>
        <v/>
      </c>
      <c r="G1811" s="24" t="str">
        <f>IF(ISBLANK(Games!B1811), "",'Prediction Log'!$I1812)</f>
        <v/>
      </c>
      <c r="H1811" s="107" t="str">
        <f>'Prediction Log'!$J1812</f>
        <v/>
      </c>
      <c r="I1811" s="25" t="str">
        <f>IF(ISBLANK(Games!T1811), "",IF(AND(Games!T1811="",Games!U1811=""),"",IF(ISTEXT(Games!U1811), "Side",Games!T1811)))</f>
        <v/>
      </c>
      <c r="J1811" s="25" t="str">
        <f>IF(ISBLANK(Games!T1811), "",IF(Table12[[#This Row],[Bet]]="Spread", Games!X1811, ""))</f>
        <v/>
      </c>
      <c r="K1811" s="25" t="str">
        <f>IF(ISBLANK(Games!U1811), "",IF(ISTEXT(Games!U1811), Games!U1811, ""))</f>
        <v/>
      </c>
      <c r="L1811" s="64" t="str">
        <f>IF(ISBLANK(Games!D1811), "", Games!D1811)</f>
        <v/>
      </c>
      <c r="M1811" s="25"/>
      <c r="N1811" s="33" t="str">
        <f>IF(Games!V1811="", "",Games!V1811)</f>
        <v/>
      </c>
      <c r="O1811" s="33" t="str">
        <f>IF(Games!Z1811=0, "",Games!Z1811)</f>
        <v/>
      </c>
      <c r="P1811" s="27"/>
      <c r="Q1811" s="27" t="str">
        <f>IF(ISBLANK(Games!W1811), "", Games!W1811)</f>
        <v/>
      </c>
      <c r="R1811" s="27" t="str">
        <f>IF(ISBLANK(Games!AA1811), "", Games!AA1811)</f>
        <v/>
      </c>
      <c r="S1811" s="27"/>
      <c r="T1811" s="28" t="str">
        <f t="shared" si="252"/>
        <v/>
      </c>
      <c r="U1811" s="28" t="str">
        <f t="shared" si="253"/>
        <v/>
      </c>
      <c r="V1811" s="28" t="str">
        <f t="shared" si="254"/>
        <v/>
      </c>
      <c r="W1811" s="28" t="str">
        <f t="shared" si="255"/>
        <v/>
      </c>
      <c r="X1811" s="28">
        <f t="shared" si="256"/>
        <v>0</v>
      </c>
      <c r="Y1811" s="28">
        <f t="shared" si="257"/>
        <v>0</v>
      </c>
      <c r="Z1811" s="27" t="str">
        <f>IF(OR('Prediction Log'!L1812="", Table12[[#This Row],[Bet]]="", Table12[[#This Row],[Bet]]="Spread"), "",IF('Prediction Log'!L1812=Table12[[#This Row],[Side]], "W", IF('Prediction Log'!L1812&lt;&gt;Table12[[#This Row],[Side]], "L", "")))</f>
        <v/>
      </c>
      <c r="AA1811" s="19" t="str">
        <f t="shared" si="258"/>
        <v/>
      </c>
      <c r="AB1811" s="27" t="str">
        <f>IF(OR(Table12[[#This Row],[Bet]]="Side",Table12[[#This Row],[Bet]]="", 'Prediction Log'!L1812=""), "",IF('Prediction Log'!U1812="Y", "W", IF('Prediction Log'!U1812="N", "L", "")))</f>
        <v/>
      </c>
      <c r="AC1811" s="19" t="str">
        <f t="shared" si="259"/>
        <v/>
      </c>
      <c r="AD1811" s="27"/>
      <c r="AE1811" s="25" t="str">
        <f t="shared" si="260"/>
        <v/>
      </c>
      <c r="AF181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12" spans="1:32" x14ac:dyDescent="0.45">
      <c r="A1812" s="64" t="str">
        <f>IF(ISBLANK(Games!A1812), "", Games!A1812)</f>
        <v/>
      </c>
      <c r="B1812" s="25" t="str">
        <f>IF('Prediction Log'!B1813=0, "",'Prediction Log'!B1813)</f>
        <v/>
      </c>
      <c r="C1812" s="25" t="str">
        <f>IF('Prediction Log'!C1813=0, "",'Prediction Log'!C1813)</f>
        <v/>
      </c>
      <c r="D1812" s="64" t="str">
        <f>IF('Prediction Log'!D1813=0, "",'Prediction Log'!D1813)</f>
        <v/>
      </c>
      <c r="E1812" s="65" t="str">
        <f>IF('Prediction Log'!E1813=0, "",'Prediction Log'!E1813)</f>
        <v/>
      </c>
      <c r="F1812" s="25" t="str">
        <f>IF('Prediction Log'!H1813=0, "",'Prediction Log'!H1813)</f>
        <v/>
      </c>
      <c r="G1812" s="24" t="str">
        <f>IF(ISBLANK(Games!B1812), "",'Prediction Log'!$I1813)</f>
        <v/>
      </c>
      <c r="H1812" s="107" t="str">
        <f>'Prediction Log'!$J1813</f>
        <v/>
      </c>
      <c r="I1812" s="25" t="str">
        <f>IF(ISBLANK(Games!T1812), "",IF(AND(Games!T1812="",Games!U1812=""),"",IF(ISTEXT(Games!U1812), "Side",Games!T1812)))</f>
        <v/>
      </c>
      <c r="J1812" s="25" t="str">
        <f>IF(ISBLANK(Games!T1812), "",IF(Table12[[#This Row],[Bet]]="Spread", Games!X1812, ""))</f>
        <v/>
      </c>
      <c r="K1812" s="25" t="str">
        <f>IF(ISBLANK(Games!U1812), "",IF(ISTEXT(Games!U1812), Games!U1812, ""))</f>
        <v/>
      </c>
      <c r="L1812" s="64" t="str">
        <f>IF(ISBLANK(Games!D1812), "", Games!D1812)</f>
        <v/>
      </c>
      <c r="M1812" s="25"/>
      <c r="N1812" s="33" t="str">
        <f>IF(Games!V1812="", "",Games!V1812)</f>
        <v/>
      </c>
      <c r="O1812" s="33" t="str">
        <f>IF(Games!Z1812=0, "",Games!Z1812)</f>
        <v/>
      </c>
      <c r="P1812" s="27"/>
      <c r="Q1812" s="27" t="str">
        <f>IF(ISBLANK(Games!W1812), "", Games!W1812)</f>
        <v/>
      </c>
      <c r="R1812" s="27" t="str">
        <f>IF(ISBLANK(Games!AA1812), "", Games!AA1812)</f>
        <v/>
      </c>
      <c r="S1812" s="27"/>
      <c r="T1812" s="28" t="str">
        <f t="shared" si="252"/>
        <v/>
      </c>
      <c r="U1812" s="28" t="str">
        <f t="shared" si="253"/>
        <v/>
      </c>
      <c r="V1812" s="28" t="str">
        <f t="shared" si="254"/>
        <v/>
      </c>
      <c r="W1812" s="28" t="str">
        <f t="shared" si="255"/>
        <v/>
      </c>
      <c r="X1812" s="28">
        <f t="shared" si="256"/>
        <v>0</v>
      </c>
      <c r="Y1812" s="28">
        <f t="shared" si="257"/>
        <v>0</v>
      </c>
      <c r="Z1812" s="27" t="str">
        <f>IF(OR('Prediction Log'!L1813="", Table12[[#This Row],[Bet]]="", Table12[[#This Row],[Bet]]="Spread"), "",IF('Prediction Log'!L1813=Table12[[#This Row],[Side]], "W", IF('Prediction Log'!L1813&lt;&gt;Table12[[#This Row],[Side]], "L", "")))</f>
        <v/>
      </c>
      <c r="AA1812" s="19" t="str">
        <f t="shared" si="258"/>
        <v/>
      </c>
      <c r="AB1812" s="27" t="str">
        <f>IF(OR(Table12[[#This Row],[Bet]]="Side",Table12[[#This Row],[Bet]]="", 'Prediction Log'!L1813=""), "",IF('Prediction Log'!U1813="Y", "W", IF('Prediction Log'!U1813="N", "L", "")))</f>
        <v/>
      </c>
      <c r="AC1812" s="19" t="str">
        <f t="shared" si="259"/>
        <v/>
      </c>
      <c r="AD1812" s="27"/>
      <c r="AE1812" s="25" t="str">
        <f t="shared" si="260"/>
        <v/>
      </c>
      <c r="AF181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13" spans="1:32" x14ac:dyDescent="0.45">
      <c r="A1813" s="64" t="str">
        <f>IF(ISBLANK(Games!A1813), "", Games!A1813)</f>
        <v/>
      </c>
      <c r="B1813" s="25" t="str">
        <f>IF('Prediction Log'!B1814=0, "",'Prediction Log'!B1814)</f>
        <v/>
      </c>
      <c r="C1813" s="25" t="str">
        <f>IF('Prediction Log'!C1814=0, "",'Prediction Log'!C1814)</f>
        <v/>
      </c>
      <c r="D1813" s="64" t="str">
        <f>IF('Prediction Log'!D1814=0, "",'Prediction Log'!D1814)</f>
        <v/>
      </c>
      <c r="E1813" s="65" t="str">
        <f>IF('Prediction Log'!E1814=0, "",'Prediction Log'!E1814)</f>
        <v/>
      </c>
      <c r="F1813" s="25" t="str">
        <f>IF('Prediction Log'!H1814=0, "",'Prediction Log'!H1814)</f>
        <v/>
      </c>
      <c r="G1813" s="24" t="str">
        <f>IF(ISBLANK(Games!B1813), "",'Prediction Log'!$I1814)</f>
        <v/>
      </c>
      <c r="H1813" s="107" t="str">
        <f>'Prediction Log'!$J1814</f>
        <v/>
      </c>
      <c r="I1813" s="25" t="str">
        <f>IF(ISBLANK(Games!T1813), "",IF(AND(Games!T1813="",Games!U1813=""),"",IF(ISTEXT(Games!U1813), "Side",Games!T1813)))</f>
        <v/>
      </c>
      <c r="J1813" s="25" t="str">
        <f>IF(ISBLANK(Games!T1813), "",IF(Table12[[#This Row],[Bet]]="Spread", Games!X1813, ""))</f>
        <v/>
      </c>
      <c r="K1813" s="25" t="str">
        <f>IF(ISBLANK(Games!U1813), "",IF(ISTEXT(Games!U1813), Games!U1813, ""))</f>
        <v/>
      </c>
      <c r="L1813" s="64" t="str">
        <f>IF(ISBLANK(Games!D1813), "", Games!D1813)</f>
        <v/>
      </c>
      <c r="M1813" s="25"/>
      <c r="N1813" s="33" t="str">
        <f>IF(Games!V1813="", "",Games!V1813)</f>
        <v/>
      </c>
      <c r="O1813" s="33" t="str">
        <f>IF(Games!Z1813=0, "",Games!Z1813)</f>
        <v/>
      </c>
      <c r="P1813" s="27"/>
      <c r="Q1813" s="27" t="str">
        <f>IF(ISBLANK(Games!W1813), "", Games!W1813)</f>
        <v/>
      </c>
      <c r="R1813" s="27" t="str">
        <f>IF(ISBLANK(Games!AA1813), "", Games!AA1813)</f>
        <v/>
      </c>
      <c r="S1813" s="27"/>
      <c r="T1813" s="28" t="str">
        <f t="shared" si="252"/>
        <v/>
      </c>
      <c r="U1813" s="28" t="str">
        <f t="shared" si="253"/>
        <v/>
      </c>
      <c r="V1813" s="28" t="str">
        <f t="shared" si="254"/>
        <v/>
      </c>
      <c r="W1813" s="28" t="str">
        <f t="shared" si="255"/>
        <v/>
      </c>
      <c r="X1813" s="28">
        <f t="shared" si="256"/>
        <v>0</v>
      </c>
      <c r="Y1813" s="28">
        <f t="shared" si="257"/>
        <v>0</v>
      </c>
      <c r="Z1813" s="27" t="str">
        <f>IF(OR('Prediction Log'!L1814="", Table12[[#This Row],[Bet]]="", Table12[[#This Row],[Bet]]="Spread"), "",IF('Prediction Log'!L1814=Table12[[#This Row],[Side]], "W", IF('Prediction Log'!L1814&lt;&gt;Table12[[#This Row],[Side]], "L", "")))</f>
        <v/>
      </c>
      <c r="AA1813" s="19" t="str">
        <f t="shared" si="258"/>
        <v/>
      </c>
      <c r="AB1813" s="27" t="str">
        <f>IF(OR(Table12[[#This Row],[Bet]]="Side",Table12[[#This Row],[Bet]]="", 'Prediction Log'!L1814=""), "",IF('Prediction Log'!U1814="Y", "W", IF('Prediction Log'!U1814="N", "L", "")))</f>
        <v/>
      </c>
      <c r="AC1813" s="19" t="str">
        <f t="shared" si="259"/>
        <v/>
      </c>
      <c r="AD1813" s="27"/>
      <c r="AE1813" s="25" t="str">
        <f t="shared" si="260"/>
        <v/>
      </c>
      <c r="AF181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14" spans="1:32" x14ac:dyDescent="0.45">
      <c r="A1814" s="64" t="str">
        <f>IF(ISBLANK(Games!A1814), "", Games!A1814)</f>
        <v/>
      </c>
      <c r="B1814" s="25" t="str">
        <f>IF('Prediction Log'!B1815=0, "",'Prediction Log'!B1815)</f>
        <v/>
      </c>
      <c r="C1814" s="25" t="str">
        <f>IF('Prediction Log'!C1815=0, "",'Prediction Log'!C1815)</f>
        <v/>
      </c>
      <c r="D1814" s="64" t="str">
        <f>IF('Prediction Log'!D1815=0, "",'Prediction Log'!D1815)</f>
        <v/>
      </c>
      <c r="E1814" s="65" t="str">
        <f>IF('Prediction Log'!E1815=0, "",'Prediction Log'!E1815)</f>
        <v/>
      </c>
      <c r="F1814" s="25" t="str">
        <f>IF('Prediction Log'!H1815=0, "",'Prediction Log'!H1815)</f>
        <v/>
      </c>
      <c r="G1814" s="24" t="str">
        <f>IF(ISBLANK(Games!B1814), "",'Prediction Log'!$I1815)</f>
        <v/>
      </c>
      <c r="H1814" s="107" t="str">
        <f>'Prediction Log'!$J1815</f>
        <v/>
      </c>
      <c r="I1814" s="25" t="str">
        <f>IF(ISBLANK(Games!T1814), "",IF(AND(Games!T1814="",Games!U1814=""),"",IF(ISTEXT(Games!U1814), "Side",Games!T1814)))</f>
        <v/>
      </c>
      <c r="J1814" s="25" t="str">
        <f>IF(ISBLANK(Games!T1814), "",IF(Table12[[#This Row],[Bet]]="Spread", Games!X1814, ""))</f>
        <v/>
      </c>
      <c r="K1814" s="25" t="str">
        <f>IF(ISBLANK(Games!U1814), "",IF(ISTEXT(Games!U1814), Games!U1814, ""))</f>
        <v/>
      </c>
      <c r="L1814" s="64" t="str">
        <f>IF(ISBLANK(Games!D1814), "", Games!D1814)</f>
        <v/>
      </c>
      <c r="M1814" s="25"/>
      <c r="N1814" s="33" t="str">
        <f>IF(Games!V1814="", "",Games!V1814)</f>
        <v/>
      </c>
      <c r="O1814" s="33" t="str">
        <f>IF(Games!Z1814=0, "",Games!Z1814)</f>
        <v/>
      </c>
      <c r="P1814" s="27"/>
      <c r="Q1814" s="27" t="str">
        <f>IF(ISBLANK(Games!W1814), "", Games!W1814)</f>
        <v/>
      </c>
      <c r="R1814" s="27" t="str">
        <f>IF(ISBLANK(Games!AA1814), "", Games!AA1814)</f>
        <v/>
      </c>
      <c r="S1814" s="27"/>
      <c r="T1814" s="28" t="str">
        <f t="shared" si="252"/>
        <v/>
      </c>
      <c r="U1814" s="28" t="str">
        <f t="shared" si="253"/>
        <v/>
      </c>
      <c r="V1814" s="28" t="str">
        <f t="shared" si="254"/>
        <v/>
      </c>
      <c r="W1814" s="28" t="str">
        <f t="shared" si="255"/>
        <v/>
      </c>
      <c r="X1814" s="28">
        <f t="shared" si="256"/>
        <v>0</v>
      </c>
      <c r="Y1814" s="28">
        <f t="shared" si="257"/>
        <v>0</v>
      </c>
      <c r="Z1814" s="27" t="str">
        <f>IF(OR('Prediction Log'!L1815="", Table12[[#This Row],[Bet]]="", Table12[[#This Row],[Bet]]="Spread"), "",IF('Prediction Log'!L1815=Table12[[#This Row],[Side]], "W", IF('Prediction Log'!L1815&lt;&gt;Table12[[#This Row],[Side]], "L", "")))</f>
        <v/>
      </c>
      <c r="AA1814" s="19" t="str">
        <f t="shared" si="258"/>
        <v/>
      </c>
      <c r="AB1814" s="27" t="str">
        <f>IF(OR(Table12[[#This Row],[Bet]]="Side",Table12[[#This Row],[Bet]]="", 'Prediction Log'!L1815=""), "",IF('Prediction Log'!U1815="Y", "W", IF('Prediction Log'!U1815="N", "L", "")))</f>
        <v/>
      </c>
      <c r="AC1814" s="19" t="str">
        <f t="shared" si="259"/>
        <v/>
      </c>
      <c r="AD1814" s="27"/>
      <c r="AE1814" s="25" t="str">
        <f t="shared" si="260"/>
        <v/>
      </c>
      <c r="AF181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15" spans="1:32" x14ac:dyDescent="0.45">
      <c r="A1815" s="64" t="str">
        <f>IF(ISBLANK(Games!A1815), "", Games!A1815)</f>
        <v/>
      </c>
      <c r="B1815" s="25" t="str">
        <f>IF('Prediction Log'!B1816=0, "",'Prediction Log'!B1816)</f>
        <v/>
      </c>
      <c r="C1815" s="25" t="str">
        <f>IF('Prediction Log'!C1816=0, "",'Prediction Log'!C1816)</f>
        <v/>
      </c>
      <c r="D1815" s="64" t="str">
        <f>IF('Prediction Log'!D1816=0, "",'Prediction Log'!D1816)</f>
        <v/>
      </c>
      <c r="E1815" s="65" t="str">
        <f>IF('Prediction Log'!E1816=0, "",'Prediction Log'!E1816)</f>
        <v/>
      </c>
      <c r="F1815" s="25" t="str">
        <f>IF('Prediction Log'!H1816=0, "",'Prediction Log'!H1816)</f>
        <v/>
      </c>
      <c r="G1815" s="24" t="str">
        <f>IF(ISBLANK(Games!B1815), "",'Prediction Log'!$I1816)</f>
        <v/>
      </c>
      <c r="H1815" s="107" t="str">
        <f>'Prediction Log'!$J1816</f>
        <v/>
      </c>
      <c r="I1815" s="25" t="str">
        <f>IF(ISBLANK(Games!T1815), "",IF(AND(Games!T1815="",Games!U1815=""),"",IF(ISTEXT(Games!U1815), "Side",Games!T1815)))</f>
        <v/>
      </c>
      <c r="J1815" s="25" t="str">
        <f>IF(ISBLANK(Games!T1815), "",IF(Table12[[#This Row],[Bet]]="Spread", Games!X1815, ""))</f>
        <v/>
      </c>
      <c r="K1815" s="25" t="str">
        <f>IF(ISBLANK(Games!U1815), "",IF(ISTEXT(Games!U1815), Games!U1815, ""))</f>
        <v/>
      </c>
      <c r="L1815" s="64" t="str">
        <f>IF(ISBLANK(Games!D1815), "", Games!D1815)</f>
        <v/>
      </c>
      <c r="M1815" s="25"/>
      <c r="N1815" s="33" t="str">
        <f>IF(Games!V1815="", "",Games!V1815)</f>
        <v/>
      </c>
      <c r="O1815" s="33" t="str">
        <f>IF(Games!Z1815=0, "",Games!Z1815)</f>
        <v/>
      </c>
      <c r="P1815" s="27"/>
      <c r="Q1815" s="27" t="str">
        <f>IF(ISBLANK(Games!W1815), "", Games!W1815)</f>
        <v/>
      </c>
      <c r="R1815" s="27" t="str">
        <f>IF(ISBLANK(Games!AA1815), "", Games!AA1815)</f>
        <v/>
      </c>
      <c r="S1815" s="27"/>
      <c r="T1815" s="28" t="str">
        <f t="shared" si="252"/>
        <v/>
      </c>
      <c r="U1815" s="28" t="str">
        <f t="shared" si="253"/>
        <v/>
      </c>
      <c r="V1815" s="28" t="str">
        <f t="shared" si="254"/>
        <v/>
      </c>
      <c r="W1815" s="28" t="str">
        <f t="shared" si="255"/>
        <v/>
      </c>
      <c r="X1815" s="28">
        <f t="shared" si="256"/>
        <v>0</v>
      </c>
      <c r="Y1815" s="28">
        <f t="shared" si="257"/>
        <v>0</v>
      </c>
      <c r="Z1815" s="27" t="str">
        <f>IF(OR('Prediction Log'!L1816="", Table12[[#This Row],[Bet]]="", Table12[[#This Row],[Bet]]="Spread"), "",IF('Prediction Log'!L1816=Table12[[#This Row],[Side]], "W", IF('Prediction Log'!L1816&lt;&gt;Table12[[#This Row],[Side]], "L", "")))</f>
        <v/>
      </c>
      <c r="AA1815" s="19" t="str">
        <f t="shared" si="258"/>
        <v/>
      </c>
      <c r="AB1815" s="27" t="str">
        <f>IF(OR(Table12[[#This Row],[Bet]]="Side",Table12[[#This Row],[Bet]]="", 'Prediction Log'!L1816=""), "",IF('Prediction Log'!U1816="Y", "W", IF('Prediction Log'!U1816="N", "L", "")))</f>
        <v/>
      </c>
      <c r="AC1815" s="19" t="str">
        <f t="shared" si="259"/>
        <v/>
      </c>
      <c r="AD1815" s="27"/>
      <c r="AE1815" s="25" t="str">
        <f t="shared" si="260"/>
        <v/>
      </c>
      <c r="AF181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16" spans="1:32" x14ac:dyDescent="0.45">
      <c r="A1816" s="64" t="str">
        <f>IF(ISBLANK(Games!A1816), "", Games!A1816)</f>
        <v/>
      </c>
      <c r="B1816" s="25" t="str">
        <f>IF('Prediction Log'!B1817=0, "",'Prediction Log'!B1817)</f>
        <v/>
      </c>
      <c r="C1816" s="25" t="str">
        <f>IF('Prediction Log'!C1817=0, "",'Prediction Log'!C1817)</f>
        <v/>
      </c>
      <c r="D1816" s="64" t="str">
        <f>IF('Prediction Log'!D1817=0, "",'Prediction Log'!D1817)</f>
        <v/>
      </c>
      <c r="E1816" s="65" t="str">
        <f>IF('Prediction Log'!E1817=0, "",'Prediction Log'!E1817)</f>
        <v/>
      </c>
      <c r="F1816" s="25" t="str">
        <f>IF('Prediction Log'!H1817=0, "",'Prediction Log'!H1817)</f>
        <v/>
      </c>
      <c r="G1816" s="24" t="str">
        <f>IF(ISBLANK(Games!B1816), "",'Prediction Log'!$I1817)</f>
        <v/>
      </c>
      <c r="H1816" s="107" t="str">
        <f>'Prediction Log'!$J1817</f>
        <v/>
      </c>
      <c r="I1816" s="25" t="str">
        <f>IF(ISBLANK(Games!T1816), "",IF(AND(Games!T1816="",Games!U1816=""),"",IF(ISTEXT(Games!U1816), "Side",Games!T1816)))</f>
        <v/>
      </c>
      <c r="J1816" s="25" t="str">
        <f>IF(ISBLANK(Games!T1816), "",IF(Table12[[#This Row],[Bet]]="Spread", Games!X1816, ""))</f>
        <v/>
      </c>
      <c r="K1816" s="25" t="str">
        <f>IF(ISBLANK(Games!U1816), "",IF(ISTEXT(Games!U1816), Games!U1816, ""))</f>
        <v/>
      </c>
      <c r="L1816" s="64" t="str">
        <f>IF(ISBLANK(Games!D1816), "", Games!D1816)</f>
        <v/>
      </c>
      <c r="M1816" s="25"/>
      <c r="N1816" s="33" t="str">
        <f>IF(Games!V1816="", "",Games!V1816)</f>
        <v/>
      </c>
      <c r="O1816" s="33" t="str">
        <f>IF(Games!Z1816=0, "",Games!Z1816)</f>
        <v/>
      </c>
      <c r="P1816" s="27"/>
      <c r="Q1816" s="27" t="str">
        <f>IF(ISBLANK(Games!W1816), "", Games!W1816)</f>
        <v/>
      </c>
      <c r="R1816" s="27" t="str">
        <f>IF(ISBLANK(Games!AA1816), "", Games!AA1816)</f>
        <v/>
      </c>
      <c r="S1816" s="27"/>
      <c r="T1816" s="28" t="str">
        <f t="shared" si="252"/>
        <v/>
      </c>
      <c r="U1816" s="28" t="str">
        <f t="shared" si="253"/>
        <v/>
      </c>
      <c r="V1816" s="28" t="str">
        <f t="shared" si="254"/>
        <v/>
      </c>
      <c r="W1816" s="28" t="str">
        <f t="shared" si="255"/>
        <v/>
      </c>
      <c r="X1816" s="28">
        <f t="shared" si="256"/>
        <v>0</v>
      </c>
      <c r="Y1816" s="28">
        <f t="shared" si="257"/>
        <v>0</v>
      </c>
      <c r="Z1816" s="27" t="str">
        <f>IF(OR('Prediction Log'!L1817="", Table12[[#This Row],[Bet]]="", Table12[[#This Row],[Bet]]="Spread"), "",IF('Prediction Log'!L1817=Table12[[#This Row],[Side]], "W", IF('Prediction Log'!L1817&lt;&gt;Table12[[#This Row],[Side]], "L", "")))</f>
        <v/>
      </c>
      <c r="AA1816" s="19" t="str">
        <f t="shared" si="258"/>
        <v/>
      </c>
      <c r="AB1816" s="27" t="str">
        <f>IF(OR(Table12[[#This Row],[Bet]]="Side",Table12[[#This Row],[Bet]]="", 'Prediction Log'!L1817=""), "",IF('Prediction Log'!U1817="Y", "W", IF('Prediction Log'!U1817="N", "L", "")))</f>
        <v/>
      </c>
      <c r="AC1816" s="19" t="str">
        <f t="shared" si="259"/>
        <v/>
      </c>
      <c r="AD1816" s="27"/>
      <c r="AE1816" s="25" t="str">
        <f t="shared" si="260"/>
        <v/>
      </c>
      <c r="AF181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17" spans="1:32" x14ac:dyDescent="0.45">
      <c r="A1817" s="64" t="str">
        <f>IF(ISBLANK(Games!A1817), "", Games!A1817)</f>
        <v/>
      </c>
      <c r="B1817" s="25" t="str">
        <f>IF('Prediction Log'!B1818=0, "",'Prediction Log'!B1818)</f>
        <v/>
      </c>
      <c r="C1817" s="25" t="str">
        <f>IF('Prediction Log'!C1818=0, "",'Prediction Log'!C1818)</f>
        <v/>
      </c>
      <c r="D1817" s="64" t="str">
        <f>IF('Prediction Log'!D1818=0, "",'Prediction Log'!D1818)</f>
        <v/>
      </c>
      <c r="E1817" s="65" t="str">
        <f>IF('Prediction Log'!E1818=0, "",'Prediction Log'!E1818)</f>
        <v/>
      </c>
      <c r="F1817" s="25" t="str">
        <f>IF('Prediction Log'!H1818=0, "",'Prediction Log'!H1818)</f>
        <v/>
      </c>
      <c r="G1817" s="24" t="str">
        <f>IF(ISBLANK(Games!B1817), "",'Prediction Log'!$I1818)</f>
        <v/>
      </c>
      <c r="H1817" s="107" t="str">
        <f>'Prediction Log'!$J1818</f>
        <v/>
      </c>
      <c r="I1817" s="25" t="str">
        <f>IF(ISBLANK(Games!T1817), "",IF(AND(Games!T1817="",Games!U1817=""),"",IF(ISTEXT(Games!U1817), "Side",Games!T1817)))</f>
        <v/>
      </c>
      <c r="J1817" s="25" t="str">
        <f>IF(ISBLANK(Games!T1817), "",IF(Table12[[#This Row],[Bet]]="Spread", Games!X1817, ""))</f>
        <v/>
      </c>
      <c r="K1817" s="25" t="str">
        <f>IF(ISBLANK(Games!U1817), "",IF(ISTEXT(Games!U1817), Games!U1817, ""))</f>
        <v/>
      </c>
      <c r="L1817" s="64" t="str">
        <f>IF(ISBLANK(Games!D1817), "", Games!D1817)</f>
        <v/>
      </c>
      <c r="M1817" s="25"/>
      <c r="N1817" s="33" t="str">
        <f>IF(Games!V1817="", "",Games!V1817)</f>
        <v/>
      </c>
      <c r="O1817" s="33" t="str">
        <f>IF(Games!Z1817=0, "",Games!Z1817)</f>
        <v/>
      </c>
      <c r="P1817" s="27"/>
      <c r="Q1817" s="27" t="str">
        <f>IF(ISBLANK(Games!W1817), "", Games!W1817)</f>
        <v/>
      </c>
      <c r="R1817" s="27" t="str">
        <f>IF(ISBLANK(Games!AA1817), "", Games!AA1817)</f>
        <v/>
      </c>
      <c r="S1817" s="27"/>
      <c r="T1817" s="28" t="str">
        <f t="shared" si="252"/>
        <v/>
      </c>
      <c r="U1817" s="28" t="str">
        <f t="shared" si="253"/>
        <v/>
      </c>
      <c r="V1817" s="28" t="str">
        <f t="shared" si="254"/>
        <v/>
      </c>
      <c r="W1817" s="28" t="str">
        <f t="shared" si="255"/>
        <v/>
      </c>
      <c r="X1817" s="28">
        <f t="shared" si="256"/>
        <v>0</v>
      </c>
      <c r="Y1817" s="28">
        <f t="shared" si="257"/>
        <v>0</v>
      </c>
      <c r="Z1817" s="27" t="str">
        <f>IF(OR('Prediction Log'!L1818="", Table12[[#This Row],[Bet]]="", Table12[[#This Row],[Bet]]="Spread"), "",IF('Prediction Log'!L1818=Table12[[#This Row],[Side]], "W", IF('Prediction Log'!L1818&lt;&gt;Table12[[#This Row],[Side]], "L", "")))</f>
        <v/>
      </c>
      <c r="AA1817" s="19" t="str">
        <f t="shared" si="258"/>
        <v/>
      </c>
      <c r="AB1817" s="27" t="str">
        <f>IF(OR(Table12[[#This Row],[Bet]]="Side",Table12[[#This Row],[Bet]]="", 'Prediction Log'!L1818=""), "",IF('Prediction Log'!U1818="Y", "W", IF('Prediction Log'!U1818="N", "L", "")))</f>
        <v/>
      </c>
      <c r="AC1817" s="19" t="str">
        <f t="shared" si="259"/>
        <v/>
      </c>
      <c r="AD1817" s="27"/>
      <c r="AE1817" s="25" t="str">
        <f t="shared" si="260"/>
        <v/>
      </c>
      <c r="AF181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18" spans="1:32" x14ac:dyDescent="0.45">
      <c r="A1818" s="64" t="str">
        <f>IF(ISBLANK(Games!A1818), "", Games!A1818)</f>
        <v/>
      </c>
      <c r="B1818" s="25" t="str">
        <f>IF('Prediction Log'!B1819=0, "",'Prediction Log'!B1819)</f>
        <v/>
      </c>
      <c r="C1818" s="25" t="str">
        <f>IF('Prediction Log'!C1819=0, "",'Prediction Log'!C1819)</f>
        <v/>
      </c>
      <c r="D1818" s="64" t="str">
        <f>IF('Prediction Log'!D1819=0, "",'Prediction Log'!D1819)</f>
        <v/>
      </c>
      <c r="E1818" s="65" t="str">
        <f>IF('Prediction Log'!E1819=0, "",'Prediction Log'!E1819)</f>
        <v/>
      </c>
      <c r="F1818" s="25" t="str">
        <f>IF('Prediction Log'!H1819=0, "",'Prediction Log'!H1819)</f>
        <v/>
      </c>
      <c r="G1818" s="24" t="str">
        <f>IF(ISBLANK(Games!B1818), "",'Prediction Log'!$I1819)</f>
        <v/>
      </c>
      <c r="H1818" s="107" t="str">
        <f>'Prediction Log'!$J1819</f>
        <v/>
      </c>
      <c r="I1818" s="25" t="str">
        <f>IF(ISBLANK(Games!T1818), "",IF(AND(Games!T1818="",Games!U1818=""),"",IF(ISTEXT(Games!U1818), "Side",Games!T1818)))</f>
        <v/>
      </c>
      <c r="J1818" s="25" t="str">
        <f>IF(ISBLANK(Games!T1818), "",IF(Table12[[#This Row],[Bet]]="Spread", Games!X1818, ""))</f>
        <v/>
      </c>
      <c r="K1818" s="25" t="str">
        <f>IF(ISBLANK(Games!U1818), "",IF(ISTEXT(Games!U1818), Games!U1818, ""))</f>
        <v/>
      </c>
      <c r="L1818" s="64" t="str">
        <f>IF(ISBLANK(Games!D1818), "", Games!D1818)</f>
        <v/>
      </c>
      <c r="M1818" s="25"/>
      <c r="N1818" s="33" t="str">
        <f>IF(Games!V1818="", "",Games!V1818)</f>
        <v/>
      </c>
      <c r="O1818" s="33" t="str">
        <f>IF(Games!Z1818=0, "",Games!Z1818)</f>
        <v/>
      </c>
      <c r="P1818" s="27"/>
      <c r="Q1818" s="27" t="str">
        <f>IF(ISBLANK(Games!W1818), "", Games!W1818)</f>
        <v/>
      </c>
      <c r="R1818" s="27" t="str">
        <f>IF(ISBLANK(Games!AA1818), "", Games!AA1818)</f>
        <v/>
      </c>
      <c r="S1818" s="27"/>
      <c r="T1818" s="28" t="str">
        <f t="shared" si="252"/>
        <v/>
      </c>
      <c r="U1818" s="28" t="str">
        <f t="shared" si="253"/>
        <v/>
      </c>
      <c r="V1818" s="28" t="str">
        <f t="shared" si="254"/>
        <v/>
      </c>
      <c r="W1818" s="28" t="str">
        <f t="shared" si="255"/>
        <v/>
      </c>
      <c r="X1818" s="28">
        <f t="shared" si="256"/>
        <v>0</v>
      </c>
      <c r="Y1818" s="28">
        <f t="shared" si="257"/>
        <v>0</v>
      </c>
      <c r="Z1818" s="27" t="str">
        <f>IF(OR('Prediction Log'!L1819="", Table12[[#This Row],[Bet]]="", Table12[[#This Row],[Bet]]="Spread"), "",IF('Prediction Log'!L1819=Table12[[#This Row],[Side]], "W", IF('Prediction Log'!L1819&lt;&gt;Table12[[#This Row],[Side]], "L", "")))</f>
        <v/>
      </c>
      <c r="AA1818" s="19" t="str">
        <f t="shared" si="258"/>
        <v/>
      </c>
      <c r="AB1818" s="27" t="str">
        <f>IF(OR(Table12[[#This Row],[Bet]]="Side",Table12[[#This Row],[Bet]]="", 'Prediction Log'!L1819=""), "",IF('Prediction Log'!U1819="Y", "W", IF('Prediction Log'!U1819="N", "L", "")))</f>
        <v/>
      </c>
      <c r="AC1818" s="19" t="str">
        <f t="shared" si="259"/>
        <v/>
      </c>
      <c r="AD1818" s="27"/>
      <c r="AE1818" s="25" t="str">
        <f t="shared" si="260"/>
        <v/>
      </c>
      <c r="AF181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19" spans="1:32" x14ac:dyDescent="0.45">
      <c r="A1819" s="64" t="str">
        <f>IF(ISBLANK(Games!A1819), "", Games!A1819)</f>
        <v/>
      </c>
      <c r="B1819" s="25" t="str">
        <f>IF('Prediction Log'!B1820=0, "",'Prediction Log'!B1820)</f>
        <v/>
      </c>
      <c r="C1819" s="25" t="str">
        <f>IF('Prediction Log'!C1820=0, "",'Prediction Log'!C1820)</f>
        <v/>
      </c>
      <c r="D1819" s="64" t="str">
        <f>IF('Prediction Log'!D1820=0, "",'Prediction Log'!D1820)</f>
        <v/>
      </c>
      <c r="E1819" s="65" t="str">
        <f>IF('Prediction Log'!E1820=0, "",'Prediction Log'!E1820)</f>
        <v/>
      </c>
      <c r="F1819" s="25" t="str">
        <f>IF('Prediction Log'!H1820=0, "",'Prediction Log'!H1820)</f>
        <v/>
      </c>
      <c r="G1819" s="24" t="str">
        <f>IF(ISBLANK(Games!B1819), "",'Prediction Log'!$I1820)</f>
        <v/>
      </c>
      <c r="H1819" s="107" t="str">
        <f>'Prediction Log'!$J1820</f>
        <v/>
      </c>
      <c r="I1819" s="25" t="str">
        <f>IF(ISBLANK(Games!T1819), "",IF(AND(Games!T1819="",Games!U1819=""),"",IF(ISTEXT(Games!U1819), "Side",Games!T1819)))</f>
        <v/>
      </c>
      <c r="J1819" s="25" t="str">
        <f>IF(ISBLANK(Games!T1819), "",IF(Table12[[#This Row],[Bet]]="Spread", Games!X1819, ""))</f>
        <v/>
      </c>
      <c r="K1819" s="25" t="str">
        <f>IF(ISBLANK(Games!U1819), "",IF(ISTEXT(Games!U1819), Games!U1819, ""))</f>
        <v/>
      </c>
      <c r="L1819" s="64" t="str">
        <f>IF(ISBLANK(Games!D1819), "", Games!D1819)</f>
        <v/>
      </c>
      <c r="M1819" s="25"/>
      <c r="N1819" s="33" t="str">
        <f>IF(Games!V1819="", "",Games!V1819)</f>
        <v/>
      </c>
      <c r="O1819" s="33" t="str">
        <f>IF(Games!Z1819=0, "",Games!Z1819)</f>
        <v/>
      </c>
      <c r="P1819" s="27"/>
      <c r="Q1819" s="27" t="str">
        <f>IF(ISBLANK(Games!W1819), "", Games!W1819)</f>
        <v/>
      </c>
      <c r="R1819" s="27" t="str">
        <f>IF(ISBLANK(Games!AA1819), "", Games!AA1819)</f>
        <v/>
      </c>
      <c r="S1819" s="27"/>
      <c r="T1819" s="28" t="str">
        <f t="shared" si="252"/>
        <v/>
      </c>
      <c r="U1819" s="28" t="str">
        <f t="shared" si="253"/>
        <v/>
      </c>
      <c r="V1819" s="28" t="str">
        <f t="shared" si="254"/>
        <v/>
      </c>
      <c r="W1819" s="28" t="str">
        <f t="shared" si="255"/>
        <v/>
      </c>
      <c r="X1819" s="28">
        <f t="shared" si="256"/>
        <v>0</v>
      </c>
      <c r="Y1819" s="28">
        <f t="shared" si="257"/>
        <v>0</v>
      </c>
      <c r="Z1819" s="27" t="str">
        <f>IF(OR('Prediction Log'!L1820="", Table12[[#This Row],[Bet]]="", Table12[[#This Row],[Bet]]="Spread"), "",IF('Prediction Log'!L1820=Table12[[#This Row],[Side]], "W", IF('Prediction Log'!L1820&lt;&gt;Table12[[#This Row],[Side]], "L", "")))</f>
        <v/>
      </c>
      <c r="AA1819" s="19" t="str">
        <f t="shared" si="258"/>
        <v/>
      </c>
      <c r="AB1819" s="27" t="str">
        <f>IF(OR(Table12[[#This Row],[Bet]]="Side",Table12[[#This Row],[Bet]]="", 'Prediction Log'!L1820=""), "",IF('Prediction Log'!U1820="Y", "W", IF('Prediction Log'!U1820="N", "L", "")))</f>
        <v/>
      </c>
      <c r="AC1819" s="19" t="str">
        <f t="shared" si="259"/>
        <v/>
      </c>
      <c r="AD1819" s="27"/>
      <c r="AE1819" s="25" t="str">
        <f t="shared" si="260"/>
        <v/>
      </c>
      <c r="AF181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20" spans="1:32" x14ac:dyDescent="0.45">
      <c r="A1820" s="64" t="str">
        <f>IF(ISBLANK(Games!A1820), "", Games!A1820)</f>
        <v/>
      </c>
      <c r="B1820" s="25" t="str">
        <f>IF('Prediction Log'!B1821=0, "",'Prediction Log'!B1821)</f>
        <v/>
      </c>
      <c r="C1820" s="25" t="str">
        <f>IF('Prediction Log'!C1821=0, "",'Prediction Log'!C1821)</f>
        <v/>
      </c>
      <c r="D1820" s="64" t="str">
        <f>IF('Prediction Log'!D1821=0, "",'Prediction Log'!D1821)</f>
        <v/>
      </c>
      <c r="E1820" s="65" t="str">
        <f>IF('Prediction Log'!E1821=0, "",'Prediction Log'!E1821)</f>
        <v/>
      </c>
      <c r="F1820" s="25" t="str">
        <f>IF('Prediction Log'!H1821=0, "",'Prediction Log'!H1821)</f>
        <v/>
      </c>
      <c r="G1820" s="24" t="str">
        <f>IF(ISBLANK(Games!B1820), "",'Prediction Log'!$I1821)</f>
        <v/>
      </c>
      <c r="H1820" s="107" t="str">
        <f>'Prediction Log'!$J1821</f>
        <v/>
      </c>
      <c r="I1820" s="25" t="str">
        <f>IF(ISBLANK(Games!T1820), "",IF(AND(Games!T1820="",Games!U1820=""),"",IF(ISTEXT(Games!U1820), "Side",Games!T1820)))</f>
        <v/>
      </c>
      <c r="J1820" s="25" t="str">
        <f>IF(ISBLANK(Games!T1820), "",IF(Table12[[#This Row],[Bet]]="Spread", Games!X1820, ""))</f>
        <v/>
      </c>
      <c r="K1820" s="25" t="str">
        <f>IF(ISBLANK(Games!U1820), "",IF(ISTEXT(Games!U1820), Games!U1820, ""))</f>
        <v/>
      </c>
      <c r="L1820" s="64" t="str">
        <f>IF(ISBLANK(Games!D1820), "", Games!D1820)</f>
        <v/>
      </c>
      <c r="M1820" s="25"/>
      <c r="N1820" s="33" t="str">
        <f>IF(Games!V1820="", "",Games!V1820)</f>
        <v/>
      </c>
      <c r="O1820" s="33" t="str">
        <f>IF(Games!Z1820=0, "",Games!Z1820)</f>
        <v/>
      </c>
      <c r="P1820" s="27"/>
      <c r="Q1820" s="27" t="str">
        <f>IF(ISBLANK(Games!W1820), "", Games!W1820)</f>
        <v/>
      </c>
      <c r="R1820" s="27" t="str">
        <f>IF(ISBLANK(Games!AA1820), "", Games!AA1820)</f>
        <v/>
      </c>
      <c r="S1820" s="27"/>
      <c r="T1820" s="28" t="str">
        <f t="shared" si="252"/>
        <v/>
      </c>
      <c r="U1820" s="28" t="str">
        <f t="shared" si="253"/>
        <v/>
      </c>
      <c r="V1820" s="28" t="str">
        <f t="shared" si="254"/>
        <v/>
      </c>
      <c r="W1820" s="28" t="str">
        <f t="shared" si="255"/>
        <v/>
      </c>
      <c r="X1820" s="28">
        <f t="shared" si="256"/>
        <v>0</v>
      </c>
      <c r="Y1820" s="28">
        <f t="shared" si="257"/>
        <v>0</v>
      </c>
      <c r="Z1820" s="27" t="str">
        <f>IF(OR('Prediction Log'!L1821="", Table12[[#This Row],[Bet]]="", Table12[[#This Row],[Bet]]="Spread"), "",IF('Prediction Log'!L1821=Table12[[#This Row],[Side]], "W", IF('Prediction Log'!L1821&lt;&gt;Table12[[#This Row],[Side]], "L", "")))</f>
        <v/>
      </c>
      <c r="AA1820" s="19" t="str">
        <f t="shared" si="258"/>
        <v/>
      </c>
      <c r="AB1820" s="27" t="str">
        <f>IF(OR(Table12[[#This Row],[Bet]]="Side",Table12[[#This Row],[Bet]]="", 'Prediction Log'!L1821=""), "",IF('Prediction Log'!U1821="Y", "W", IF('Prediction Log'!U1821="N", "L", "")))</f>
        <v/>
      </c>
      <c r="AC1820" s="19" t="str">
        <f t="shared" si="259"/>
        <v/>
      </c>
      <c r="AD1820" s="27"/>
      <c r="AE1820" s="25" t="str">
        <f t="shared" si="260"/>
        <v/>
      </c>
      <c r="AF182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21" spans="1:32" x14ac:dyDescent="0.45">
      <c r="A1821" s="64" t="str">
        <f>IF(ISBLANK(Games!A1821), "", Games!A1821)</f>
        <v/>
      </c>
      <c r="B1821" s="25" t="str">
        <f>IF('Prediction Log'!B1822=0, "",'Prediction Log'!B1822)</f>
        <v/>
      </c>
      <c r="C1821" s="25" t="str">
        <f>IF('Prediction Log'!C1822=0, "",'Prediction Log'!C1822)</f>
        <v/>
      </c>
      <c r="D1821" s="64" t="str">
        <f>IF('Prediction Log'!D1822=0, "",'Prediction Log'!D1822)</f>
        <v/>
      </c>
      <c r="E1821" s="65" t="str">
        <f>IF('Prediction Log'!E1822=0, "",'Prediction Log'!E1822)</f>
        <v/>
      </c>
      <c r="F1821" s="25" t="str">
        <f>IF('Prediction Log'!H1822=0, "",'Prediction Log'!H1822)</f>
        <v/>
      </c>
      <c r="G1821" s="24" t="str">
        <f>IF(ISBLANK(Games!B1821), "",'Prediction Log'!$I1822)</f>
        <v/>
      </c>
      <c r="H1821" s="107" t="str">
        <f>'Prediction Log'!$J1822</f>
        <v/>
      </c>
      <c r="I1821" s="25" t="str">
        <f>IF(ISBLANK(Games!T1821), "",IF(AND(Games!T1821="",Games!U1821=""),"",IF(ISTEXT(Games!U1821), "Side",Games!T1821)))</f>
        <v/>
      </c>
      <c r="J1821" s="25" t="str">
        <f>IF(ISBLANK(Games!T1821), "",IF(Table12[[#This Row],[Bet]]="Spread", Games!X1821, ""))</f>
        <v/>
      </c>
      <c r="K1821" s="25" t="str">
        <f>IF(ISBLANK(Games!U1821), "",IF(ISTEXT(Games!U1821), Games!U1821, ""))</f>
        <v/>
      </c>
      <c r="L1821" s="64" t="str">
        <f>IF(ISBLANK(Games!D1821), "", Games!D1821)</f>
        <v/>
      </c>
      <c r="M1821" s="25"/>
      <c r="N1821" s="33" t="str">
        <f>IF(Games!V1821="", "",Games!V1821)</f>
        <v/>
      </c>
      <c r="O1821" s="33" t="str">
        <f>IF(Games!Z1821=0, "",Games!Z1821)</f>
        <v/>
      </c>
      <c r="P1821" s="27"/>
      <c r="Q1821" s="27" t="str">
        <f>IF(ISBLANK(Games!W1821), "", Games!W1821)</f>
        <v/>
      </c>
      <c r="R1821" s="27" t="str">
        <f>IF(ISBLANK(Games!AA1821), "", Games!AA1821)</f>
        <v/>
      </c>
      <c r="S1821" s="27"/>
      <c r="T1821" s="28" t="str">
        <f t="shared" si="252"/>
        <v/>
      </c>
      <c r="U1821" s="28" t="str">
        <f t="shared" si="253"/>
        <v/>
      </c>
      <c r="V1821" s="28" t="str">
        <f t="shared" si="254"/>
        <v/>
      </c>
      <c r="W1821" s="28" t="str">
        <f t="shared" si="255"/>
        <v/>
      </c>
      <c r="X1821" s="28">
        <f t="shared" si="256"/>
        <v>0</v>
      </c>
      <c r="Y1821" s="28">
        <f t="shared" si="257"/>
        <v>0</v>
      </c>
      <c r="Z1821" s="27" t="str">
        <f>IF(OR('Prediction Log'!L1822="", Table12[[#This Row],[Bet]]="", Table12[[#This Row],[Bet]]="Spread"), "",IF('Prediction Log'!L1822=Table12[[#This Row],[Side]], "W", IF('Prediction Log'!L1822&lt;&gt;Table12[[#This Row],[Side]], "L", "")))</f>
        <v/>
      </c>
      <c r="AA1821" s="19" t="str">
        <f t="shared" si="258"/>
        <v/>
      </c>
      <c r="AB1821" s="27" t="str">
        <f>IF(OR(Table12[[#This Row],[Bet]]="Side",Table12[[#This Row],[Bet]]="", 'Prediction Log'!L1822=""), "",IF('Prediction Log'!U1822="Y", "W", IF('Prediction Log'!U1822="N", "L", "")))</f>
        <v/>
      </c>
      <c r="AC1821" s="19" t="str">
        <f t="shared" si="259"/>
        <v/>
      </c>
      <c r="AD1821" s="27"/>
      <c r="AE1821" s="25" t="str">
        <f t="shared" si="260"/>
        <v/>
      </c>
      <c r="AF182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22" spans="1:32" x14ac:dyDescent="0.45">
      <c r="A1822" s="64" t="str">
        <f>IF(ISBLANK(Games!A1822), "", Games!A1822)</f>
        <v/>
      </c>
      <c r="B1822" s="25" t="str">
        <f>IF('Prediction Log'!B1823=0, "",'Prediction Log'!B1823)</f>
        <v/>
      </c>
      <c r="C1822" s="25" t="str">
        <f>IF('Prediction Log'!C1823=0, "",'Prediction Log'!C1823)</f>
        <v/>
      </c>
      <c r="D1822" s="64" t="str">
        <f>IF('Prediction Log'!D1823=0, "",'Prediction Log'!D1823)</f>
        <v/>
      </c>
      <c r="E1822" s="65" t="str">
        <f>IF('Prediction Log'!E1823=0, "",'Prediction Log'!E1823)</f>
        <v/>
      </c>
      <c r="F1822" s="25" t="str">
        <f>IF('Prediction Log'!H1823=0, "",'Prediction Log'!H1823)</f>
        <v/>
      </c>
      <c r="G1822" s="24" t="str">
        <f>IF(ISBLANK(Games!B1822), "",'Prediction Log'!$I1823)</f>
        <v/>
      </c>
      <c r="H1822" s="107" t="str">
        <f>'Prediction Log'!$J1823</f>
        <v/>
      </c>
      <c r="I1822" s="25" t="str">
        <f>IF(ISBLANK(Games!T1822), "",IF(AND(Games!T1822="",Games!U1822=""),"",IF(ISTEXT(Games!U1822), "Side",Games!T1822)))</f>
        <v/>
      </c>
      <c r="J1822" s="25" t="str">
        <f>IF(ISBLANK(Games!T1822), "",IF(Table12[[#This Row],[Bet]]="Spread", Games!X1822, ""))</f>
        <v/>
      </c>
      <c r="K1822" s="25" t="str">
        <f>IF(ISBLANK(Games!U1822), "",IF(ISTEXT(Games!U1822), Games!U1822, ""))</f>
        <v/>
      </c>
      <c r="L1822" s="64" t="str">
        <f>IF(ISBLANK(Games!D1822), "", Games!D1822)</f>
        <v/>
      </c>
      <c r="M1822" s="25"/>
      <c r="N1822" s="33" t="str">
        <f>IF(Games!V1822="", "",Games!V1822)</f>
        <v/>
      </c>
      <c r="O1822" s="33" t="str">
        <f>IF(Games!Z1822=0, "",Games!Z1822)</f>
        <v/>
      </c>
      <c r="P1822" s="27"/>
      <c r="Q1822" s="27" t="str">
        <f>IF(ISBLANK(Games!W1822), "", Games!W1822)</f>
        <v/>
      </c>
      <c r="R1822" s="27" t="str">
        <f>IF(ISBLANK(Games!AA1822), "", Games!AA1822)</f>
        <v/>
      </c>
      <c r="S1822" s="27"/>
      <c r="T1822" s="28" t="str">
        <f t="shared" si="252"/>
        <v/>
      </c>
      <c r="U1822" s="28" t="str">
        <f t="shared" si="253"/>
        <v/>
      </c>
      <c r="V1822" s="28" t="str">
        <f t="shared" si="254"/>
        <v/>
      </c>
      <c r="W1822" s="28" t="str">
        <f t="shared" si="255"/>
        <v/>
      </c>
      <c r="X1822" s="28">
        <f t="shared" si="256"/>
        <v>0</v>
      </c>
      <c r="Y1822" s="28">
        <f t="shared" si="257"/>
        <v>0</v>
      </c>
      <c r="Z1822" s="27" t="str">
        <f>IF(OR('Prediction Log'!L1823="", Table12[[#This Row],[Bet]]="", Table12[[#This Row],[Bet]]="Spread"), "",IF('Prediction Log'!L1823=Table12[[#This Row],[Side]], "W", IF('Prediction Log'!L1823&lt;&gt;Table12[[#This Row],[Side]], "L", "")))</f>
        <v/>
      </c>
      <c r="AA1822" s="19" t="str">
        <f t="shared" si="258"/>
        <v/>
      </c>
      <c r="AB1822" s="27" t="str">
        <f>IF(OR(Table12[[#This Row],[Bet]]="Side",Table12[[#This Row],[Bet]]="", 'Prediction Log'!L1823=""), "",IF('Prediction Log'!U1823="Y", "W", IF('Prediction Log'!U1823="N", "L", "")))</f>
        <v/>
      </c>
      <c r="AC1822" s="19" t="str">
        <f t="shared" si="259"/>
        <v/>
      </c>
      <c r="AD1822" s="27"/>
      <c r="AE1822" s="25" t="str">
        <f t="shared" si="260"/>
        <v/>
      </c>
      <c r="AF182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23" spans="1:32" x14ac:dyDescent="0.45">
      <c r="A1823" s="64" t="str">
        <f>IF(ISBLANK(Games!A1823), "", Games!A1823)</f>
        <v/>
      </c>
      <c r="B1823" s="25" t="str">
        <f>IF('Prediction Log'!B1824=0, "",'Prediction Log'!B1824)</f>
        <v/>
      </c>
      <c r="C1823" s="25" t="str">
        <f>IF('Prediction Log'!C1824=0, "",'Prediction Log'!C1824)</f>
        <v/>
      </c>
      <c r="D1823" s="64" t="str">
        <f>IF('Prediction Log'!D1824=0, "",'Prediction Log'!D1824)</f>
        <v/>
      </c>
      <c r="E1823" s="65" t="str">
        <f>IF('Prediction Log'!E1824=0, "",'Prediction Log'!E1824)</f>
        <v/>
      </c>
      <c r="F1823" s="25" t="str">
        <f>IF('Prediction Log'!H1824=0, "",'Prediction Log'!H1824)</f>
        <v/>
      </c>
      <c r="G1823" s="24" t="str">
        <f>IF(ISBLANK(Games!B1823), "",'Prediction Log'!$I1824)</f>
        <v/>
      </c>
      <c r="H1823" s="107" t="str">
        <f>'Prediction Log'!$J1824</f>
        <v/>
      </c>
      <c r="I1823" s="25" t="str">
        <f>IF(ISBLANK(Games!T1823), "",IF(AND(Games!T1823="",Games!U1823=""),"",IF(ISTEXT(Games!U1823), "Side",Games!T1823)))</f>
        <v/>
      </c>
      <c r="J1823" s="25" t="str">
        <f>IF(ISBLANK(Games!T1823), "",IF(Table12[[#This Row],[Bet]]="Spread", Games!X1823, ""))</f>
        <v/>
      </c>
      <c r="K1823" s="25" t="str">
        <f>IF(ISBLANK(Games!U1823), "",IF(ISTEXT(Games!U1823), Games!U1823, ""))</f>
        <v/>
      </c>
      <c r="L1823" s="64" t="str">
        <f>IF(ISBLANK(Games!D1823), "", Games!D1823)</f>
        <v/>
      </c>
      <c r="M1823" s="25"/>
      <c r="N1823" s="33" t="str">
        <f>IF(Games!V1823="", "",Games!V1823)</f>
        <v/>
      </c>
      <c r="O1823" s="33" t="str">
        <f>IF(Games!Z1823=0, "",Games!Z1823)</f>
        <v/>
      </c>
      <c r="P1823" s="27"/>
      <c r="Q1823" s="27" t="str">
        <f>IF(ISBLANK(Games!W1823), "", Games!W1823)</f>
        <v/>
      </c>
      <c r="R1823" s="27" t="str">
        <f>IF(ISBLANK(Games!AA1823), "", Games!AA1823)</f>
        <v/>
      </c>
      <c r="S1823" s="27"/>
      <c r="T1823" s="28" t="str">
        <f t="shared" si="252"/>
        <v/>
      </c>
      <c r="U1823" s="28" t="str">
        <f t="shared" si="253"/>
        <v/>
      </c>
      <c r="V1823" s="28" t="str">
        <f t="shared" si="254"/>
        <v/>
      </c>
      <c r="W1823" s="28" t="str">
        <f t="shared" si="255"/>
        <v/>
      </c>
      <c r="X1823" s="28">
        <f t="shared" si="256"/>
        <v>0</v>
      </c>
      <c r="Y1823" s="28">
        <f t="shared" si="257"/>
        <v>0</v>
      </c>
      <c r="Z1823" s="27" t="str">
        <f>IF(OR('Prediction Log'!L1824="", Table12[[#This Row],[Bet]]="", Table12[[#This Row],[Bet]]="Spread"), "",IF('Prediction Log'!L1824=Table12[[#This Row],[Side]], "W", IF('Prediction Log'!L1824&lt;&gt;Table12[[#This Row],[Side]], "L", "")))</f>
        <v/>
      </c>
      <c r="AA1823" s="19" t="str">
        <f t="shared" si="258"/>
        <v/>
      </c>
      <c r="AB1823" s="27" t="str">
        <f>IF(OR(Table12[[#This Row],[Bet]]="Side",Table12[[#This Row],[Bet]]="", 'Prediction Log'!L1824=""), "",IF('Prediction Log'!U1824="Y", "W", IF('Prediction Log'!U1824="N", "L", "")))</f>
        <v/>
      </c>
      <c r="AC1823" s="19" t="str">
        <f t="shared" si="259"/>
        <v/>
      </c>
      <c r="AD1823" s="27"/>
      <c r="AE1823" s="25" t="str">
        <f t="shared" si="260"/>
        <v/>
      </c>
      <c r="AF182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24" spans="1:32" x14ac:dyDescent="0.45">
      <c r="A1824" s="64" t="str">
        <f>IF(ISBLANK(Games!A1824), "", Games!A1824)</f>
        <v/>
      </c>
      <c r="B1824" s="25" t="str">
        <f>IF('Prediction Log'!B1825=0, "",'Prediction Log'!B1825)</f>
        <v/>
      </c>
      <c r="C1824" s="25" t="str">
        <f>IF('Prediction Log'!C1825=0, "",'Prediction Log'!C1825)</f>
        <v/>
      </c>
      <c r="D1824" s="64" t="str">
        <f>IF('Prediction Log'!D1825=0, "",'Prediction Log'!D1825)</f>
        <v/>
      </c>
      <c r="E1824" s="65" t="str">
        <f>IF('Prediction Log'!E1825=0, "",'Prediction Log'!E1825)</f>
        <v/>
      </c>
      <c r="F1824" s="25" t="str">
        <f>IF('Prediction Log'!H1825=0, "",'Prediction Log'!H1825)</f>
        <v/>
      </c>
      <c r="G1824" s="24" t="str">
        <f>IF(ISBLANK(Games!B1824), "",'Prediction Log'!$I1825)</f>
        <v/>
      </c>
      <c r="H1824" s="107" t="str">
        <f>'Prediction Log'!$J1825</f>
        <v/>
      </c>
      <c r="I1824" s="25" t="str">
        <f>IF(ISBLANK(Games!T1824), "",IF(AND(Games!T1824="",Games!U1824=""),"",IF(ISTEXT(Games!U1824), "Side",Games!T1824)))</f>
        <v/>
      </c>
      <c r="J1824" s="25" t="str">
        <f>IF(ISBLANK(Games!T1824), "",IF(Table12[[#This Row],[Bet]]="Spread", Games!X1824, ""))</f>
        <v/>
      </c>
      <c r="K1824" s="25" t="str">
        <f>IF(ISBLANK(Games!U1824), "",IF(ISTEXT(Games!U1824), Games!U1824, ""))</f>
        <v/>
      </c>
      <c r="L1824" s="64" t="str">
        <f>IF(ISBLANK(Games!D1824), "", Games!D1824)</f>
        <v/>
      </c>
      <c r="M1824" s="25"/>
      <c r="N1824" s="33" t="str">
        <f>IF(Games!V1824="", "",Games!V1824)</f>
        <v/>
      </c>
      <c r="O1824" s="33" t="str">
        <f>IF(Games!Z1824=0, "",Games!Z1824)</f>
        <v/>
      </c>
      <c r="P1824" s="27"/>
      <c r="Q1824" s="27" t="str">
        <f>IF(ISBLANK(Games!W1824), "", Games!W1824)</f>
        <v/>
      </c>
      <c r="R1824" s="27" t="str">
        <f>IF(ISBLANK(Games!AA1824), "", Games!AA1824)</f>
        <v/>
      </c>
      <c r="S1824" s="27"/>
      <c r="T1824" s="28" t="str">
        <f t="shared" si="252"/>
        <v/>
      </c>
      <c r="U1824" s="28" t="str">
        <f t="shared" si="253"/>
        <v/>
      </c>
      <c r="V1824" s="28" t="str">
        <f t="shared" si="254"/>
        <v/>
      </c>
      <c r="W1824" s="28" t="str">
        <f t="shared" si="255"/>
        <v/>
      </c>
      <c r="X1824" s="28">
        <f t="shared" si="256"/>
        <v>0</v>
      </c>
      <c r="Y1824" s="28">
        <f t="shared" si="257"/>
        <v>0</v>
      </c>
      <c r="Z1824" s="27" t="str">
        <f>IF(OR('Prediction Log'!L1825="", Table12[[#This Row],[Bet]]="", Table12[[#This Row],[Bet]]="Spread"), "",IF('Prediction Log'!L1825=Table12[[#This Row],[Side]], "W", IF('Prediction Log'!L1825&lt;&gt;Table12[[#This Row],[Side]], "L", "")))</f>
        <v/>
      </c>
      <c r="AA1824" s="19" t="str">
        <f t="shared" si="258"/>
        <v/>
      </c>
      <c r="AB1824" s="27" t="str">
        <f>IF(OR(Table12[[#This Row],[Bet]]="Side",Table12[[#This Row],[Bet]]="", 'Prediction Log'!L1825=""), "",IF('Prediction Log'!U1825="Y", "W", IF('Prediction Log'!U1825="N", "L", "")))</f>
        <v/>
      </c>
      <c r="AC1824" s="19" t="str">
        <f t="shared" si="259"/>
        <v/>
      </c>
      <c r="AD1824" s="27"/>
      <c r="AE1824" s="25" t="str">
        <f t="shared" si="260"/>
        <v/>
      </c>
      <c r="AF182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25" spans="1:32" x14ac:dyDescent="0.45">
      <c r="A1825" s="64" t="str">
        <f>IF(ISBLANK(Games!A1825), "", Games!A1825)</f>
        <v/>
      </c>
      <c r="B1825" s="25" t="str">
        <f>IF('Prediction Log'!B1826=0, "",'Prediction Log'!B1826)</f>
        <v/>
      </c>
      <c r="C1825" s="25" t="str">
        <f>IF('Prediction Log'!C1826=0, "",'Prediction Log'!C1826)</f>
        <v/>
      </c>
      <c r="D1825" s="64" t="str">
        <f>IF('Prediction Log'!D1826=0, "",'Prediction Log'!D1826)</f>
        <v/>
      </c>
      <c r="E1825" s="65" t="str">
        <f>IF('Prediction Log'!E1826=0, "",'Prediction Log'!E1826)</f>
        <v/>
      </c>
      <c r="F1825" s="25" t="str">
        <f>IF('Prediction Log'!H1826=0, "",'Prediction Log'!H1826)</f>
        <v/>
      </c>
      <c r="G1825" s="24" t="str">
        <f>IF(ISBLANK(Games!B1825), "",'Prediction Log'!$I1826)</f>
        <v/>
      </c>
      <c r="H1825" s="107" t="str">
        <f>'Prediction Log'!$J1826</f>
        <v/>
      </c>
      <c r="I1825" s="25" t="str">
        <f>IF(ISBLANK(Games!T1825), "",IF(AND(Games!T1825="",Games!U1825=""),"",IF(ISTEXT(Games!U1825), "Side",Games!T1825)))</f>
        <v/>
      </c>
      <c r="J1825" s="25" t="str">
        <f>IF(ISBLANK(Games!T1825), "",IF(Table12[[#This Row],[Bet]]="Spread", Games!X1825, ""))</f>
        <v/>
      </c>
      <c r="K1825" s="25" t="str">
        <f>IF(ISBLANK(Games!U1825), "",IF(ISTEXT(Games!U1825), Games!U1825, ""))</f>
        <v/>
      </c>
      <c r="L1825" s="64" t="str">
        <f>IF(ISBLANK(Games!D1825), "", Games!D1825)</f>
        <v/>
      </c>
      <c r="M1825" s="25"/>
      <c r="N1825" s="33" t="str">
        <f>IF(Games!V1825="", "",Games!V1825)</f>
        <v/>
      </c>
      <c r="O1825" s="33" t="str">
        <f>IF(Games!Z1825=0, "",Games!Z1825)</f>
        <v/>
      </c>
      <c r="P1825" s="27"/>
      <c r="Q1825" s="27" t="str">
        <f>IF(ISBLANK(Games!W1825), "", Games!W1825)</f>
        <v/>
      </c>
      <c r="R1825" s="27" t="str">
        <f>IF(ISBLANK(Games!AA1825), "", Games!AA1825)</f>
        <v/>
      </c>
      <c r="S1825" s="27"/>
      <c r="T1825" s="28" t="str">
        <f t="shared" si="252"/>
        <v/>
      </c>
      <c r="U1825" s="28" t="str">
        <f t="shared" si="253"/>
        <v/>
      </c>
      <c r="V1825" s="28" t="str">
        <f t="shared" si="254"/>
        <v/>
      </c>
      <c r="W1825" s="28" t="str">
        <f t="shared" si="255"/>
        <v/>
      </c>
      <c r="X1825" s="28">
        <f t="shared" si="256"/>
        <v>0</v>
      </c>
      <c r="Y1825" s="28">
        <f t="shared" si="257"/>
        <v>0</v>
      </c>
      <c r="Z1825" s="27" t="str">
        <f>IF(OR('Prediction Log'!L1826="", Table12[[#This Row],[Bet]]="", Table12[[#This Row],[Bet]]="Spread"), "",IF('Prediction Log'!L1826=Table12[[#This Row],[Side]], "W", IF('Prediction Log'!L1826&lt;&gt;Table12[[#This Row],[Side]], "L", "")))</f>
        <v/>
      </c>
      <c r="AA1825" s="19" t="str">
        <f t="shared" si="258"/>
        <v/>
      </c>
      <c r="AB1825" s="27" t="str">
        <f>IF(OR(Table12[[#This Row],[Bet]]="Side",Table12[[#This Row],[Bet]]="", 'Prediction Log'!L1826=""), "",IF('Prediction Log'!U1826="Y", "W", IF('Prediction Log'!U1826="N", "L", "")))</f>
        <v/>
      </c>
      <c r="AC1825" s="19" t="str">
        <f t="shared" si="259"/>
        <v/>
      </c>
      <c r="AD1825" s="27"/>
      <c r="AE1825" s="25" t="str">
        <f t="shared" si="260"/>
        <v/>
      </c>
      <c r="AF182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26" spans="1:32" x14ac:dyDescent="0.45">
      <c r="A1826" s="64" t="str">
        <f>IF(ISBLANK(Games!A1826), "", Games!A1826)</f>
        <v/>
      </c>
      <c r="B1826" s="25" t="str">
        <f>IF('Prediction Log'!B1827=0, "",'Prediction Log'!B1827)</f>
        <v/>
      </c>
      <c r="C1826" s="25" t="str">
        <f>IF('Prediction Log'!C1827=0, "",'Prediction Log'!C1827)</f>
        <v/>
      </c>
      <c r="D1826" s="64" t="str">
        <f>IF('Prediction Log'!D1827=0, "",'Prediction Log'!D1827)</f>
        <v/>
      </c>
      <c r="E1826" s="65" t="str">
        <f>IF('Prediction Log'!E1827=0, "",'Prediction Log'!E1827)</f>
        <v/>
      </c>
      <c r="F1826" s="25" t="str">
        <f>IF('Prediction Log'!H1827=0, "",'Prediction Log'!H1827)</f>
        <v/>
      </c>
      <c r="G1826" s="24" t="str">
        <f>IF(ISBLANK(Games!B1826), "",'Prediction Log'!$I1827)</f>
        <v/>
      </c>
      <c r="H1826" s="107" t="str">
        <f>'Prediction Log'!$J1827</f>
        <v/>
      </c>
      <c r="I1826" s="25" t="str">
        <f>IF(ISBLANK(Games!T1826), "",IF(AND(Games!T1826="",Games!U1826=""),"",IF(ISTEXT(Games!U1826), "Side",Games!T1826)))</f>
        <v/>
      </c>
      <c r="J1826" s="25" t="str">
        <f>IF(ISBLANK(Games!T1826), "",IF(Table12[[#This Row],[Bet]]="Spread", Games!X1826, ""))</f>
        <v/>
      </c>
      <c r="K1826" s="25" t="str">
        <f>IF(ISBLANK(Games!U1826), "",IF(ISTEXT(Games!U1826), Games!U1826, ""))</f>
        <v/>
      </c>
      <c r="L1826" s="64" t="str">
        <f>IF(ISBLANK(Games!D1826), "", Games!D1826)</f>
        <v/>
      </c>
      <c r="M1826" s="25"/>
      <c r="N1826" s="33" t="str">
        <f>IF(Games!V1826="", "",Games!V1826)</f>
        <v/>
      </c>
      <c r="O1826" s="33" t="str">
        <f>IF(Games!Z1826=0, "",Games!Z1826)</f>
        <v/>
      </c>
      <c r="P1826" s="27"/>
      <c r="Q1826" s="27" t="str">
        <f>IF(ISBLANK(Games!W1826), "", Games!W1826)</f>
        <v/>
      </c>
      <c r="R1826" s="27" t="str">
        <f>IF(ISBLANK(Games!AA1826), "", Games!AA1826)</f>
        <v/>
      </c>
      <c r="S1826" s="27"/>
      <c r="T1826" s="28" t="str">
        <f t="shared" si="252"/>
        <v/>
      </c>
      <c r="U1826" s="28" t="str">
        <f t="shared" si="253"/>
        <v/>
      </c>
      <c r="V1826" s="28" t="str">
        <f t="shared" si="254"/>
        <v/>
      </c>
      <c r="W1826" s="28" t="str">
        <f t="shared" si="255"/>
        <v/>
      </c>
      <c r="X1826" s="28">
        <f t="shared" si="256"/>
        <v>0</v>
      </c>
      <c r="Y1826" s="28">
        <f t="shared" si="257"/>
        <v>0</v>
      </c>
      <c r="Z1826" s="27" t="str">
        <f>IF(OR('Prediction Log'!L1827="", Table12[[#This Row],[Bet]]="", Table12[[#This Row],[Bet]]="Spread"), "",IF('Prediction Log'!L1827=Table12[[#This Row],[Side]], "W", IF('Prediction Log'!L1827&lt;&gt;Table12[[#This Row],[Side]], "L", "")))</f>
        <v/>
      </c>
      <c r="AA1826" s="19" t="str">
        <f t="shared" si="258"/>
        <v/>
      </c>
      <c r="AB1826" s="27" t="str">
        <f>IF(OR(Table12[[#This Row],[Bet]]="Side",Table12[[#This Row],[Bet]]="", 'Prediction Log'!L1827=""), "",IF('Prediction Log'!U1827="Y", "W", IF('Prediction Log'!U1827="N", "L", "")))</f>
        <v/>
      </c>
      <c r="AC1826" s="19" t="str">
        <f t="shared" si="259"/>
        <v/>
      </c>
      <c r="AD1826" s="27"/>
      <c r="AE1826" s="25" t="str">
        <f t="shared" si="260"/>
        <v/>
      </c>
      <c r="AF182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27" spans="1:32" x14ac:dyDescent="0.45">
      <c r="A1827" s="64" t="str">
        <f>IF(ISBLANK(Games!A1827), "", Games!A1827)</f>
        <v/>
      </c>
      <c r="B1827" s="25" t="str">
        <f>IF('Prediction Log'!B1828=0, "",'Prediction Log'!B1828)</f>
        <v/>
      </c>
      <c r="C1827" s="25" t="str">
        <f>IF('Prediction Log'!C1828=0, "",'Prediction Log'!C1828)</f>
        <v/>
      </c>
      <c r="D1827" s="64" t="str">
        <f>IF('Prediction Log'!D1828=0, "",'Prediction Log'!D1828)</f>
        <v/>
      </c>
      <c r="E1827" s="65" t="str">
        <f>IF('Prediction Log'!E1828=0, "",'Prediction Log'!E1828)</f>
        <v/>
      </c>
      <c r="F1827" s="25" t="str">
        <f>IF('Prediction Log'!H1828=0, "",'Prediction Log'!H1828)</f>
        <v/>
      </c>
      <c r="G1827" s="24" t="str">
        <f>IF(ISBLANK(Games!B1827), "",'Prediction Log'!$I1828)</f>
        <v/>
      </c>
      <c r="H1827" s="107" t="str">
        <f>'Prediction Log'!$J1828</f>
        <v/>
      </c>
      <c r="I1827" s="25" t="str">
        <f>IF(ISBLANK(Games!T1827), "",IF(AND(Games!T1827="",Games!U1827=""),"",IF(ISTEXT(Games!U1827), "Side",Games!T1827)))</f>
        <v/>
      </c>
      <c r="J1827" s="25" t="str">
        <f>IF(ISBLANK(Games!T1827), "",IF(Table12[[#This Row],[Bet]]="Spread", Games!X1827, ""))</f>
        <v/>
      </c>
      <c r="K1827" s="25" t="str">
        <f>IF(ISBLANK(Games!U1827), "",IF(ISTEXT(Games!U1827), Games!U1827, ""))</f>
        <v/>
      </c>
      <c r="L1827" s="64" t="str">
        <f>IF(ISBLANK(Games!D1827), "", Games!D1827)</f>
        <v/>
      </c>
      <c r="M1827" s="25"/>
      <c r="N1827" s="33" t="str">
        <f>IF(Games!V1827="", "",Games!V1827)</f>
        <v/>
      </c>
      <c r="O1827" s="33" t="str">
        <f>IF(Games!Z1827=0, "",Games!Z1827)</f>
        <v/>
      </c>
      <c r="P1827" s="27"/>
      <c r="Q1827" s="27" t="str">
        <f>IF(ISBLANK(Games!W1827), "", Games!W1827)</f>
        <v/>
      </c>
      <c r="R1827" s="27" t="str">
        <f>IF(ISBLANK(Games!AA1827), "", Games!AA1827)</f>
        <v/>
      </c>
      <c r="S1827" s="27"/>
      <c r="T1827" s="28" t="str">
        <f t="shared" si="252"/>
        <v/>
      </c>
      <c r="U1827" s="28" t="str">
        <f t="shared" si="253"/>
        <v/>
      </c>
      <c r="V1827" s="28" t="str">
        <f t="shared" si="254"/>
        <v/>
      </c>
      <c r="W1827" s="28" t="str">
        <f t="shared" si="255"/>
        <v/>
      </c>
      <c r="X1827" s="28">
        <f t="shared" si="256"/>
        <v>0</v>
      </c>
      <c r="Y1827" s="28">
        <f t="shared" si="257"/>
        <v>0</v>
      </c>
      <c r="Z1827" s="27" t="str">
        <f>IF(OR('Prediction Log'!L1828="", Table12[[#This Row],[Bet]]="", Table12[[#This Row],[Bet]]="Spread"), "",IF('Prediction Log'!L1828=Table12[[#This Row],[Side]], "W", IF('Prediction Log'!L1828&lt;&gt;Table12[[#This Row],[Side]], "L", "")))</f>
        <v/>
      </c>
      <c r="AA1827" s="19" t="str">
        <f t="shared" si="258"/>
        <v/>
      </c>
      <c r="AB1827" s="27" t="str">
        <f>IF(OR(Table12[[#This Row],[Bet]]="Side",Table12[[#This Row],[Bet]]="", 'Prediction Log'!L1828=""), "",IF('Prediction Log'!U1828="Y", "W", IF('Prediction Log'!U1828="N", "L", "")))</f>
        <v/>
      </c>
      <c r="AC1827" s="19" t="str">
        <f t="shared" si="259"/>
        <v/>
      </c>
      <c r="AD1827" s="27"/>
      <c r="AE1827" s="25" t="str">
        <f t="shared" si="260"/>
        <v/>
      </c>
      <c r="AF182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28" spans="1:32" x14ac:dyDescent="0.45">
      <c r="A1828" s="64" t="str">
        <f>IF(ISBLANK(Games!A1828), "", Games!A1828)</f>
        <v/>
      </c>
      <c r="B1828" s="25" t="str">
        <f>IF('Prediction Log'!B1829=0, "",'Prediction Log'!B1829)</f>
        <v/>
      </c>
      <c r="C1828" s="25" t="str">
        <f>IF('Prediction Log'!C1829=0, "",'Prediction Log'!C1829)</f>
        <v/>
      </c>
      <c r="D1828" s="64" t="str">
        <f>IF('Prediction Log'!D1829=0, "",'Prediction Log'!D1829)</f>
        <v/>
      </c>
      <c r="E1828" s="65" t="str">
        <f>IF('Prediction Log'!E1829=0, "",'Prediction Log'!E1829)</f>
        <v/>
      </c>
      <c r="F1828" s="25" t="str">
        <f>IF('Prediction Log'!H1829=0, "",'Prediction Log'!H1829)</f>
        <v/>
      </c>
      <c r="G1828" s="24" t="str">
        <f>IF(ISBLANK(Games!B1828), "",'Prediction Log'!$I1829)</f>
        <v/>
      </c>
      <c r="H1828" s="107" t="str">
        <f>'Prediction Log'!$J1829</f>
        <v/>
      </c>
      <c r="I1828" s="25" t="str">
        <f>IF(ISBLANK(Games!T1828), "",IF(AND(Games!T1828="",Games!U1828=""),"",IF(ISTEXT(Games!U1828), "Side",Games!T1828)))</f>
        <v/>
      </c>
      <c r="J1828" s="25" t="str">
        <f>IF(ISBLANK(Games!T1828), "",IF(Table12[[#This Row],[Bet]]="Spread", Games!X1828, ""))</f>
        <v/>
      </c>
      <c r="K1828" s="25" t="str">
        <f>IF(ISBLANK(Games!U1828), "",IF(ISTEXT(Games!U1828), Games!U1828, ""))</f>
        <v/>
      </c>
      <c r="L1828" s="64" t="str">
        <f>IF(ISBLANK(Games!D1828), "", Games!D1828)</f>
        <v/>
      </c>
      <c r="M1828" s="25"/>
      <c r="N1828" s="33" t="str">
        <f>IF(Games!V1828="", "",Games!V1828)</f>
        <v/>
      </c>
      <c r="O1828" s="33" t="str">
        <f>IF(Games!Z1828=0, "",Games!Z1828)</f>
        <v/>
      </c>
      <c r="P1828" s="27"/>
      <c r="Q1828" s="27" t="str">
        <f>IF(ISBLANK(Games!W1828), "", Games!W1828)</f>
        <v/>
      </c>
      <c r="R1828" s="27" t="str">
        <f>IF(ISBLANK(Games!AA1828), "", Games!AA1828)</f>
        <v/>
      </c>
      <c r="S1828" s="27"/>
      <c r="T1828" s="28" t="str">
        <f t="shared" si="252"/>
        <v/>
      </c>
      <c r="U1828" s="28" t="str">
        <f t="shared" si="253"/>
        <v/>
      </c>
      <c r="V1828" s="28" t="str">
        <f t="shared" si="254"/>
        <v/>
      </c>
      <c r="W1828" s="28" t="str">
        <f t="shared" si="255"/>
        <v/>
      </c>
      <c r="X1828" s="28">
        <f t="shared" si="256"/>
        <v>0</v>
      </c>
      <c r="Y1828" s="28">
        <f t="shared" si="257"/>
        <v>0</v>
      </c>
      <c r="Z1828" s="27" t="str">
        <f>IF(OR('Prediction Log'!L1829="", Table12[[#This Row],[Bet]]="", Table12[[#This Row],[Bet]]="Spread"), "",IF('Prediction Log'!L1829=Table12[[#This Row],[Side]], "W", IF('Prediction Log'!L1829&lt;&gt;Table12[[#This Row],[Side]], "L", "")))</f>
        <v/>
      </c>
      <c r="AA1828" s="19" t="str">
        <f t="shared" si="258"/>
        <v/>
      </c>
      <c r="AB1828" s="27" t="str">
        <f>IF(OR(Table12[[#This Row],[Bet]]="Side",Table12[[#This Row],[Bet]]="", 'Prediction Log'!L1829=""), "",IF('Prediction Log'!U1829="Y", "W", IF('Prediction Log'!U1829="N", "L", "")))</f>
        <v/>
      </c>
      <c r="AC1828" s="19" t="str">
        <f t="shared" si="259"/>
        <v/>
      </c>
      <c r="AD1828" s="27"/>
      <c r="AE1828" s="25" t="str">
        <f t="shared" si="260"/>
        <v/>
      </c>
      <c r="AF182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29" spans="1:32" x14ac:dyDescent="0.45">
      <c r="A1829" s="64" t="str">
        <f>IF(ISBLANK(Games!A1829), "", Games!A1829)</f>
        <v/>
      </c>
      <c r="B1829" s="25" t="str">
        <f>IF('Prediction Log'!B1830=0, "",'Prediction Log'!B1830)</f>
        <v/>
      </c>
      <c r="C1829" s="25" t="str">
        <f>IF('Prediction Log'!C1830=0, "",'Prediction Log'!C1830)</f>
        <v/>
      </c>
      <c r="D1829" s="64" t="str">
        <f>IF('Prediction Log'!D1830=0, "",'Prediction Log'!D1830)</f>
        <v/>
      </c>
      <c r="E1829" s="65" t="str">
        <f>IF('Prediction Log'!E1830=0, "",'Prediction Log'!E1830)</f>
        <v/>
      </c>
      <c r="F1829" s="25" t="str">
        <f>IF('Prediction Log'!H1830=0, "",'Prediction Log'!H1830)</f>
        <v/>
      </c>
      <c r="G1829" s="24" t="str">
        <f>IF(ISBLANK(Games!B1829), "",'Prediction Log'!$I1830)</f>
        <v/>
      </c>
      <c r="H1829" s="107" t="str">
        <f>'Prediction Log'!$J1830</f>
        <v/>
      </c>
      <c r="I1829" s="25" t="str">
        <f>IF(ISBLANK(Games!T1829), "",IF(AND(Games!T1829="",Games!U1829=""),"",IF(ISTEXT(Games!U1829), "Side",Games!T1829)))</f>
        <v/>
      </c>
      <c r="J1829" s="25" t="str">
        <f>IF(ISBLANK(Games!T1829), "",IF(Table12[[#This Row],[Bet]]="Spread", Games!X1829, ""))</f>
        <v/>
      </c>
      <c r="K1829" s="25" t="str">
        <f>IF(ISBLANK(Games!U1829), "",IF(ISTEXT(Games!U1829), Games!U1829, ""))</f>
        <v/>
      </c>
      <c r="L1829" s="64" t="str">
        <f>IF(ISBLANK(Games!D1829), "", Games!D1829)</f>
        <v/>
      </c>
      <c r="M1829" s="25"/>
      <c r="N1829" s="33" t="str">
        <f>IF(Games!V1829="", "",Games!V1829)</f>
        <v/>
      </c>
      <c r="O1829" s="33" t="str">
        <f>IF(Games!Z1829=0, "",Games!Z1829)</f>
        <v/>
      </c>
      <c r="P1829" s="27"/>
      <c r="Q1829" s="27" t="str">
        <f>IF(ISBLANK(Games!W1829), "", Games!W1829)</f>
        <v/>
      </c>
      <c r="R1829" s="27" t="str">
        <f>IF(ISBLANK(Games!AA1829), "", Games!AA1829)</f>
        <v/>
      </c>
      <c r="S1829" s="27"/>
      <c r="T1829" s="28" t="str">
        <f t="shared" si="252"/>
        <v/>
      </c>
      <c r="U1829" s="28" t="str">
        <f t="shared" si="253"/>
        <v/>
      </c>
      <c r="V1829" s="28" t="str">
        <f t="shared" si="254"/>
        <v/>
      </c>
      <c r="W1829" s="28" t="str">
        <f t="shared" si="255"/>
        <v/>
      </c>
      <c r="X1829" s="28">
        <f t="shared" si="256"/>
        <v>0</v>
      </c>
      <c r="Y1829" s="28">
        <f t="shared" si="257"/>
        <v>0</v>
      </c>
      <c r="Z1829" s="27" t="str">
        <f>IF(OR('Prediction Log'!L1830="", Table12[[#This Row],[Bet]]="", Table12[[#This Row],[Bet]]="Spread"), "",IF('Prediction Log'!L1830=Table12[[#This Row],[Side]], "W", IF('Prediction Log'!L1830&lt;&gt;Table12[[#This Row],[Side]], "L", "")))</f>
        <v/>
      </c>
      <c r="AA1829" s="19" t="str">
        <f t="shared" si="258"/>
        <v/>
      </c>
      <c r="AB1829" s="27" t="str">
        <f>IF(OR(Table12[[#This Row],[Bet]]="Side",Table12[[#This Row],[Bet]]="", 'Prediction Log'!L1830=""), "",IF('Prediction Log'!U1830="Y", "W", IF('Prediction Log'!U1830="N", "L", "")))</f>
        <v/>
      </c>
      <c r="AC1829" s="19" t="str">
        <f t="shared" si="259"/>
        <v/>
      </c>
      <c r="AD1829" s="27"/>
      <c r="AE1829" s="25" t="str">
        <f t="shared" si="260"/>
        <v/>
      </c>
      <c r="AF182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30" spans="1:32" x14ac:dyDescent="0.45">
      <c r="A1830" s="64" t="str">
        <f>IF(ISBLANK(Games!A1830), "", Games!A1830)</f>
        <v/>
      </c>
      <c r="B1830" s="25" t="str">
        <f>IF('Prediction Log'!B1831=0, "",'Prediction Log'!B1831)</f>
        <v/>
      </c>
      <c r="C1830" s="25" t="str">
        <f>IF('Prediction Log'!C1831=0, "",'Prediction Log'!C1831)</f>
        <v/>
      </c>
      <c r="D1830" s="64" t="str">
        <f>IF('Prediction Log'!D1831=0, "",'Prediction Log'!D1831)</f>
        <v/>
      </c>
      <c r="E1830" s="65" t="str">
        <f>IF('Prediction Log'!E1831=0, "",'Prediction Log'!E1831)</f>
        <v/>
      </c>
      <c r="F1830" s="25" t="str">
        <f>IF('Prediction Log'!H1831=0, "",'Prediction Log'!H1831)</f>
        <v/>
      </c>
      <c r="G1830" s="24" t="str">
        <f>IF(ISBLANK(Games!B1830), "",'Prediction Log'!$I1831)</f>
        <v/>
      </c>
      <c r="H1830" s="107" t="str">
        <f>'Prediction Log'!$J1831</f>
        <v/>
      </c>
      <c r="I1830" s="25" t="str">
        <f>IF(ISBLANK(Games!T1830), "",IF(AND(Games!T1830="",Games!U1830=""),"",IF(ISTEXT(Games!U1830), "Side",Games!T1830)))</f>
        <v/>
      </c>
      <c r="J1830" s="25" t="str">
        <f>IF(ISBLANK(Games!T1830), "",IF(Table12[[#This Row],[Bet]]="Spread", Games!X1830, ""))</f>
        <v/>
      </c>
      <c r="K1830" s="25" t="str">
        <f>IF(ISBLANK(Games!U1830), "",IF(ISTEXT(Games!U1830), Games!U1830, ""))</f>
        <v/>
      </c>
      <c r="L1830" s="64" t="str">
        <f>IF(ISBLANK(Games!D1830), "", Games!D1830)</f>
        <v/>
      </c>
      <c r="M1830" s="25"/>
      <c r="N1830" s="33" t="str">
        <f>IF(Games!V1830="", "",Games!V1830)</f>
        <v/>
      </c>
      <c r="O1830" s="33" t="str">
        <f>IF(Games!Z1830=0, "",Games!Z1830)</f>
        <v/>
      </c>
      <c r="P1830" s="27"/>
      <c r="Q1830" s="27" t="str">
        <f>IF(ISBLANK(Games!W1830), "", Games!W1830)</f>
        <v/>
      </c>
      <c r="R1830" s="27" t="str">
        <f>IF(ISBLANK(Games!AA1830), "", Games!AA1830)</f>
        <v/>
      </c>
      <c r="S1830" s="27"/>
      <c r="T1830" s="28" t="str">
        <f t="shared" si="252"/>
        <v/>
      </c>
      <c r="U1830" s="28" t="str">
        <f t="shared" si="253"/>
        <v/>
      </c>
      <c r="V1830" s="28" t="str">
        <f t="shared" si="254"/>
        <v/>
      </c>
      <c r="W1830" s="28" t="str">
        <f t="shared" si="255"/>
        <v/>
      </c>
      <c r="X1830" s="28">
        <f t="shared" si="256"/>
        <v>0</v>
      </c>
      <c r="Y1830" s="28">
        <f t="shared" si="257"/>
        <v>0</v>
      </c>
      <c r="Z1830" s="27" t="str">
        <f>IF(OR('Prediction Log'!L1831="", Table12[[#This Row],[Bet]]="", Table12[[#This Row],[Bet]]="Spread"), "",IF('Prediction Log'!L1831=Table12[[#This Row],[Side]], "W", IF('Prediction Log'!L1831&lt;&gt;Table12[[#This Row],[Side]], "L", "")))</f>
        <v/>
      </c>
      <c r="AA1830" s="19" t="str">
        <f t="shared" si="258"/>
        <v/>
      </c>
      <c r="AB1830" s="27" t="str">
        <f>IF(OR(Table12[[#This Row],[Bet]]="Side",Table12[[#This Row],[Bet]]="", 'Prediction Log'!L1831=""), "",IF('Prediction Log'!U1831="Y", "W", IF('Prediction Log'!U1831="N", "L", "")))</f>
        <v/>
      </c>
      <c r="AC1830" s="19" t="str">
        <f t="shared" si="259"/>
        <v/>
      </c>
      <c r="AD1830" s="27"/>
      <c r="AE1830" s="25" t="str">
        <f t="shared" si="260"/>
        <v/>
      </c>
      <c r="AF183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31" spans="1:32" x14ac:dyDescent="0.45">
      <c r="A1831" s="64" t="str">
        <f>IF(ISBLANK(Games!A1831), "", Games!A1831)</f>
        <v/>
      </c>
      <c r="B1831" s="25" t="str">
        <f>IF('Prediction Log'!B1832=0, "",'Prediction Log'!B1832)</f>
        <v/>
      </c>
      <c r="C1831" s="25" t="str">
        <f>IF('Prediction Log'!C1832=0, "",'Prediction Log'!C1832)</f>
        <v/>
      </c>
      <c r="D1831" s="64" t="str">
        <f>IF('Prediction Log'!D1832=0, "",'Prediction Log'!D1832)</f>
        <v/>
      </c>
      <c r="E1831" s="65" t="str">
        <f>IF('Prediction Log'!E1832=0, "",'Prediction Log'!E1832)</f>
        <v/>
      </c>
      <c r="F1831" s="25" t="str">
        <f>IF('Prediction Log'!H1832=0, "",'Prediction Log'!H1832)</f>
        <v/>
      </c>
      <c r="G1831" s="24" t="str">
        <f>IF(ISBLANK(Games!B1831), "",'Prediction Log'!$I1832)</f>
        <v/>
      </c>
      <c r="H1831" s="107" t="str">
        <f>'Prediction Log'!$J1832</f>
        <v/>
      </c>
      <c r="I1831" s="25" t="str">
        <f>IF(ISBLANK(Games!T1831), "",IF(AND(Games!T1831="",Games!U1831=""),"",IF(ISTEXT(Games!U1831), "Side",Games!T1831)))</f>
        <v/>
      </c>
      <c r="J1831" s="25" t="str">
        <f>IF(ISBLANK(Games!T1831), "",IF(Table12[[#This Row],[Bet]]="Spread", Games!X1831, ""))</f>
        <v/>
      </c>
      <c r="K1831" s="25" t="str">
        <f>IF(ISBLANK(Games!U1831), "",IF(ISTEXT(Games!U1831), Games!U1831, ""))</f>
        <v/>
      </c>
      <c r="L1831" s="64" t="str">
        <f>IF(ISBLANK(Games!D1831), "", Games!D1831)</f>
        <v/>
      </c>
      <c r="M1831" s="25"/>
      <c r="N1831" s="33" t="str">
        <f>IF(Games!V1831="", "",Games!V1831)</f>
        <v/>
      </c>
      <c r="O1831" s="33" t="str">
        <f>IF(Games!Z1831=0, "",Games!Z1831)</f>
        <v/>
      </c>
      <c r="P1831" s="27"/>
      <c r="Q1831" s="27" t="str">
        <f>IF(ISBLANK(Games!W1831), "", Games!W1831)</f>
        <v/>
      </c>
      <c r="R1831" s="27" t="str">
        <f>IF(ISBLANK(Games!AA1831), "", Games!AA1831)</f>
        <v/>
      </c>
      <c r="S1831" s="27"/>
      <c r="T1831" s="28" t="str">
        <f t="shared" si="252"/>
        <v/>
      </c>
      <c r="U1831" s="28" t="str">
        <f t="shared" si="253"/>
        <v/>
      </c>
      <c r="V1831" s="28" t="str">
        <f t="shared" si="254"/>
        <v/>
      </c>
      <c r="W1831" s="28" t="str">
        <f t="shared" si="255"/>
        <v/>
      </c>
      <c r="X1831" s="28">
        <f t="shared" si="256"/>
        <v>0</v>
      </c>
      <c r="Y1831" s="28">
        <f t="shared" si="257"/>
        <v>0</v>
      </c>
      <c r="Z1831" s="27" t="str">
        <f>IF(OR('Prediction Log'!L1832="", Table12[[#This Row],[Bet]]="", Table12[[#This Row],[Bet]]="Spread"), "",IF('Prediction Log'!L1832=Table12[[#This Row],[Side]], "W", IF('Prediction Log'!L1832&lt;&gt;Table12[[#This Row],[Side]], "L", "")))</f>
        <v/>
      </c>
      <c r="AA1831" s="19" t="str">
        <f t="shared" si="258"/>
        <v/>
      </c>
      <c r="AB1831" s="27" t="str">
        <f>IF(OR(Table12[[#This Row],[Bet]]="Side",Table12[[#This Row],[Bet]]="", 'Prediction Log'!L1832=""), "",IF('Prediction Log'!U1832="Y", "W", IF('Prediction Log'!U1832="N", "L", "")))</f>
        <v/>
      </c>
      <c r="AC1831" s="19" t="str">
        <f t="shared" si="259"/>
        <v/>
      </c>
      <c r="AD1831" s="27"/>
      <c r="AE1831" s="25" t="str">
        <f t="shared" si="260"/>
        <v/>
      </c>
      <c r="AF183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32" spans="1:32" x14ac:dyDescent="0.45">
      <c r="A1832" s="64" t="str">
        <f>IF(ISBLANK(Games!A1832), "", Games!A1832)</f>
        <v/>
      </c>
      <c r="B1832" s="25" t="str">
        <f>IF('Prediction Log'!B1833=0, "",'Prediction Log'!B1833)</f>
        <v/>
      </c>
      <c r="C1832" s="25" t="str">
        <f>IF('Prediction Log'!C1833=0, "",'Prediction Log'!C1833)</f>
        <v/>
      </c>
      <c r="D1832" s="64" t="str">
        <f>IF('Prediction Log'!D1833=0, "",'Prediction Log'!D1833)</f>
        <v/>
      </c>
      <c r="E1832" s="65" t="str">
        <f>IF('Prediction Log'!E1833=0, "",'Prediction Log'!E1833)</f>
        <v/>
      </c>
      <c r="F1832" s="25" t="str">
        <f>IF('Prediction Log'!H1833=0, "",'Prediction Log'!H1833)</f>
        <v/>
      </c>
      <c r="G1832" s="24" t="str">
        <f>IF(ISBLANK(Games!B1832), "",'Prediction Log'!$I1833)</f>
        <v/>
      </c>
      <c r="H1832" s="107" t="str">
        <f>'Prediction Log'!$J1833</f>
        <v/>
      </c>
      <c r="I1832" s="25" t="str">
        <f>IF(ISBLANK(Games!T1832), "",IF(AND(Games!T1832="",Games!U1832=""),"",IF(ISTEXT(Games!U1832), "Side",Games!T1832)))</f>
        <v/>
      </c>
      <c r="J1832" s="25" t="str">
        <f>IF(ISBLANK(Games!T1832), "",IF(Table12[[#This Row],[Bet]]="Spread", Games!X1832, ""))</f>
        <v/>
      </c>
      <c r="K1832" s="25" t="str">
        <f>IF(ISBLANK(Games!U1832), "",IF(ISTEXT(Games!U1832), Games!U1832, ""))</f>
        <v/>
      </c>
      <c r="L1832" s="64" t="str">
        <f>IF(ISBLANK(Games!D1832), "", Games!D1832)</f>
        <v/>
      </c>
      <c r="M1832" s="25"/>
      <c r="N1832" s="33" t="str">
        <f>IF(Games!V1832="", "",Games!V1832)</f>
        <v/>
      </c>
      <c r="O1832" s="33" t="str">
        <f>IF(Games!Z1832=0, "",Games!Z1832)</f>
        <v/>
      </c>
      <c r="P1832" s="27"/>
      <c r="Q1832" s="27" t="str">
        <f>IF(ISBLANK(Games!W1832), "", Games!W1832)</f>
        <v/>
      </c>
      <c r="R1832" s="27" t="str">
        <f>IF(ISBLANK(Games!AA1832), "", Games!AA1832)</f>
        <v/>
      </c>
      <c r="S1832" s="27"/>
      <c r="T1832" s="28" t="str">
        <f t="shared" si="252"/>
        <v/>
      </c>
      <c r="U1832" s="28" t="str">
        <f t="shared" si="253"/>
        <v/>
      </c>
      <c r="V1832" s="28" t="str">
        <f t="shared" si="254"/>
        <v/>
      </c>
      <c r="W1832" s="28" t="str">
        <f t="shared" si="255"/>
        <v/>
      </c>
      <c r="X1832" s="28">
        <f t="shared" si="256"/>
        <v>0</v>
      </c>
      <c r="Y1832" s="28">
        <f t="shared" si="257"/>
        <v>0</v>
      </c>
      <c r="Z1832" s="27" t="str">
        <f>IF(OR('Prediction Log'!L1833="", Table12[[#This Row],[Bet]]="", Table12[[#This Row],[Bet]]="Spread"), "",IF('Prediction Log'!L1833=Table12[[#This Row],[Side]], "W", IF('Prediction Log'!L1833&lt;&gt;Table12[[#This Row],[Side]], "L", "")))</f>
        <v/>
      </c>
      <c r="AA1832" s="19" t="str">
        <f t="shared" si="258"/>
        <v/>
      </c>
      <c r="AB1832" s="27" t="str">
        <f>IF(OR(Table12[[#This Row],[Bet]]="Side",Table12[[#This Row],[Bet]]="", 'Prediction Log'!L1833=""), "",IF('Prediction Log'!U1833="Y", "W", IF('Prediction Log'!U1833="N", "L", "")))</f>
        <v/>
      </c>
      <c r="AC1832" s="19" t="str">
        <f t="shared" si="259"/>
        <v/>
      </c>
      <c r="AD1832" s="27"/>
      <c r="AE1832" s="25" t="str">
        <f t="shared" si="260"/>
        <v/>
      </c>
      <c r="AF183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33" spans="1:32" x14ac:dyDescent="0.45">
      <c r="A1833" s="64" t="str">
        <f>IF(ISBLANK(Games!A1833), "", Games!A1833)</f>
        <v/>
      </c>
      <c r="B1833" s="25" t="str">
        <f>IF('Prediction Log'!B1834=0, "",'Prediction Log'!B1834)</f>
        <v/>
      </c>
      <c r="C1833" s="25" t="str">
        <f>IF('Prediction Log'!C1834=0, "",'Prediction Log'!C1834)</f>
        <v/>
      </c>
      <c r="D1833" s="64" t="str">
        <f>IF('Prediction Log'!D1834=0, "",'Prediction Log'!D1834)</f>
        <v/>
      </c>
      <c r="E1833" s="65" t="str">
        <f>IF('Prediction Log'!E1834=0, "",'Prediction Log'!E1834)</f>
        <v/>
      </c>
      <c r="F1833" s="25" t="str">
        <f>IF('Prediction Log'!H1834=0, "",'Prediction Log'!H1834)</f>
        <v/>
      </c>
      <c r="G1833" s="24" t="str">
        <f>IF(ISBLANK(Games!B1833), "",'Prediction Log'!$I1834)</f>
        <v/>
      </c>
      <c r="H1833" s="107" t="str">
        <f>'Prediction Log'!$J1834</f>
        <v/>
      </c>
      <c r="I1833" s="25" t="str">
        <f>IF(ISBLANK(Games!T1833), "",IF(AND(Games!T1833="",Games!U1833=""),"",IF(ISTEXT(Games!U1833), "Side",Games!T1833)))</f>
        <v/>
      </c>
      <c r="J1833" s="25" t="str">
        <f>IF(ISBLANK(Games!T1833), "",IF(Table12[[#This Row],[Bet]]="Spread", Games!X1833, ""))</f>
        <v/>
      </c>
      <c r="K1833" s="25" t="str">
        <f>IF(ISBLANK(Games!U1833), "",IF(ISTEXT(Games!U1833), Games!U1833, ""))</f>
        <v/>
      </c>
      <c r="L1833" s="64" t="str">
        <f>IF(ISBLANK(Games!D1833), "", Games!D1833)</f>
        <v/>
      </c>
      <c r="M1833" s="25"/>
      <c r="N1833" s="33" t="str">
        <f>IF(Games!V1833="", "",Games!V1833)</f>
        <v/>
      </c>
      <c r="O1833" s="33" t="str">
        <f>IF(Games!Z1833=0, "",Games!Z1833)</f>
        <v/>
      </c>
      <c r="P1833" s="27"/>
      <c r="Q1833" s="27" t="str">
        <f>IF(ISBLANK(Games!W1833), "", Games!W1833)</f>
        <v/>
      </c>
      <c r="R1833" s="27" t="str">
        <f>IF(ISBLANK(Games!AA1833), "", Games!AA1833)</f>
        <v/>
      </c>
      <c r="S1833" s="27"/>
      <c r="T1833" s="28" t="str">
        <f t="shared" si="252"/>
        <v/>
      </c>
      <c r="U1833" s="28" t="str">
        <f t="shared" si="253"/>
        <v/>
      </c>
      <c r="V1833" s="28" t="str">
        <f t="shared" si="254"/>
        <v/>
      </c>
      <c r="W1833" s="28" t="str">
        <f t="shared" si="255"/>
        <v/>
      </c>
      <c r="X1833" s="28">
        <f t="shared" si="256"/>
        <v>0</v>
      </c>
      <c r="Y1833" s="28">
        <f t="shared" si="257"/>
        <v>0</v>
      </c>
      <c r="Z1833" s="27" t="str">
        <f>IF(OR('Prediction Log'!L1834="", Table12[[#This Row],[Bet]]="", Table12[[#This Row],[Bet]]="Spread"), "",IF('Prediction Log'!L1834=Table12[[#This Row],[Side]], "W", IF('Prediction Log'!L1834&lt;&gt;Table12[[#This Row],[Side]], "L", "")))</f>
        <v/>
      </c>
      <c r="AA1833" s="19" t="str">
        <f t="shared" si="258"/>
        <v/>
      </c>
      <c r="AB1833" s="27" t="str">
        <f>IF(OR(Table12[[#This Row],[Bet]]="Side",Table12[[#This Row],[Bet]]="", 'Prediction Log'!L1834=""), "",IF('Prediction Log'!U1834="Y", "W", IF('Prediction Log'!U1834="N", "L", "")))</f>
        <v/>
      </c>
      <c r="AC1833" s="19" t="str">
        <f t="shared" si="259"/>
        <v/>
      </c>
      <c r="AD1833" s="27"/>
      <c r="AE1833" s="25" t="str">
        <f t="shared" si="260"/>
        <v/>
      </c>
      <c r="AF183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34" spans="1:32" x14ac:dyDescent="0.45">
      <c r="A1834" s="64" t="str">
        <f>IF(ISBLANK(Games!A1834), "", Games!A1834)</f>
        <v/>
      </c>
      <c r="B1834" s="25" t="str">
        <f>IF('Prediction Log'!B1835=0, "",'Prediction Log'!B1835)</f>
        <v/>
      </c>
      <c r="C1834" s="25" t="str">
        <f>IF('Prediction Log'!C1835=0, "",'Prediction Log'!C1835)</f>
        <v/>
      </c>
      <c r="D1834" s="64" t="str">
        <f>IF('Prediction Log'!D1835=0, "",'Prediction Log'!D1835)</f>
        <v/>
      </c>
      <c r="E1834" s="65" t="str">
        <f>IF('Prediction Log'!E1835=0, "",'Prediction Log'!E1835)</f>
        <v/>
      </c>
      <c r="F1834" s="25" t="str">
        <f>IF('Prediction Log'!H1835=0, "",'Prediction Log'!H1835)</f>
        <v/>
      </c>
      <c r="G1834" s="24" t="str">
        <f>IF(ISBLANK(Games!B1834), "",'Prediction Log'!$I1835)</f>
        <v/>
      </c>
      <c r="H1834" s="107" t="str">
        <f>'Prediction Log'!$J1835</f>
        <v/>
      </c>
      <c r="I1834" s="25" t="str">
        <f>IF(ISBLANK(Games!T1834), "",IF(AND(Games!T1834="",Games!U1834=""),"",IF(ISTEXT(Games!U1834), "Side",Games!T1834)))</f>
        <v/>
      </c>
      <c r="J1834" s="25" t="str">
        <f>IF(ISBLANK(Games!T1834), "",IF(Table12[[#This Row],[Bet]]="Spread", Games!X1834, ""))</f>
        <v/>
      </c>
      <c r="K1834" s="25" t="str">
        <f>IF(ISBLANK(Games!U1834), "",IF(ISTEXT(Games!U1834), Games!U1834, ""))</f>
        <v/>
      </c>
      <c r="L1834" s="64" t="str">
        <f>IF(ISBLANK(Games!D1834), "", Games!D1834)</f>
        <v/>
      </c>
      <c r="M1834" s="25"/>
      <c r="N1834" s="33" t="str">
        <f>IF(Games!V1834="", "",Games!V1834)</f>
        <v/>
      </c>
      <c r="O1834" s="33" t="str">
        <f>IF(Games!Z1834=0, "",Games!Z1834)</f>
        <v/>
      </c>
      <c r="P1834" s="27"/>
      <c r="Q1834" s="27" t="str">
        <f>IF(ISBLANK(Games!W1834), "", Games!W1834)</f>
        <v/>
      </c>
      <c r="R1834" s="27" t="str">
        <f>IF(ISBLANK(Games!AA1834), "", Games!AA1834)</f>
        <v/>
      </c>
      <c r="S1834" s="27"/>
      <c r="T1834" s="28" t="str">
        <f t="shared" si="252"/>
        <v/>
      </c>
      <c r="U1834" s="28" t="str">
        <f t="shared" si="253"/>
        <v/>
      </c>
      <c r="V1834" s="28" t="str">
        <f t="shared" si="254"/>
        <v/>
      </c>
      <c r="W1834" s="28" t="str">
        <f t="shared" si="255"/>
        <v/>
      </c>
      <c r="X1834" s="28">
        <f t="shared" si="256"/>
        <v>0</v>
      </c>
      <c r="Y1834" s="28">
        <f t="shared" si="257"/>
        <v>0</v>
      </c>
      <c r="Z1834" s="27" t="str">
        <f>IF(OR('Prediction Log'!L1835="", Table12[[#This Row],[Bet]]="", Table12[[#This Row],[Bet]]="Spread"), "",IF('Prediction Log'!L1835=Table12[[#This Row],[Side]], "W", IF('Prediction Log'!L1835&lt;&gt;Table12[[#This Row],[Side]], "L", "")))</f>
        <v/>
      </c>
      <c r="AA1834" s="19" t="str">
        <f t="shared" si="258"/>
        <v/>
      </c>
      <c r="AB1834" s="27" t="str">
        <f>IF(OR(Table12[[#This Row],[Bet]]="Side",Table12[[#This Row],[Bet]]="", 'Prediction Log'!L1835=""), "",IF('Prediction Log'!U1835="Y", "W", IF('Prediction Log'!U1835="N", "L", "")))</f>
        <v/>
      </c>
      <c r="AC1834" s="19" t="str">
        <f t="shared" si="259"/>
        <v/>
      </c>
      <c r="AD1834" s="27"/>
      <c r="AE1834" s="25" t="str">
        <f t="shared" si="260"/>
        <v/>
      </c>
      <c r="AF183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35" spans="1:32" x14ac:dyDescent="0.45">
      <c r="A1835" s="64" t="str">
        <f>IF(ISBLANK(Games!A1835), "", Games!A1835)</f>
        <v/>
      </c>
      <c r="B1835" s="25" t="str">
        <f>IF('Prediction Log'!B1836=0, "",'Prediction Log'!B1836)</f>
        <v/>
      </c>
      <c r="C1835" s="25" t="str">
        <f>IF('Prediction Log'!C1836=0, "",'Prediction Log'!C1836)</f>
        <v/>
      </c>
      <c r="D1835" s="64" t="str">
        <f>IF('Prediction Log'!D1836=0, "",'Prediction Log'!D1836)</f>
        <v/>
      </c>
      <c r="E1835" s="65" t="str">
        <f>IF('Prediction Log'!E1836=0, "",'Prediction Log'!E1836)</f>
        <v/>
      </c>
      <c r="F1835" s="25" t="str">
        <f>IF('Prediction Log'!H1836=0, "",'Prediction Log'!H1836)</f>
        <v/>
      </c>
      <c r="G1835" s="24" t="str">
        <f>IF(ISBLANK(Games!B1835), "",'Prediction Log'!$I1836)</f>
        <v/>
      </c>
      <c r="H1835" s="107" t="str">
        <f>'Prediction Log'!$J1836</f>
        <v/>
      </c>
      <c r="I1835" s="25" t="str">
        <f>IF(ISBLANK(Games!T1835), "",IF(AND(Games!T1835="",Games!U1835=""),"",IF(ISTEXT(Games!U1835), "Side",Games!T1835)))</f>
        <v/>
      </c>
      <c r="J1835" s="25" t="str">
        <f>IF(ISBLANK(Games!T1835), "",IF(Table12[[#This Row],[Bet]]="Spread", Games!X1835, ""))</f>
        <v/>
      </c>
      <c r="K1835" s="25" t="str">
        <f>IF(ISBLANK(Games!U1835), "",IF(ISTEXT(Games!U1835), Games!U1835, ""))</f>
        <v/>
      </c>
      <c r="L1835" s="64" t="str">
        <f>IF(ISBLANK(Games!D1835), "", Games!D1835)</f>
        <v/>
      </c>
      <c r="M1835" s="25"/>
      <c r="N1835" s="33" t="str">
        <f>IF(Games!V1835="", "",Games!V1835)</f>
        <v/>
      </c>
      <c r="O1835" s="33" t="str">
        <f>IF(Games!Z1835=0, "",Games!Z1835)</f>
        <v/>
      </c>
      <c r="P1835" s="27"/>
      <c r="Q1835" s="27" t="str">
        <f>IF(ISBLANK(Games!W1835), "", Games!W1835)</f>
        <v/>
      </c>
      <c r="R1835" s="27" t="str">
        <f>IF(ISBLANK(Games!AA1835), "", Games!AA1835)</f>
        <v/>
      </c>
      <c r="S1835" s="27"/>
      <c r="T1835" s="28" t="str">
        <f t="shared" si="252"/>
        <v/>
      </c>
      <c r="U1835" s="28" t="str">
        <f t="shared" si="253"/>
        <v/>
      </c>
      <c r="V1835" s="28" t="str">
        <f t="shared" si="254"/>
        <v/>
      </c>
      <c r="W1835" s="28" t="str">
        <f t="shared" si="255"/>
        <v/>
      </c>
      <c r="X1835" s="28">
        <f t="shared" si="256"/>
        <v>0</v>
      </c>
      <c r="Y1835" s="28">
        <f t="shared" si="257"/>
        <v>0</v>
      </c>
      <c r="Z1835" s="27" t="str">
        <f>IF(OR('Prediction Log'!L1836="", Table12[[#This Row],[Bet]]="", Table12[[#This Row],[Bet]]="Spread"), "",IF('Prediction Log'!L1836=Table12[[#This Row],[Side]], "W", IF('Prediction Log'!L1836&lt;&gt;Table12[[#This Row],[Side]], "L", "")))</f>
        <v/>
      </c>
      <c r="AA1835" s="19" t="str">
        <f t="shared" si="258"/>
        <v/>
      </c>
      <c r="AB1835" s="27" t="str">
        <f>IF(OR(Table12[[#This Row],[Bet]]="Side",Table12[[#This Row],[Bet]]="", 'Prediction Log'!L1836=""), "",IF('Prediction Log'!U1836="Y", "W", IF('Prediction Log'!U1836="N", "L", "")))</f>
        <v/>
      </c>
      <c r="AC1835" s="19" t="str">
        <f t="shared" si="259"/>
        <v/>
      </c>
      <c r="AD1835" s="27"/>
      <c r="AE1835" s="25" t="str">
        <f t="shared" si="260"/>
        <v/>
      </c>
      <c r="AF183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36" spans="1:32" x14ac:dyDescent="0.45">
      <c r="A1836" s="64" t="str">
        <f>IF(ISBLANK(Games!A1836), "", Games!A1836)</f>
        <v/>
      </c>
      <c r="B1836" s="25" t="str">
        <f>IF('Prediction Log'!B1837=0, "",'Prediction Log'!B1837)</f>
        <v/>
      </c>
      <c r="C1836" s="25" t="str">
        <f>IF('Prediction Log'!C1837=0, "",'Prediction Log'!C1837)</f>
        <v/>
      </c>
      <c r="D1836" s="64" t="str">
        <f>IF('Prediction Log'!D1837=0, "",'Prediction Log'!D1837)</f>
        <v/>
      </c>
      <c r="E1836" s="65" t="str">
        <f>IF('Prediction Log'!E1837=0, "",'Prediction Log'!E1837)</f>
        <v/>
      </c>
      <c r="F1836" s="25" t="str">
        <f>IF('Prediction Log'!H1837=0, "",'Prediction Log'!H1837)</f>
        <v/>
      </c>
      <c r="G1836" s="24" t="str">
        <f>IF(ISBLANK(Games!B1836), "",'Prediction Log'!$I1837)</f>
        <v/>
      </c>
      <c r="H1836" s="107" t="str">
        <f>'Prediction Log'!$J1837</f>
        <v/>
      </c>
      <c r="I1836" s="25" t="str">
        <f>IF(ISBLANK(Games!T1836), "",IF(AND(Games!T1836="",Games!U1836=""),"",IF(ISTEXT(Games!U1836), "Side",Games!T1836)))</f>
        <v/>
      </c>
      <c r="J1836" s="25" t="str">
        <f>IF(ISBLANK(Games!T1836), "",IF(Table12[[#This Row],[Bet]]="Spread", Games!X1836, ""))</f>
        <v/>
      </c>
      <c r="K1836" s="25" t="str">
        <f>IF(ISBLANK(Games!U1836), "",IF(ISTEXT(Games!U1836), Games!U1836, ""))</f>
        <v/>
      </c>
      <c r="L1836" s="64" t="str">
        <f>IF(ISBLANK(Games!D1836), "", Games!D1836)</f>
        <v/>
      </c>
      <c r="M1836" s="25"/>
      <c r="N1836" s="33" t="str">
        <f>IF(Games!V1836="", "",Games!V1836)</f>
        <v/>
      </c>
      <c r="O1836" s="33" t="str">
        <f>IF(Games!Z1836=0, "",Games!Z1836)</f>
        <v/>
      </c>
      <c r="P1836" s="27"/>
      <c r="Q1836" s="27" t="str">
        <f>IF(ISBLANK(Games!W1836), "", Games!W1836)</f>
        <v/>
      </c>
      <c r="R1836" s="27" t="str">
        <f>IF(ISBLANK(Games!AA1836), "", Games!AA1836)</f>
        <v/>
      </c>
      <c r="S1836" s="27"/>
      <c r="T1836" s="28" t="str">
        <f t="shared" si="252"/>
        <v/>
      </c>
      <c r="U1836" s="28" t="str">
        <f t="shared" si="253"/>
        <v/>
      </c>
      <c r="V1836" s="28" t="str">
        <f t="shared" si="254"/>
        <v/>
      </c>
      <c r="W1836" s="28" t="str">
        <f t="shared" si="255"/>
        <v/>
      </c>
      <c r="X1836" s="28">
        <f t="shared" si="256"/>
        <v>0</v>
      </c>
      <c r="Y1836" s="28">
        <f t="shared" si="257"/>
        <v>0</v>
      </c>
      <c r="Z1836" s="27" t="str">
        <f>IF(OR('Prediction Log'!L1837="", Table12[[#This Row],[Bet]]="", Table12[[#This Row],[Bet]]="Spread"), "",IF('Prediction Log'!L1837=Table12[[#This Row],[Side]], "W", IF('Prediction Log'!L1837&lt;&gt;Table12[[#This Row],[Side]], "L", "")))</f>
        <v/>
      </c>
      <c r="AA1836" s="19" t="str">
        <f t="shared" si="258"/>
        <v/>
      </c>
      <c r="AB1836" s="27" t="str">
        <f>IF(OR(Table12[[#This Row],[Bet]]="Side",Table12[[#This Row],[Bet]]="", 'Prediction Log'!L1837=""), "",IF('Prediction Log'!U1837="Y", "W", IF('Prediction Log'!U1837="N", "L", "")))</f>
        <v/>
      </c>
      <c r="AC1836" s="19" t="str">
        <f t="shared" si="259"/>
        <v/>
      </c>
      <c r="AD1836" s="27"/>
      <c r="AE1836" s="25" t="str">
        <f t="shared" si="260"/>
        <v/>
      </c>
      <c r="AF183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37" spans="1:32" x14ac:dyDescent="0.45">
      <c r="A1837" s="64" t="str">
        <f>IF(ISBLANK(Games!A1837), "", Games!A1837)</f>
        <v/>
      </c>
      <c r="B1837" s="25" t="str">
        <f>IF('Prediction Log'!B1838=0, "",'Prediction Log'!B1838)</f>
        <v/>
      </c>
      <c r="C1837" s="25" t="str">
        <f>IF('Prediction Log'!C1838=0, "",'Prediction Log'!C1838)</f>
        <v/>
      </c>
      <c r="D1837" s="64" t="str">
        <f>IF('Prediction Log'!D1838=0, "",'Prediction Log'!D1838)</f>
        <v/>
      </c>
      <c r="E1837" s="65" t="str">
        <f>IF('Prediction Log'!E1838=0, "",'Prediction Log'!E1838)</f>
        <v/>
      </c>
      <c r="F1837" s="25" t="str">
        <f>IF('Prediction Log'!H1838=0, "",'Prediction Log'!H1838)</f>
        <v/>
      </c>
      <c r="G1837" s="24" t="str">
        <f>IF(ISBLANK(Games!B1837), "",'Prediction Log'!$I1838)</f>
        <v/>
      </c>
      <c r="H1837" s="107" t="str">
        <f>'Prediction Log'!$J1838</f>
        <v/>
      </c>
      <c r="I1837" s="25" t="str">
        <f>IF(ISBLANK(Games!T1837), "",IF(AND(Games!T1837="",Games!U1837=""),"",IF(ISTEXT(Games!U1837), "Side",Games!T1837)))</f>
        <v/>
      </c>
      <c r="J1837" s="25" t="str">
        <f>IF(ISBLANK(Games!T1837), "",IF(Table12[[#This Row],[Bet]]="Spread", Games!X1837, ""))</f>
        <v/>
      </c>
      <c r="K1837" s="25" t="str">
        <f>IF(ISBLANK(Games!U1837), "",IF(ISTEXT(Games!U1837), Games!U1837, ""))</f>
        <v/>
      </c>
      <c r="L1837" s="64" t="str">
        <f>IF(ISBLANK(Games!D1837), "", Games!D1837)</f>
        <v/>
      </c>
      <c r="M1837" s="25"/>
      <c r="N1837" s="33" t="str">
        <f>IF(Games!V1837="", "",Games!V1837)</f>
        <v/>
      </c>
      <c r="O1837" s="33" t="str">
        <f>IF(Games!Z1837=0, "",Games!Z1837)</f>
        <v/>
      </c>
      <c r="P1837" s="27"/>
      <c r="Q1837" s="27" t="str">
        <f>IF(ISBLANK(Games!W1837), "", Games!W1837)</f>
        <v/>
      </c>
      <c r="R1837" s="27" t="str">
        <f>IF(ISBLANK(Games!AA1837), "", Games!AA1837)</f>
        <v/>
      </c>
      <c r="S1837" s="27"/>
      <c r="T1837" s="28" t="str">
        <f t="shared" si="252"/>
        <v/>
      </c>
      <c r="U1837" s="28" t="str">
        <f t="shared" si="253"/>
        <v/>
      </c>
      <c r="V1837" s="28" t="str">
        <f t="shared" si="254"/>
        <v/>
      </c>
      <c r="W1837" s="28" t="str">
        <f t="shared" si="255"/>
        <v/>
      </c>
      <c r="X1837" s="28">
        <f t="shared" si="256"/>
        <v>0</v>
      </c>
      <c r="Y1837" s="28">
        <f t="shared" si="257"/>
        <v>0</v>
      </c>
      <c r="Z1837" s="27" t="str">
        <f>IF(OR('Prediction Log'!L1838="", Table12[[#This Row],[Bet]]="", Table12[[#This Row],[Bet]]="Spread"), "",IF('Prediction Log'!L1838=Table12[[#This Row],[Side]], "W", IF('Prediction Log'!L1838&lt;&gt;Table12[[#This Row],[Side]], "L", "")))</f>
        <v/>
      </c>
      <c r="AA1837" s="19" t="str">
        <f t="shared" si="258"/>
        <v/>
      </c>
      <c r="AB1837" s="27" t="str">
        <f>IF(OR(Table12[[#This Row],[Bet]]="Side",Table12[[#This Row],[Bet]]="", 'Prediction Log'!L1838=""), "",IF('Prediction Log'!U1838="Y", "W", IF('Prediction Log'!U1838="N", "L", "")))</f>
        <v/>
      </c>
      <c r="AC1837" s="19" t="str">
        <f t="shared" si="259"/>
        <v/>
      </c>
      <c r="AD1837" s="27"/>
      <c r="AE1837" s="25" t="str">
        <f t="shared" si="260"/>
        <v/>
      </c>
      <c r="AF183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38" spans="1:32" x14ac:dyDescent="0.45">
      <c r="A1838" s="64" t="str">
        <f>IF(ISBLANK(Games!A1838), "", Games!A1838)</f>
        <v/>
      </c>
      <c r="B1838" s="25" t="str">
        <f>IF('Prediction Log'!B1839=0, "",'Prediction Log'!B1839)</f>
        <v/>
      </c>
      <c r="C1838" s="25" t="str">
        <f>IF('Prediction Log'!C1839=0, "",'Prediction Log'!C1839)</f>
        <v/>
      </c>
      <c r="D1838" s="64" t="str">
        <f>IF('Prediction Log'!D1839=0, "",'Prediction Log'!D1839)</f>
        <v/>
      </c>
      <c r="E1838" s="65" t="str">
        <f>IF('Prediction Log'!E1839=0, "",'Prediction Log'!E1839)</f>
        <v/>
      </c>
      <c r="F1838" s="25" t="str">
        <f>IF('Prediction Log'!H1839=0, "",'Prediction Log'!H1839)</f>
        <v/>
      </c>
      <c r="G1838" s="24" t="str">
        <f>IF(ISBLANK(Games!B1838), "",'Prediction Log'!$I1839)</f>
        <v/>
      </c>
      <c r="H1838" s="107" t="str">
        <f>'Prediction Log'!$J1839</f>
        <v/>
      </c>
      <c r="I1838" s="25" t="str">
        <f>IF(ISBLANK(Games!T1838), "",IF(AND(Games!T1838="",Games!U1838=""),"",IF(ISTEXT(Games!U1838), "Side",Games!T1838)))</f>
        <v/>
      </c>
      <c r="J1838" s="25" t="str">
        <f>IF(ISBLANK(Games!T1838), "",IF(Table12[[#This Row],[Bet]]="Spread", Games!X1838, ""))</f>
        <v/>
      </c>
      <c r="K1838" s="25" t="str">
        <f>IF(ISBLANK(Games!U1838), "",IF(ISTEXT(Games!U1838), Games!U1838, ""))</f>
        <v/>
      </c>
      <c r="L1838" s="64" t="str">
        <f>IF(ISBLANK(Games!D1838), "", Games!D1838)</f>
        <v/>
      </c>
      <c r="M1838" s="25"/>
      <c r="N1838" s="33" t="str">
        <f>IF(Games!V1838="", "",Games!V1838)</f>
        <v/>
      </c>
      <c r="O1838" s="33" t="str">
        <f>IF(Games!Z1838=0, "",Games!Z1838)</f>
        <v/>
      </c>
      <c r="P1838" s="27"/>
      <c r="Q1838" s="27" t="str">
        <f>IF(ISBLANK(Games!W1838), "", Games!W1838)</f>
        <v/>
      </c>
      <c r="R1838" s="27" t="str">
        <f>IF(ISBLANK(Games!AA1838), "", Games!AA1838)</f>
        <v/>
      </c>
      <c r="S1838" s="27"/>
      <c r="T1838" s="28" t="str">
        <f t="shared" si="252"/>
        <v/>
      </c>
      <c r="U1838" s="28" t="str">
        <f t="shared" si="253"/>
        <v/>
      </c>
      <c r="V1838" s="28" t="str">
        <f t="shared" si="254"/>
        <v/>
      </c>
      <c r="W1838" s="28" t="str">
        <f t="shared" si="255"/>
        <v/>
      </c>
      <c r="X1838" s="28">
        <f t="shared" si="256"/>
        <v>0</v>
      </c>
      <c r="Y1838" s="28">
        <f t="shared" si="257"/>
        <v>0</v>
      </c>
      <c r="Z1838" s="27" t="str">
        <f>IF(OR('Prediction Log'!L1839="", Table12[[#This Row],[Bet]]="", Table12[[#This Row],[Bet]]="Spread"), "",IF('Prediction Log'!L1839=Table12[[#This Row],[Side]], "W", IF('Prediction Log'!L1839&lt;&gt;Table12[[#This Row],[Side]], "L", "")))</f>
        <v/>
      </c>
      <c r="AA1838" s="19" t="str">
        <f t="shared" si="258"/>
        <v/>
      </c>
      <c r="AB1838" s="27" t="str">
        <f>IF(OR(Table12[[#This Row],[Bet]]="Side",Table12[[#This Row],[Bet]]="", 'Prediction Log'!L1839=""), "",IF('Prediction Log'!U1839="Y", "W", IF('Prediction Log'!U1839="N", "L", "")))</f>
        <v/>
      </c>
      <c r="AC1838" s="19" t="str">
        <f t="shared" si="259"/>
        <v/>
      </c>
      <c r="AD1838" s="27"/>
      <c r="AE1838" s="25" t="str">
        <f t="shared" si="260"/>
        <v/>
      </c>
      <c r="AF183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39" spans="1:32" x14ac:dyDescent="0.45">
      <c r="A1839" s="64" t="str">
        <f>IF(ISBLANK(Games!A1839), "", Games!A1839)</f>
        <v/>
      </c>
      <c r="B1839" s="25" t="str">
        <f>IF('Prediction Log'!B1840=0, "",'Prediction Log'!B1840)</f>
        <v/>
      </c>
      <c r="C1839" s="25" t="str">
        <f>IF('Prediction Log'!C1840=0, "",'Prediction Log'!C1840)</f>
        <v/>
      </c>
      <c r="D1839" s="64" t="str">
        <f>IF('Prediction Log'!D1840=0, "",'Prediction Log'!D1840)</f>
        <v/>
      </c>
      <c r="E1839" s="65" t="str">
        <f>IF('Prediction Log'!E1840=0, "",'Prediction Log'!E1840)</f>
        <v/>
      </c>
      <c r="F1839" s="25" t="str">
        <f>IF('Prediction Log'!H1840=0, "",'Prediction Log'!H1840)</f>
        <v/>
      </c>
      <c r="G1839" s="24" t="str">
        <f>IF(ISBLANK(Games!B1839), "",'Prediction Log'!$I1840)</f>
        <v/>
      </c>
      <c r="H1839" s="107" t="str">
        <f>'Prediction Log'!$J1840</f>
        <v/>
      </c>
      <c r="I1839" s="25" t="str">
        <f>IF(ISBLANK(Games!T1839), "",IF(AND(Games!T1839="",Games!U1839=""),"",IF(ISTEXT(Games!U1839), "Side",Games!T1839)))</f>
        <v/>
      </c>
      <c r="J1839" s="25" t="str">
        <f>IF(ISBLANK(Games!T1839), "",IF(Table12[[#This Row],[Bet]]="Spread", Games!X1839, ""))</f>
        <v/>
      </c>
      <c r="K1839" s="25" t="str">
        <f>IF(ISBLANK(Games!U1839), "",IF(ISTEXT(Games!U1839), Games!U1839, ""))</f>
        <v/>
      </c>
      <c r="L1839" s="64" t="str">
        <f>IF(ISBLANK(Games!D1839), "", Games!D1839)</f>
        <v/>
      </c>
      <c r="M1839" s="25"/>
      <c r="N1839" s="33" t="str">
        <f>IF(Games!V1839="", "",Games!V1839)</f>
        <v/>
      </c>
      <c r="O1839" s="33" t="str">
        <f>IF(Games!Z1839=0, "",Games!Z1839)</f>
        <v/>
      </c>
      <c r="P1839" s="27"/>
      <c r="Q1839" s="27" t="str">
        <f>IF(ISBLANK(Games!W1839), "", Games!W1839)</f>
        <v/>
      </c>
      <c r="R1839" s="27" t="str">
        <f>IF(ISBLANK(Games!AA1839), "", Games!AA1839)</f>
        <v/>
      </c>
      <c r="S1839" s="27"/>
      <c r="T1839" s="28" t="str">
        <f t="shared" si="252"/>
        <v/>
      </c>
      <c r="U1839" s="28" t="str">
        <f t="shared" si="253"/>
        <v/>
      </c>
      <c r="V1839" s="28" t="str">
        <f t="shared" si="254"/>
        <v/>
      </c>
      <c r="W1839" s="28" t="str">
        <f t="shared" si="255"/>
        <v/>
      </c>
      <c r="X1839" s="28">
        <f t="shared" si="256"/>
        <v>0</v>
      </c>
      <c r="Y1839" s="28">
        <f t="shared" si="257"/>
        <v>0</v>
      </c>
      <c r="Z1839" s="27" t="str">
        <f>IF(OR('Prediction Log'!L1840="", Table12[[#This Row],[Bet]]="", Table12[[#This Row],[Bet]]="Spread"), "",IF('Prediction Log'!L1840=Table12[[#This Row],[Side]], "W", IF('Prediction Log'!L1840&lt;&gt;Table12[[#This Row],[Side]], "L", "")))</f>
        <v/>
      </c>
      <c r="AA1839" s="19" t="str">
        <f t="shared" si="258"/>
        <v/>
      </c>
      <c r="AB1839" s="27" t="str">
        <f>IF(OR(Table12[[#This Row],[Bet]]="Side",Table12[[#This Row],[Bet]]="", 'Prediction Log'!L1840=""), "",IF('Prediction Log'!U1840="Y", "W", IF('Prediction Log'!U1840="N", "L", "")))</f>
        <v/>
      </c>
      <c r="AC1839" s="19" t="str">
        <f t="shared" si="259"/>
        <v/>
      </c>
      <c r="AD1839" s="27"/>
      <c r="AE1839" s="25" t="str">
        <f t="shared" si="260"/>
        <v/>
      </c>
      <c r="AF183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40" spans="1:32" x14ac:dyDescent="0.45">
      <c r="A1840" s="64" t="str">
        <f>IF(ISBLANK(Games!A1840), "", Games!A1840)</f>
        <v/>
      </c>
      <c r="B1840" s="25" t="str">
        <f>IF('Prediction Log'!B1841=0, "",'Prediction Log'!B1841)</f>
        <v/>
      </c>
      <c r="C1840" s="25" t="str">
        <f>IF('Prediction Log'!C1841=0, "",'Prediction Log'!C1841)</f>
        <v/>
      </c>
      <c r="D1840" s="64" t="str">
        <f>IF('Prediction Log'!D1841=0, "",'Prediction Log'!D1841)</f>
        <v/>
      </c>
      <c r="E1840" s="65" t="str">
        <f>IF('Prediction Log'!E1841=0, "",'Prediction Log'!E1841)</f>
        <v/>
      </c>
      <c r="F1840" s="25" t="str">
        <f>IF('Prediction Log'!H1841=0, "",'Prediction Log'!H1841)</f>
        <v/>
      </c>
      <c r="G1840" s="24" t="str">
        <f>IF(ISBLANK(Games!B1840), "",'Prediction Log'!$I1841)</f>
        <v/>
      </c>
      <c r="H1840" s="107" t="str">
        <f>'Prediction Log'!$J1841</f>
        <v/>
      </c>
      <c r="I1840" s="25" t="str">
        <f>IF(ISBLANK(Games!T1840), "",IF(AND(Games!T1840="",Games!U1840=""),"",IF(ISTEXT(Games!U1840), "Side",Games!T1840)))</f>
        <v/>
      </c>
      <c r="J1840" s="25" t="str">
        <f>IF(ISBLANK(Games!T1840), "",IF(Table12[[#This Row],[Bet]]="Spread", Games!X1840, ""))</f>
        <v/>
      </c>
      <c r="K1840" s="25" t="str">
        <f>IF(ISBLANK(Games!U1840), "",IF(ISTEXT(Games!U1840), Games!U1840, ""))</f>
        <v/>
      </c>
      <c r="L1840" s="64" t="str">
        <f>IF(ISBLANK(Games!D1840), "", Games!D1840)</f>
        <v/>
      </c>
      <c r="M1840" s="25"/>
      <c r="N1840" s="33" t="str">
        <f>IF(Games!V1840="", "",Games!V1840)</f>
        <v/>
      </c>
      <c r="O1840" s="33" t="str">
        <f>IF(Games!Z1840=0, "",Games!Z1840)</f>
        <v/>
      </c>
      <c r="P1840" s="27"/>
      <c r="Q1840" s="27" t="str">
        <f>IF(ISBLANK(Games!W1840), "", Games!W1840)</f>
        <v/>
      </c>
      <c r="R1840" s="27" t="str">
        <f>IF(ISBLANK(Games!AA1840), "", Games!AA1840)</f>
        <v/>
      </c>
      <c r="S1840" s="27"/>
      <c r="T1840" s="28" t="str">
        <f t="shared" si="252"/>
        <v/>
      </c>
      <c r="U1840" s="28" t="str">
        <f t="shared" si="253"/>
        <v/>
      </c>
      <c r="V1840" s="28" t="str">
        <f t="shared" si="254"/>
        <v/>
      </c>
      <c r="W1840" s="28" t="str">
        <f t="shared" si="255"/>
        <v/>
      </c>
      <c r="X1840" s="28">
        <f t="shared" si="256"/>
        <v>0</v>
      </c>
      <c r="Y1840" s="28">
        <f t="shared" si="257"/>
        <v>0</v>
      </c>
      <c r="Z1840" s="27" t="str">
        <f>IF(OR('Prediction Log'!L1841="", Table12[[#This Row],[Bet]]="", Table12[[#This Row],[Bet]]="Spread"), "",IF('Prediction Log'!L1841=Table12[[#This Row],[Side]], "W", IF('Prediction Log'!L1841&lt;&gt;Table12[[#This Row],[Side]], "L", "")))</f>
        <v/>
      </c>
      <c r="AA1840" s="19" t="str">
        <f t="shared" si="258"/>
        <v/>
      </c>
      <c r="AB1840" s="27" t="str">
        <f>IF(OR(Table12[[#This Row],[Bet]]="Side",Table12[[#This Row],[Bet]]="", 'Prediction Log'!L1841=""), "",IF('Prediction Log'!U1841="Y", "W", IF('Prediction Log'!U1841="N", "L", "")))</f>
        <v/>
      </c>
      <c r="AC1840" s="19" t="str">
        <f t="shared" si="259"/>
        <v/>
      </c>
      <c r="AD1840" s="27"/>
      <c r="AE1840" s="25" t="str">
        <f t="shared" si="260"/>
        <v/>
      </c>
      <c r="AF184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41" spans="1:32" x14ac:dyDescent="0.45">
      <c r="A1841" s="64" t="str">
        <f>IF(ISBLANK(Games!A1841), "", Games!A1841)</f>
        <v/>
      </c>
      <c r="B1841" s="25" t="str">
        <f>IF('Prediction Log'!B1842=0, "",'Prediction Log'!B1842)</f>
        <v/>
      </c>
      <c r="C1841" s="25" t="str">
        <f>IF('Prediction Log'!C1842=0, "",'Prediction Log'!C1842)</f>
        <v/>
      </c>
      <c r="D1841" s="64" t="str">
        <f>IF('Prediction Log'!D1842=0, "",'Prediction Log'!D1842)</f>
        <v/>
      </c>
      <c r="E1841" s="65" t="str">
        <f>IF('Prediction Log'!E1842=0, "",'Prediction Log'!E1842)</f>
        <v/>
      </c>
      <c r="F1841" s="25" t="str">
        <f>IF('Prediction Log'!H1842=0, "",'Prediction Log'!H1842)</f>
        <v/>
      </c>
      <c r="G1841" s="24" t="str">
        <f>IF(ISBLANK(Games!B1841), "",'Prediction Log'!$I1842)</f>
        <v/>
      </c>
      <c r="H1841" s="107" t="str">
        <f>'Prediction Log'!$J1842</f>
        <v/>
      </c>
      <c r="I1841" s="25" t="str">
        <f>IF(ISBLANK(Games!T1841), "",IF(AND(Games!T1841="",Games!U1841=""),"",IF(ISTEXT(Games!U1841), "Side",Games!T1841)))</f>
        <v/>
      </c>
      <c r="J1841" s="25" t="str">
        <f>IF(ISBLANK(Games!T1841), "",IF(Table12[[#This Row],[Bet]]="Spread", Games!X1841, ""))</f>
        <v/>
      </c>
      <c r="K1841" s="25" t="str">
        <f>IF(ISBLANK(Games!U1841), "",IF(ISTEXT(Games!U1841), Games!U1841, ""))</f>
        <v/>
      </c>
      <c r="L1841" s="64" t="str">
        <f>IF(ISBLANK(Games!D1841), "", Games!D1841)</f>
        <v/>
      </c>
      <c r="M1841" s="25"/>
      <c r="N1841" s="33" t="str">
        <f>IF(Games!V1841="", "",Games!V1841)</f>
        <v/>
      </c>
      <c r="O1841" s="33" t="str">
        <f>IF(Games!Z1841=0, "",Games!Z1841)</f>
        <v/>
      </c>
      <c r="P1841" s="27"/>
      <c r="Q1841" s="27" t="str">
        <f>IF(ISBLANK(Games!W1841), "", Games!W1841)</f>
        <v/>
      </c>
      <c r="R1841" s="27" t="str">
        <f>IF(ISBLANK(Games!AA1841), "", Games!AA1841)</f>
        <v/>
      </c>
      <c r="S1841" s="27"/>
      <c r="T1841" s="28" t="str">
        <f t="shared" si="252"/>
        <v/>
      </c>
      <c r="U1841" s="28" t="str">
        <f t="shared" si="253"/>
        <v/>
      </c>
      <c r="V1841" s="28" t="str">
        <f t="shared" si="254"/>
        <v/>
      </c>
      <c r="W1841" s="28" t="str">
        <f t="shared" si="255"/>
        <v/>
      </c>
      <c r="X1841" s="28">
        <f t="shared" si="256"/>
        <v>0</v>
      </c>
      <c r="Y1841" s="28">
        <f t="shared" si="257"/>
        <v>0</v>
      </c>
      <c r="Z1841" s="27" t="str">
        <f>IF(OR('Prediction Log'!L1842="", Table12[[#This Row],[Bet]]="", Table12[[#This Row],[Bet]]="Spread"), "",IF('Prediction Log'!L1842=Table12[[#This Row],[Side]], "W", IF('Prediction Log'!L1842&lt;&gt;Table12[[#This Row],[Side]], "L", "")))</f>
        <v/>
      </c>
      <c r="AA1841" s="19" t="str">
        <f t="shared" si="258"/>
        <v/>
      </c>
      <c r="AB1841" s="27" t="str">
        <f>IF(OR(Table12[[#This Row],[Bet]]="Side",Table12[[#This Row],[Bet]]="", 'Prediction Log'!L1842=""), "",IF('Prediction Log'!U1842="Y", "W", IF('Prediction Log'!U1842="N", "L", "")))</f>
        <v/>
      </c>
      <c r="AC1841" s="19" t="str">
        <f t="shared" si="259"/>
        <v/>
      </c>
      <c r="AD1841" s="27"/>
      <c r="AE1841" s="25" t="str">
        <f t="shared" si="260"/>
        <v/>
      </c>
      <c r="AF184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42" spans="1:32" x14ac:dyDescent="0.45">
      <c r="A1842" s="64" t="str">
        <f>IF(ISBLANK(Games!A1842), "", Games!A1842)</f>
        <v/>
      </c>
      <c r="B1842" s="25" t="str">
        <f>IF('Prediction Log'!B1843=0, "",'Prediction Log'!B1843)</f>
        <v/>
      </c>
      <c r="C1842" s="25" t="str">
        <f>IF('Prediction Log'!C1843=0, "",'Prediction Log'!C1843)</f>
        <v/>
      </c>
      <c r="D1842" s="64" t="str">
        <f>IF('Prediction Log'!D1843=0, "",'Prediction Log'!D1843)</f>
        <v/>
      </c>
      <c r="E1842" s="65" t="str">
        <f>IF('Prediction Log'!E1843=0, "",'Prediction Log'!E1843)</f>
        <v/>
      </c>
      <c r="F1842" s="25" t="str">
        <f>IF('Prediction Log'!H1843=0, "",'Prediction Log'!H1843)</f>
        <v/>
      </c>
      <c r="G1842" s="24" t="str">
        <f>IF(ISBLANK(Games!B1842), "",'Prediction Log'!$I1843)</f>
        <v/>
      </c>
      <c r="H1842" s="107" t="str">
        <f>'Prediction Log'!$J1843</f>
        <v/>
      </c>
      <c r="I1842" s="25" t="str">
        <f>IF(ISBLANK(Games!T1842), "",IF(AND(Games!T1842="",Games!U1842=""),"",IF(ISTEXT(Games!U1842), "Side",Games!T1842)))</f>
        <v/>
      </c>
      <c r="J1842" s="25" t="str">
        <f>IF(ISBLANK(Games!T1842), "",IF(Table12[[#This Row],[Bet]]="Spread", Games!X1842, ""))</f>
        <v/>
      </c>
      <c r="K1842" s="25" t="str">
        <f>IF(ISBLANK(Games!U1842), "",IF(ISTEXT(Games!U1842), Games!U1842, ""))</f>
        <v/>
      </c>
      <c r="L1842" s="64" t="str">
        <f>IF(ISBLANK(Games!D1842), "", Games!D1842)</f>
        <v/>
      </c>
      <c r="M1842" s="25"/>
      <c r="N1842" s="33" t="str">
        <f>IF(Games!V1842="", "",Games!V1842)</f>
        <v/>
      </c>
      <c r="O1842" s="33" t="str">
        <f>IF(Games!Z1842=0, "",Games!Z1842)</f>
        <v/>
      </c>
      <c r="P1842" s="27"/>
      <c r="Q1842" s="27" t="str">
        <f>IF(ISBLANK(Games!W1842), "", Games!W1842)</f>
        <v/>
      </c>
      <c r="R1842" s="27" t="str">
        <f>IF(ISBLANK(Games!AA1842), "", Games!AA1842)</f>
        <v/>
      </c>
      <c r="S1842" s="27"/>
      <c r="T1842" s="28" t="str">
        <f t="shared" si="252"/>
        <v/>
      </c>
      <c r="U1842" s="28" t="str">
        <f t="shared" si="253"/>
        <v/>
      </c>
      <c r="V1842" s="28" t="str">
        <f t="shared" si="254"/>
        <v/>
      </c>
      <c r="W1842" s="28" t="str">
        <f t="shared" si="255"/>
        <v/>
      </c>
      <c r="X1842" s="28">
        <f t="shared" si="256"/>
        <v>0</v>
      </c>
      <c r="Y1842" s="28">
        <f t="shared" si="257"/>
        <v>0</v>
      </c>
      <c r="Z1842" s="27" t="str">
        <f>IF(OR('Prediction Log'!L1843="", Table12[[#This Row],[Bet]]="", Table12[[#This Row],[Bet]]="Spread"), "",IF('Prediction Log'!L1843=Table12[[#This Row],[Side]], "W", IF('Prediction Log'!L1843&lt;&gt;Table12[[#This Row],[Side]], "L", "")))</f>
        <v/>
      </c>
      <c r="AA1842" s="19" t="str">
        <f t="shared" si="258"/>
        <v/>
      </c>
      <c r="AB1842" s="27" t="str">
        <f>IF(OR(Table12[[#This Row],[Bet]]="Side",Table12[[#This Row],[Bet]]="", 'Prediction Log'!L1843=""), "",IF('Prediction Log'!U1843="Y", "W", IF('Prediction Log'!U1843="N", "L", "")))</f>
        <v/>
      </c>
      <c r="AC1842" s="19" t="str">
        <f t="shared" si="259"/>
        <v/>
      </c>
      <c r="AD1842" s="27"/>
      <c r="AE1842" s="25" t="str">
        <f t="shared" si="260"/>
        <v/>
      </c>
      <c r="AF184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43" spans="1:32" x14ac:dyDescent="0.45">
      <c r="A1843" s="64" t="str">
        <f>IF(ISBLANK(Games!A1843), "", Games!A1843)</f>
        <v/>
      </c>
      <c r="B1843" s="25" t="str">
        <f>IF('Prediction Log'!B1844=0, "",'Prediction Log'!B1844)</f>
        <v/>
      </c>
      <c r="C1843" s="25" t="str">
        <f>IF('Prediction Log'!C1844=0, "",'Prediction Log'!C1844)</f>
        <v/>
      </c>
      <c r="D1843" s="64" t="str">
        <f>IF('Prediction Log'!D1844=0, "",'Prediction Log'!D1844)</f>
        <v/>
      </c>
      <c r="E1843" s="65" t="str">
        <f>IF('Prediction Log'!E1844=0, "",'Prediction Log'!E1844)</f>
        <v/>
      </c>
      <c r="F1843" s="25" t="str">
        <f>IF('Prediction Log'!H1844=0, "",'Prediction Log'!H1844)</f>
        <v/>
      </c>
      <c r="G1843" s="24" t="str">
        <f>IF(ISBLANK(Games!B1843), "",'Prediction Log'!$I1844)</f>
        <v/>
      </c>
      <c r="H1843" s="107" t="str">
        <f>'Prediction Log'!$J1844</f>
        <v/>
      </c>
      <c r="I1843" s="25" t="str">
        <f>IF(ISBLANK(Games!T1843), "",IF(AND(Games!T1843="",Games!U1843=""),"",IF(ISTEXT(Games!U1843), "Side",Games!T1843)))</f>
        <v/>
      </c>
      <c r="J1843" s="25" t="str">
        <f>IF(ISBLANK(Games!T1843), "",IF(Table12[[#This Row],[Bet]]="Spread", Games!X1843, ""))</f>
        <v/>
      </c>
      <c r="K1843" s="25" t="str">
        <f>IF(ISBLANK(Games!U1843), "",IF(ISTEXT(Games!U1843), Games!U1843, ""))</f>
        <v/>
      </c>
      <c r="L1843" s="64" t="str">
        <f>IF(ISBLANK(Games!D1843), "", Games!D1843)</f>
        <v/>
      </c>
      <c r="M1843" s="25"/>
      <c r="N1843" s="33" t="str">
        <f>IF(Games!V1843="", "",Games!V1843)</f>
        <v/>
      </c>
      <c r="O1843" s="33" t="str">
        <f>IF(Games!Z1843=0, "",Games!Z1843)</f>
        <v/>
      </c>
      <c r="P1843" s="27"/>
      <c r="Q1843" s="27" t="str">
        <f>IF(ISBLANK(Games!W1843), "", Games!W1843)</f>
        <v/>
      </c>
      <c r="R1843" s="27" t="str">
        <f>IF(ISBLANK(Games!AA1843), "", Games!AA1843)</f>
        <v/>
      </c>
      <c r="S1843" s="27"/>
      <c r="T1843" s="28" t="str">
        <f t="shared" si="252"/>
        <v/>
      </c>
      <c r="U1843" s="28" t="str">
        <f t="shared" si="253"/>
        <v/>
      </c>
      <c r="V1843" s="28" t="str">
        <f t="shared" si="254"/>
        <v/>
      </c>
      <c r="W1843" s="28" t="str">
        <f t="shared" si="255"/>
        <v/>
      </c>
      <c r="X1843" s="28">
        <f t="shared" si="256"/>
        <v>0</v>
      </c>
      <c r="Y1843" s="28">
        <f t="shared" si="257"/>
        <v>0</v>
      </c>
      <c r="Z1843" s="27" t="str">
        <f>IF(OR('Prediction Log'!L1844="", Table12[[#This Row],[Bet]]="", Table12[[#This Row],[Bet]]="Spread"), "",IF('Prediction Log'!L1844=Table12[[#This Row],[Side]], "W", IF('Prediction Log'!L1844&lt;&gt;Table12[[#This Row],[Side]], "L", "")))</f>
        <v/>
      </c>
      <c r="AA1843" s="19" t="str">
        <f t="shared" si="258"/>
        <v/>
      </c>
      <c r="AB1843" s="27" t="str">
        <f>IF(OR(Table12[[#This Row],[Bet]]="Side",Table12[[#This Row],[Bet]]="", 'Prediction Log'!L1844=""), "",IF('Prediction Log'!U1844="Y", "W", IF('Prediction Log'!U1844="N", "L", "")))</f>
        <v/>
      </c>
      <c r="AC1843" s="19" t="str">
        <f t="shared" si="259"/>
        <v/>
      </c>
      <c r="AD1843" s="27"/>
      <c r="AE1843" s="25" t="str">
        <f t="shared" si="260"/>
        <v/>
      </c>
      <c r="AF184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44" spans="1:32" x14ac:dyDescent="0.45">
      <c r="A1844" s="64" t="str">
        <f>IF(ISBLANK(Games!A1844), "", Games!A1844)</f>
        <v/>
      </c>
      <c r="B1844" s="25" t="str">
        <f>IF('Prediction Log'!B1845=0, "",'Prediction Log'!B1845)</f>
        <v/>
      </c>
      <c r="C1844" s="25" t="str">
        <f>IF('Prediction Log'!C1845=0, "",'Prediction Log'!C1845)</f>
        <v/>
      </c>
      <c r="D1844" s="64" t="str">
        <f>IF('Prediction Log'!D1845=0, "",'Prediction Log'!D1845)</f>
        <v/>
      </c>
      <c r="E1844" s="65" t="str">
        <f>IF('Prediction Log'!E1845=0, "",'Prediction Log'!E1845)</f>
        <v/>
      </c>
      <c r="F1844" s="25" t="str">
        <f>IF('Prediction Log'!H1845=0, "",'Prediction Log'!H1845)</f>
        <v/>
      </c>
      <c r="G1844" s="24" t="str">
        <f>IF(ISBLANK(Games!B1844), "",'Prediction Log'!$I1845)</f>
        <v/>
      </c>
      <c r="H1844" s="107" t="str">
        <f>'Prediction Log'!$J1845</f>
        <v/>
      </c>
      <c r="I1844" s="25" t="str">
        <f>IF(ISBLANK(Games!T1844), "",IF(AND(Games!T1844="",Games!U1844=""),"",IF(ISTEXT(Games!U1844), "Side",Games!T1844)))</f>
        <v/>
      </c>
      <c r="J1844" s="25" t="str">
        <f>IF(ISBLANK(Games!T1844), "",IF(Table12[[#This Row],[Bet]]="Spread", Games!X1844, ""))</f>
        <v/>
      </c>
      <c r="K1844" s="25" t="str">
        <f>IF(ISBLANK(Games!U1844), "",IF(ISTEXT(Games!U1844), Games!U1844, ""))</f>
        <v/>
      </c>
      <c r="L1844" s="64" t="str">
        <f>IF(ISBLANK(Games!D1844), "", Games!D1844)</f>
        <v/>
      </c>
      <c r="M1844" s="25"/>
      <c r="N1844" s="33" t="str">
        <f>IF(Games!V1844="", "",Games!V1844)</f>
        <v/>
      </c>
      <c r="O1844" s="33" t="str">
        <f>IF(Games!Z1844=0, "",Games!Z1844)</f>
        <v/>
      </c>
      <c r="P1844" s="27"/>
      <c r="Q1844" s="27" t="str">
        <f>IF(ISBLANK(Games!W1844), "", Games!W1844)</f>
        <v/>
      </c>
      <c r="R1844" s="27" t="str">
        <f>IF(ISBLANK(Games!AA1844), "", Games!AA1844)</f>
        <v/>
      </c>
      <c r="S1844" s="27"/>
      <c r="T1844" s="28" t="str">
        <f t="shared" si="252"/>
        <v/>
      </c>
      <c r="U1844" s="28" t="str">
        <f t="shared" si="253"/>
        <v/>
      </c>
      <c r="V1844" s="28" t="str">
        <f t="shared" si="254"/>
        <v/>
      </c>
      <c r="W1844" s="28" t="str">
        <f t="shared" si="255"/>
        <v/>
      </c>
      <c r="X1844" s="28">
        <f t="shared" si="256"/>
        <v>0</v>
      </c>
      <c r="Y1844" s="28">
        <f t="shared" si="257"/>
        <v>0</v>
      </c>
      <c r="Z1844" s="27" t="str">
        <f>IF(OR('Prediction Log'!L1845="", Table12[[#This Row],[Bet]]="", Table12[[#This Row],[Bet]]="Spread"), "",IF('Prediction Log'!L1845=Table12[[#This Row],[Side]], "W", IF('Prediction Log'!L1845&lt;&gt;Table12[[#This Row],[Side]], "L", "")))</f>
        <v/>
      </c>
      <c r="AA1844" s="19" t="str">
        <f t="shared" si="258"/>
        <v/>
      </c>
      <c r="AB1844" s="27" t="str">
        <f>IF(OR(Table12[[#This Row],[Bet]]="Side",Table12[[#This Row],[Bet]]="", 'Prediction Log'!L1845=""), "",IF('Prediction Log'!U1845="Y", "W", IF('Prediction Log'!U1845="N", "L", "")))</f>
        <v/>
      </c>
      <c r="AC1844" s="19" t="str">
        <f t="shared" si="259"/>
        <v/>
      </c>
      <c r="AD1844" s="27"/>
      <c r="AE1844" s="25" t="str">
        <f t="shared" si="260"/>
        <v/>
      </c>
      <c r="AF184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45" spans="1:32" x14ac:dyDescent="0.45">
      <c r="A1845" s="64" t="str">
        <f>IF(ISBLANK(Games!A1845), "", Games!A1845)</f>
        <v/>
      </c>
      <c r="B1845" s="25" t="str">
        <f>IF('Prediction Log'!B1846=0, "",'Prediction Log'!B1846)</f>
        <v/>
      </c>
      <c r="C1845" s="25" t="str">
        <f>IF('Prediction Log'!C1846=0, "",'Prediction Log'!C1846)</f>
        <v/>
      </c>
      <c r="D1845" s="64" t="str">
        <f>IF('Prediction Log'!D1846=0, "",'Prediction Log'!D1846)</f>
        <v/>
      </c>
      <c r="E1845" s="65" t="str">
        <f>IF('Prediction Log'!E1846=0, "",'Prediction Log'!E1846)</f>
        <v/>
      </c>
      <c r="F1845" s="25" t="str">
        <f>IF('Prediction Log'!H1846=0, "",'Prediction Log'!H1846)</f>
        <v/>
      </c>
      <c r="G1845" s="24" t="str">
        <f>IF(ISBLANK(Games!B1845), "",'Prediction Log'!$I1846)</f>
        <v/>
      </c>
      <c r="H1845" s="107" t="str">
        <f>'Prediction Log'!$J1846</f>
        <v/>
      </c>
      <c r="I1845" s="25" t="str">
        <f>IF(ISBLANK(Games!T1845), "",IF(AND(Games!T1845="",Games!U1845=""),"",IF(ISTEXT(Games!U1845), "Side",Games!T1845)))</f>
        <v/>
      </c>
      <c r="J1845" s="25" t="str">
        <f>IF(ISBLANK(Games!T1845), "",IF(Table12[[#This Row],[Bet]]="Spread", Games!X1845, ""))</f>
        <v/>
      </c>
      <c r="K1845" s="25" t="str">
        <f>IF(ISBLANK(Games!U1845), "",IF(ISTEXT(Games!U1845), Games!U1845, ""))</f>
        <v/>
      </c>
      <c r="L1845" s="64" t="str">
        <f>IF(ISBLANK(Games!D1845), "", Games!D1845)</f>
        <v/>
      </c>
      <c r="M1845" s="25"/>
      <c r="N1845" s="33" t="str">
        <f>IF(Games!V1845="", "",Games!V1845)</f>
        <v/>
      </c>
      <c r="O1845" s="33" t="str">
        <f>IF(Games!Z1845=0, "",Games!Z1845)</f>
        <v/>
      </c>
      <c r="P1845" s="27"/>
      <c r="Q1845" s="27" t="str">
        <f>IF(ISBLANK(Games!W1845), "", Games!W1845)</f>
        <v/>
      </c>
      <c r="R1845" s="27" t="str">
        <f>IF(ISBLANK(Games!AA1845), "", Games!AA1845)</f>
        <v/>
      </c>
      <c r="S1845" s="27"/>
      <c r="T1845" s="28" t="str">
        <f t="shared" si="252"/>
        <v/>
      </c>
      <c r="U1845" s="28" t="str">
        <f t="shared" si="253"/>
        <v/>
      </c>
      <c r="V1845" s="28" t="str">
        <f t="shared" si="254"/>
        <v/>
      </c>
      <c r="W1845" s="28" t="str">
        <f t="shared" si="255"/>
        <v/>
      </c>
      <c r="X1845" s="28">
        <f t="shared" si="256"/>
        <v>0</v>
      </c>
      <c r="Y1845" s="28">
        <f t="shared" si="257"/>
        <v>0</v>
      </c>
      <c r="Z1845" s="27" t="str">
        <f>IF(OR('Prediction Log'!L1846="", Table12[[#This Row],[Bet]]="", Table12[[#This Row],[Bet]]="Spread"), "",IF('Prediction Log'!L1846=Table12[[#This Row],[Side]], "W", IF('Prediction Log'!L1846&lt;&gt;Table12[[#This Row],[Side]], "L", "")))</f>
        <v/>
      </c>
      <c r="AA1845" s="19" t="str">
        <f t="shared" si="258"/>
        <v/>
      </c>
      <c r="AB1845" s="27" t="str">
        <f>IF(OR(Table12[[#This Row],[Bet]]="Side",Table12[[#This Row],[Bet]]="", 'Prediction Log'!L1846=""), "",IF('Prediction Log'!U1846="Y", "W", IF('Prediction Log'!U1846="N", "L", "")))</f>
        <v/>
      </c>
      <c r="AC1845" s="19" t="str">
        <f t="shared" si="259"/>
        <v/>
      </c>
      <c r="AD1845" s="27"/>
      <c r="AE1845" s="25" t="str">
        <f t="shared" si="260"/>
        <v/>
      </c>
      <c r="AF184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46" spans="1:32" x14ac:dyDescent="0.45">
      <c r="A1846" s="64" t="str">
        <f>IF(ISBLANK(Games!A1846), "", Games!A1846)</f>
        <v/>
      </c>
      <c r="B1846" s="25" t="str">
        <f>IF('Prediction Log'!B1847=0, "",'Prediction Log'!B1847)</f>
        <v/>
      </c>
      <c r="C1846" s="25" t="str">
        <f>IF('Prediction Log'!C1847=0, "",'Prediction Log'!C1847)</f>
        <v/>
      </c>
      <c r="D1846" s="64" t="str">
        <f>IF('Prediction Log'!D1847=0, "",'Prediction Log'!D1847)</f>
        <v/>
      </c>
      <c r="E1846" s="65" t="str">
        <f>IF('Prediction Log'!E1847=0, "",'Prediction Log'!E1847)</f>
        <v/>
      </c>
      <c r="F1846" s="25" t="str">
        <f>IF('Prediction Log'!H1847=0, "",'Prediction Log'!H1847)</f>
        <v/>
      </c>
      <c r="G1846" s="24" t="str">
        <f>IF(ISBLANK(Games!B1846), "",'Prediction Log'!$I1847)</f>
        <v/>
      </c>
      <c r="H1846" s="107" t="str">
        <f>'Prediction Log'!$J1847</f>
        <v/>
      </c>
      <c r="I1846" s="25" t="str">
        <f>IF(ISBLANK(Games!T1846), "",IF(AND(Games!T1846="",Games!U1846=""),"",IF(ISTEXT(Games!U1846), "Side",Games!T1846)))</f>
        <v/>
      </c>
      <c r="J1846" s="25" t="str">
        <f>IF(ISBLANK(Games!T1846), "",IF(Table12[[#This Row],[Bet]]="Spread", Games!X1846, ""))</f>
        <v/>
      </c>
      <c r="K1846" s="25" t="str">
        <f>IF(ISBLANK(Games!U1846), "",IF(ISTEXT(Games!U1846), Games!U1846, ""))</f>
        <v/>
      </c>
      <c r="L1846" s="64" t="str">
        <f>IF(ISBLANK(Games!D1846), "", Games!D1846)</f>
        <v/>
      </c>
      <c r="M1846" s="25"/>
      <c r="N1846" s="33" t="str">
        <f>IF(Games!V1846="", "",Games!V1846)</f>
        <v/>
      </c>
      <c r="O1846" s="33" t="str">
        <f>IF(Games!Z1846=0, "",Games!Z1846)</f>
        <v/>
      </c>
      <c r="P1846" s="27"/>
      <c r="Q1846" s="27" t="str">
        <f>IF(ISBLANK(Games!W1846), "", Games!W1846)</f>
        <v/>
      </c>
      <c r="R1846" s="27" t="str">
        <f>IF(ISBLANK(Games!AA1846), "", Games!AA1846)</f>
        <v/>
      </c>
      <c r="S1846" s="27"/>
      <c r="T1846" s="28" t="str">
        <f t="shared" si="252"/>
        <v/>
      </c>
      <c r="U1846" s="28" t="str">
        <f t="shared" si="253"/>
        <v/>
      </c>
      <c r="V1846" s="28" t="str">
        <f t="shared" si="254"/>
        <v/>
      </c>
      <c r="W1846" s="28" t="str">
        <f t="shared" si="255"/>
        <v/>
      </c>
      <c r="X1846" s="28">
        <f t="shared" si="256"/>
        <v>0</v>
      </c>
      <c r="Y1846" s="28">
        <f t="shared" si="257"/>
        <v>0</v>
      </c>
      <c r="Z1846" s="27" t="str">
        <f>IF(OR('Prediction Log'!L1847="", Table12[[#This Row],[Bet]]="", Table12[[#This Row],[Bet]]="Spread"), "",IF('Prediction Log'!L1847=Table12[[#This Row],[Side]], "W", IF('Prediction Log'!L1847&lt;&gt;Table12[[#This Row],[Side]], "L", "")))</f>
        <v/>
      </c>
      <c r="AA1846" s="19" t="str">
        <f t="shared" si="258"/>
        <v/>
      </c>
      <c r="AB1846" s="27" t="str">
        <f>IF(OR(Table12[[#This Row],[Bet]]="Side",Table12[[#This Row],[Bet]]="", 'Prediction Log'!L1847=""), "",IF('Prediction Log'!U1847="Y", "W", IF('Prediction Log'!U1847="N", "L", "")))</f>
        <v/>
      </c>
      <c r="AC1846" s="19" t="str">
        <f t="shared" si="259"/>
        <v/>
      </c>
      <c r="AD1846" s="27"/>
      <c r="AE1846" s="25" t="str">
        <f t="shared" si="260"/>
        <v/>
      </c>
      <c r="AF184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47" spans="1:32" x14ac:dyDescent="0.45">
      <c r="A1847" s="64" t="str">
        <f>IF(ISBLANK(Games!A1847), "", Games!A1847)</f>
        <v/>
      </c>
      <c r="B1847" s="25" t="str">
        <f>IF('Prediction Log'!B1848=0, "",'Prediction Log'!B1848)</f>
        <v/>
      </c>
      <c r="C1847" s="25" t="str">
        <f>IF('Prediction Log'!C1848=0, "",'Prediction Log'!C1848)</f>
        <v/>
      </c>
      <c r="D1847" s="64" t="str">
        <f>IF('Prediction Log'!D1848=0, "",'Prediction Log'!D1848)</f>
        <v/>
      </c>
      <c r="E1847" s="65" t="str">
        <f>IF('Prediction Log'!E1848=0, "",'Prediction Log'!E1848)</f>
        <v/>
      </c>
      <c r="F1847" s="25" t="str">
        <f>IF('Prediction Log'!H1848=0, "",'Prediction Log'!H1848)</f>
        <v/>
      </c>
      <c r="G1847" s="24" t="str">
        <f>IF(ISBLANK(Games!B1847), "",'Prediction Log'!$I1848)</f>
        <v/>
      </c>
      <c r="H1847" s="107" t="str">
        <f>'Prediction Log'!$J1848</f>
        <v/>
      </c>
      <c r="I1847" s="25" t="str">
        <f>IF(ISBLANK(Games!T1847), "",IF(AND(Games!T1847="",Games!U1847=""),"",IF(ISTEXT(Games!U1847), "Side",Games!T1847)))</f>
        <v/>
      </c>
      <c r="J1847" s="25" t="str">
        <f>IF(ISBLANK(Games!T1847), "",IF(Table12[[#This Row],[Bet]]="Spread", Games!X1847, ""))</f>
        <v/>
      </c>
      <c r="K1847" s="25" t="str">
        <f>IF(ISBLANK(Games!U1847), "",IF(ISTEXT(Games!U1847), Games!U1847, ""))</f>
        <v/>
      </c>
      <c r="L1847" s="64" t="str">
        <f>IF(ISBLANK(Games!D1847), "", Games!D1847)</f>
        <v/>
      </c>
      <c r="M1847" s="25"/>
      <c r="N1847" s="33" t="str">
        <f>IF(Games!V1847="", "",Games!V1847)</f>
        <v/>
      </c>
      <c r="O1847" s="33" t="str">
        <f>IF(Games!Z1847=0, "",Games!Z1847)</f>
        <v/>
      </c>
      <c r="P1847" s="27"/>
      <c r="Q1847" s="27" t="str">
        <f>IF(ISBLANK(Games!W1847), "", Games!W1847)</f>
        <v/>
      </c>
      <c r="R1847" s="27" t="str">
        <f>IF(ISBLANK(Games!AA1847), "", Games!AA1847)</f>
        <v/>
      </c>
      <c r="S1847" s="27"/>
      <c r="T1847" s="28" t="str">
        <f t="shared" si="252"/>
        <v/>
      </c>
      <c r="U1847" s="28" t="str">
        <f t="shared" si="253"/>
        <v/>
      </c>
      <c r="V1847" s="28" t="str">
        <f t="shared" si="254"/>
        <v/>
      </c>
      <c r="W1847" s="28" t="str">
        <f t="shared" si="255"/>
        <v/>
      </c>
      <c r="X1847" s="28">
        <f t="shared" si="256"/>
        <v>0</v>
      </c>
      <c r="Y1847" s="28">
        <f t="shared" si="257"/>
        <v>0</v>
      </c>
      <c r="Z1847" s="27" t="str">
        <f>IF(OR('Prediction Log'!L1848="", Table12[[#This Row],[Bet]]="", Table12[[#This Row],[Bet]]="Spread"), "",IF('Prediction Log'!L1848=Table12[[#This Row],[Side]], "W", IF('Prediction Log'!L1848&lt;&gt;Table12[[#This Row],[Side]], "L", "")))</f>
        <v/>
      </c>
      <c r="AA1847" s="19" t="str">
        <f t="shared" si="258"/>
        <v/>
      </c>
      <c r="AB1847" s="27" t="str">
        <f>IF(OR(Table12[[#This Row],[Bet]]="Side",Table12[[#This Row],[Bet]]="", 'Prediction Log'!L1848=""), "",IF('Prediction Log'!U1848="Y", "W", IF('Prediction Log'!U1848="N", "L", "")))</f>
        <v/>
      </c>
      <c r="AC1847" s="19" t="str">
        <f t="shared" si="259"/>
        <v/>
      </c>
      <c r="AD1847" s="27"/>
      <c r="AE1847" s="25" t="str">
        <f t="shared" si="260"/>
        <v/>
      </c>
      <c r="AF184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48" spans="1:32" x14ac:dyDescent="0.45">
      <c r="A1848" s="64" t="str">
        <f>IF(ISBLANK(Games!A1848), "", Games!A1848)</f>
        <v/>
      </c>
      <c r="B1848" s="25" t="str">
        <f>IF('Prediction Log'!B1849=0, "",'Prediction Log'!B1849)</f>
        <v/>
      </c>
      <c r="C1848" s="25" t="str">
        <f>IF('Prediction Log'!C1849=0, "",'Prediction Log'!C1849)</f>
        <v/>
      </c>
      <c r="D1848" s="64" t="str">
        <f>IF('Prediction Log'!D1849=0, "",'Prediction Log'!D1849)</f>
        <v/>
      </c>
      <c r="E1848" s="65" t="str">
        <f>IF('Prediction Log'!E1849=0, "",'Prediction Log'!E1849)</f>
        <v/>
      </c>
      <c r="F1848" s="25" t="str">
        <f>IF('Prediction Log'!H1849=0, "",'Prediction Log'!H1849)</f>
        <v/>
      </c>
      <c r="G1848" s="24" t="str">
        <f>IF(ISBLANK(Games!B1848), "",'Prediction Log'!$I1849)</f>
        <v/>
      </c>
      <c r="H1848" s="107" t="str">
        <f>'Prediction Log'!$J1849</f>
        <v/>
      </c>
      <c r="I1848" s="25" t="str">
        <f>IF(ISBLANK(Games!T1848), "",IF(AND(Games!T1848="",Games!U1848=""),"",IF(ISTEXT(Games!U1848), "Side",Games!T1848)))</f>
        <v/>
      </c>
      <c r="J1848" s="25" t="str">
        <f>IF(ISBLANK(Games!T1848), "",IF(Table12[[#This Row],[Bet]]="Spread", Games!X1848, ""))</f>
        <v/>
      </c>
      <c r="K1848" s="25" t="str">
        <f>IF(ISBLANK(Games!U1848), "",IF(ISTEXT(Games!U1848), Games!U1848, ""))</f>
        <v/>
      </c>
      <c r="L1848" s="64" t="str">
        <f>IF(ISBLANK(Games!D1848), "", Games!D1848)</f>
        <v/>
      </c>
      <c r="M1848" s="25"/>
      <c r="N1848" s="33" t="str">
        <f>IF(Games!V1848="", "",Games!V1848)</f>
        <v/>
      </c>
      <c r="O1848" s="33" t="str">
        <f>IF(Games!Z1848=0, "",Games!Z1848)</f>
        <v/>
      </c>
      <c r="P1848" s="27"/>
      <c r="Q1848" s="27" t="str">
        <f>IF(ISBLANK(Games!W1848), "", Games!W1848)</f>
        <v/>
      </c>
      <c r="R1848" s="27" t="str">
        <f>IF(ISBLANK(Games!AA1848), "", Games!AA1848)</f>
        <v/>
      </c>
      <c r="S1848" s="27"/>
      <c r="T1848" s="28" t="str">
        <f t="shared" si="252"/>
        <v/>
      </c>
      <c r="U1848" s="28" t="str">
        <f t="shared" si="253"/>
        <v/>
      </c>
      <c r="V1848" s="28" t="str">
        <f t="shared" si="254"/>
        <v/>
      </c>
      <c r="W1848" s="28" t="str">
        <f t="shared" si="255"/>
        <v/>
      </c>
      <c r="X1848" s="28">
        <f t="shared" si="256"/>
        <v>0</v>
      </c>
      <c r="Y1848" s="28">
        <f t="shared" si="257"/>
        <v>0</v>
      </c>
      <c r="Z1848" s="27" t="str">
        <f>IF(OR('Prediction Log'!L1849="", Table12[[#This Row],[Bet]]="", Table12[[#This Row],[Bet]]="Spread"), "",IF('Prediction Log'!L1849=Table12[[#This Row],[Side]], "W", IF('Prediction Log'!L1849&lt;&gt;Table12[[#This Row],[Side]], "L", "")))</f>
        <v/>
      </c>
      <c r="AA1848" s="19" t="str">
        <f t="shared" si="258"/>
        <v/>
      </c>
      <c r="AB1848" s="27" t="str">
        <f>IF(OR(Table12[[#This Row],[Bet]]="Side",Table12[[#This Row],[Bet]]="", 'Prediction Log'!L1849=""), "",IF('Prediction Log'!U1849="Y", "W", IF('Prediction Log'!U1849="N", "L", "")))</f>
        <v/>
      </c>
      <c r="AC1848" s="19" t="str">
        <f t="shared" si="259"/>
        <v/>
      </c>
      <c r="AD1848" s="27"/>
      <c r="AE1848" s="25" t="str">
        <f t="shared" si="260"/>
        <v/>
      </c>
      <c r="AF184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49" spans="1:32" x14ac:dyDescent="0.45">
      <c r="A1849" s="64" t="str">
        <f>IF(ISBLANK(Games!A1849), "", Games!A1849)</f>
        <v/>
      </c>
      <c r="B1849" s="25" t="str">
        <f>IF('Prediction Log'!B1850=0, "",'Prediction Log'!B1850)</f>
        <v/>
      </c>
      <c r="C1849" s="25" t="str">
        <f>IF('Prediction Log'!C1850=0, "",'Prediction Log'!C1850)</f>
        <v/>
      </c>
      <c r="D1849" s="64" t="str">
        <f>IF('Prediction Log'!D1850=0, "",'Prediction Log'!D1850)</f>
        <v/>
      </c>
      <c r="E1849" s="65" t="str">
        <f>IF('Prediction Log'!E1850=0, "",'Prediction Log'!E1850)</f>
        <v/>
      </c>
      <c r="F1849" s="25" t="str">
        <f>IF('Prediction Log'!H1850=0, "",'Prediction Log'!H1850)</f>
        <v/>
      </c>
      <c r="G1849" s="24" t="str">
        <f>IF(ISBLANK(Games!B1849), "",'Prediction Log'!$I1850)</f>
        <v/>
      </c>
      <c r="H1849" s="107" t="str">
        <f>'Prediction Log'!$J1850</f>
        <v/>
      </c>
      <c r="I1849" s="25" t="str">
        <f>IF(ISBLANK(Games!T1849), "",IF(AND(Games!T1849="",Games!U1849=""),"",IF(ISTEXT(Games!U1849), "Side",Games!T1849)))</f>
        <v/>
      </c>
      <c r="J1849" s="25" t="str">
        <f>IF(ISBLANK(Games!T1849), "",IF(Table12[[#This Row],[Bet]]="Spread", Games!X1849, ""))</f>
        <v/>
      </c>
      <c r="K1849" s="25" t="str">
        <f>IF(ISBLANK(Games!U1849), "",IF(ISTEXT(Games!U1849), Games!U1849, ""))</f>
        <v/>
      </c>
      <c r="L1849" s="64" t="str">
        <f>IF(ISBLANK(Games!D1849), "", Games!D1849)</f>
        <v/>
      </c>
      <c r="M1849" s="25"/>
      <c r="N1849" s="33" t="str">
        <f>IF(Games!V1849="", "",Games!V1849)</f>
        <v/>
      </c>
      <c r="O1849" s="33" t="str">
        <f>IF(Games!Z1849=0, "",Games!Z1849)</f>
        <v/>
      </c>
      <c r="P1849" s="27"/>
      <c r="Q1849" s="27" t="str">
        <f>IF(ISBLANK(Games!W1849), "", Games!W1849)</f>
        <v/>
      </c>
      <c r="R1849" s="27" t="str">
        <f>IF(ISBLANK(Games!AA1849), "", Games!AA1849)</f>
        <v/>
      </c>
      <c r="S1849" s="27"/>
      <c r="T1849" s="28" t="str">
        <f t="shared" si="252"/>
        <v/>
      </c>
      <c r="U1849" s="28" t="str">
        <f t="shared" si="253"/>
        <v/>
      </c>
      <c r="V1849" s="28" t="str">
        <f t="shared" si="254"/>
        <v/>
      </c>
      <c r="W1849" s="28" t="str">
        <f t="shared" si="255"/>
        <v/>
      </c>
      <c r="X1849" s="28">
        <f t="shared" si="256"/>
        <v>0</v>
      </c>
      <c r="Y1849" s="28">
        <f t="shared" si="257"/>
        <v>0</v>
      </c>
      <c r="Z1849" s="27" t="str">
        <f>IF(OR('Prediction Log'!L1850="", Table12[[#This Row],[Bet]]="", Table12[[#This Row],[Bet]]="Spread"), "",IF('Prediction Log'!L1850=Table12[[#This Row],[Side]], "W", IF('Prediction Log'!L1850&lt;&gt;Table12[[#This Row],[Side]], "L", "")))</f>
        <v/>
      </c>
      <c r="AA1849" s="19" t="str">
        <f t="shared" si="258"/>
        <v/>
      </c>
      <c r="AB1849" s="27" t="str">
        <f>IF(OR(Table12[[#This Row],[Bet]]="Side",Table12[[#This Row],[Bet]]="", 'Prediction Log'!L1850=""), "",IF('Prediction Log'!U1850="Y", "W", IF('Prediction Log'!U1850="N", "L", "")))</f>
        <v/>
      </c>
      <c r="AC1849" s="19" t="str">
        <f t="shared" si="259"/>
        <v/>
      </c>
      <c r="AD1849" s="27"/>
      <c r="AE1849" s="25" t="str">
        <f t="shared" si="260"/>
        <v/>
      </c>
      <c r="AF184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50" spans="1:32" x14ac:dyDescent="0.45">
      <c r="A1850" s="64" t="str">
        <f>IF(ISBLANK(Games!A1850), "", Games!A1850)</f>
        <v/>
      </c>
      <c r="B1850" s="25" t="str">
        <f>IF('Prediction Log'!B1851=0, "",'Prediction Log'!B1851)</f>
        <v/>
      </c>
      <c r="C1850" s="25" t="str">
        <f>IF('Prediction Log'!C1851=0, "",'Prediction Log'!C1851)</f>
        <v/>
      </c>
      <c r="D1850" s="64" t="str">
        <f>IF('Prediction Log'!D1851=0, "",'Prediction Log'!D1851)</f>
        <v/>
      </c>
      <c r="E1850" s="65" t="str">
        <f>IF('Prediction Log'!E1851=0, "",'Prediction Log'!E1851)</f>
        <v/>
      </c>
      <c r="F1850" s="25" t="str">
        <f>IF('Prediction Log'!H1851=0, "",'Prediction Log'!H1851)</f>
        <v/>
      </c>
      <c r="G1850" s="24" t="str">
        <f>IF(ISBLANK(Games!B1850), "",'Prediction Log'!$I1851)</f>
        <v/>
      </c>
      <c r="H1850" s="107" t="str">
        <f>'Prediction Log'!$J1851</f>
        <v/>
      </c>
      <c r="I1850" s="25" t="str">
        <f>IF(ISBLANK(Games!T1850), "",IF(AND(Games!T1850="",Games!U1850=""),"",IF(ISTEXT(Games!U1850), "Side",Games!T1850)))</f>
        <v/>
      </c>
      <c r="J1850" s="25" t="str">
        <f>IF(ISBLANK(Games!T1850), "",IF(Table12[[#This Row],[Bet]]="Spread", Games!X1850, ""))</f>
        <v/>
      </c>
      <c r="K1850" s="25" t="str">
        <f>IF(ISBLANK(Games!U1850), "",IF(ISTEXT(Games!U1850), Games!U1850, ""))</f>
        <v/>
      </c>
      <c r="L1850" s="64" t="str">
        <f>IF(ISBLANK(Games!D1850), "", Games!D1850)</f>
        <v/>
      </c>
      <c r="M1850" s="25"/>
      <c r="N1850" s="33" t="str">
        <f>IF(Games!V1850="", "",Games!V1850)</f>
        <v/>
      </c>
      <c r="O1850" s="33" t="str">
        <f>IF(Games!Z1850=0, "",Games!Z1850)</f>
        <v/>
      </c>
      <c r="P1850" s="27"/>
      <c r="Q1850" s="27" t="str">
        <f>IF(ISBLANK(Games!W1850), "", Games!W1850)</f>
        <v/>
      </c>
      <c r="R1850" s="27" t="str">
        <f>IF(ISBLANK(Games!AA1850), "", Games!AA1850)</f>
        <v/>
      </c>
      <c r="S1850" s="27"/>
      <c r="T1850" s="28" t="str">
        <f t="shared" si="252"/>
        <v/>
      </c>
      <c r="U1850" s="28" t="str">
        <f t="shared" si="253"/>
        <v/>
      </c>
      <c r="V1850" s="28" t="str">
        <f t="shared" si="254"/>
        <v/>
      </c>
      <c r="W1850" s="28" t="str">
        <f t="shared" si="255"/>
        <v/>
      </c>
      <c r="X1850" s="28">
        <f t="shared" si="256"/>
        <v>0</v>
      </c>
      <c r="Y1850" s="28">
        <f t="shared" si="257"/>
        <v>0</v>
      </c>
      <c r="Z1850" s="27" t="str">
        <f>IF(OR('Prediction Log'!L1851="", Table12[[#This Row],[Bet]]="", Table12[[#This Row],[Bet]]="Spread"), "",IF('Prediction Log'!L1851=Table12[[#This Row],[Side]], "W", IF('Prediction Log'!L1851&lt;&gt;Table12[[#This Row],[Side]], "L", "")))</f>
        <v/>
      </c>
      <c r="AA1850" s="19" t="str">
        <f t="shared" si="258"/>
        <v/>
      </c>
      <c r="AB1850" s="27" t="str">
        <f>IF(OR(Table12[[#This Row],[Bet]]="Side",Table12[[#This Row],[Bet]]="", 'Prediction Log'!L1851=""), "",IF('Prediction Log'!U1851="Y", "W", IF('Prediction Log'!U1851="N", "L", "")))</f>
        <v/>
      </c>
      <c r="AC1850" s="19" t="str">
        <f t="shared" si="259"/>
        <v/>
      </c>
      <c r="AD1850" s="27"/>
      <c r="AE1850" s="25" t="str">
        <f t="shared" si="260"/>
        <v/>
      </c>
      <c r="AF185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51" spans="1:32" x14ac:dyDescent="0.45">
      <c r="A1851" s="64" t="str">
        <f>IF(ISBLANK(Games!A1851), "", Games!A1851)</f>
        <v/>
      </c>
      <c r="B1851" s="25" t="str">
        <f>IF('Prediction Log'!B1852=0, "",'Prediction Log'!B1852)</f>
        <v/>
      </c>
      <c r="C1851" s="25" t="str">
        <f>IF('Prediction Log'!C1852=0, "",'Prediction Log'!C1852)</f>
        <v/>
      </c>
      <c r="D1851" s="64" t="str">
        <f>IF('Prediction Log'!D1852=0, "",'Prediction Log'!D1852)</f>
        <v/>
      </c>
      <c r="E1851" s="65" t="str">
        <f>IF('Prediction Log'!E1852=0, "",'Prediction Log'!E1852)</f>
        <v/>
      </c>
      <c r="F1851" s="25" t="str">
        <f>IF('Prediction Log'!H1852=0, "",'Prediction Log'!H1852)</f>
        <v/>
      </c>
      <c r="G1851" s="24" t="str">
        <f>IF(ISBLANK(Games!B1851), "",'Prediction Log'!$I1852)</f>
        <v/>
      </c>
      <c r="H1851" s="107" t="str">
        <f>'Prediction Log'!$J1852</f>
        <v/>
      </c>
      <c r="I1851" s="25" t="str">
        <f>IF(ISBLANK(Games!T1851), "",IF(AND(Games!T1851="",Games!U1851=""),"",IF(ISTEXT(Games!U1851), "Side",Games!T1851)))</f>
        <v/>
      </c>
      <c r="J1851" s="25" t="str">
        <f>IF(ISBLANK(Games!T1851), "",IF(Table12[[#This Row],[Bet]]="Spread", Games!X1851, ""))</f>
        <v/>
      </c>
      <c r="K1851" s="25" t="str">
        <f>IF(ISBLANK(Games!U1851), "",IF(ISTEXT(Games!U1851), Games!U1851, ""))</f>
        <v/>
      </c>
      <c r="L1851" s="64" t="str">
        <f>IF(ISBLANK(Games!D1851), "", Games!D1851)</f>
        <v/>
      </c>
      <c r="M1851" s="25"/>
      <c r="N1851" s="33" t="str">
        <f>IF(Games!V1851="", "",Games!V1851)</f>
        <v/>
      </c>
      <c r="O1851" s="33" t="str">
        <f>IF(Games!Z1851=0, "",Games!Z1851)</f>
        <v/>
      </c>
      <c r="P1851" s="27"/>
      <c r="Q1851" s="27" t="str">
        <f>IF(ISBLANK(Games!W1851), "", Games!W1851)</f>
        <v/>
      </c>
      <c r="R1851" s="27" t="str">
        <f>IF(ISBLANK(Games!AA1851), "", Games!AA1851)</f>
        <v/>
      </c>
      <c r="S1851" s="27"/>
      <c r="T1851" s="28" t="str">
        <f t="shared" si="252"/>
        <v/>
      </c>
      <c r="U1851" s="28" t="str">
        <f t="shared" si="253"/>
        <v/>
      </c>
      <c r="V1851" s="28" t="str">
        <f t="shared" si="254"/>
        <v/>
      </c>
      <c r="W1851" s="28" t="str">
        <f t="shared" si="255"/>
        <v/>
      </c>
      <c r="X1851" s="28">
        <f t="shared" si="256"/>
        <v>0</v>
      </c>
      <c r="Y1851" s="28">
        <f t="shared" si="257"/>
        <v>0</v>
      </c>
      <c r="Z1851" s="27" t="str">
        <f>IF(OR('Prediction Log'!L1852="", Table12[[#This Row],[Bet]]="", Table12[[#This Row],[Bet]]="Spread"), "",IF('Prediction Log'!L1852=Table12[[#This Row],[Side]], "W", IF('Prediction Log'!L1852&lt;&gt;Table12[[#This Row],[Side]], "L", "")))</f>
        <v/>
      </c>
      <c r="AA1851" s="19" t="str">
        <f t="shared" si="258"/>
        <v/>
      </c>
      <c r="AB1851" s="27" t="str">
        <f>IF(OR(Table12[[#This Row],[Bet]]="Side",Table12[[#This Row],[Bet]]="", 'Prediction Log'!L1852=""), "",IF('Prediction Log'!U1852="Y", "W", IF('Prediction Log'!U1852="N", "L", "")))</f>
        <v/>
      </c>
      <c r="AC1851" s="19" t="str">
        <f t="shared" si="259"/>
        <v/>
      </c>
      <c r="AD1851" s="27"/>
      <c r="AE1851" s="25" t="str">
        <f t="shared" si="260"/>
        <v/>
      </c>
      <c r="AF185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52" spans="1:32" x14ac:dyDescent="0.45">
      <c r="A1852" s="64" t="str">
        <f>IF(ISBLANK(Games!A1852), "", Games!A1852)</f>
        <v/>
      </c>
      <c r="B1852" s="25" t="str">
        <f>IF('Prediction Log'!B1853=0, "",'Prediction Log'!B1853)</f>
        <v/>
      </c>
      <c r="C1852" s="25" t="str">
        <f>IF('Prediction Log'!C1853=0, "",'Prediction Log'!C1853)</f>
        <v/>
      </c>
      <c r="D1852" s="64" t="str">
        <f>IF('Prediction Log'!D1853=0, "",'Prediction Log'!D1853)</f>
        <v/>
      </c>
      <c r="E1852" s="65" t="str">
        <f>IF('Prediction Log'!E1853=0, "",'Prediction Log'!E1853)</f>
        <v/>
      </c>
      <c r="F1852" s="25" t="str">
        <f>IF('Prediction Log'!H1853=0, "",'Prediction Log'!H1853)</f>
        <v/>
      </c>
      <c r="G1852" s="24" t="str">
        <f>IF(ISBLANK(Games!B1852), "",'Prediction Log'!$I1853)</f>
        <v/>
      </c>
      <c r="H1852" s="107" t="str">
        <f>'Prediction Log'!$J1853</f>
        <v/>
      </c>
      <c r="I1852" s="25" t="str">
        <f>IF(ISBLANK(Games!T1852), "",IF(AND(Games!T1852="",Games!U1852=""),"",IF(ISTEXT(Games!U1852), "Side",Games!T1852)))</f>
        <v/>
      </c>
      <c r="J1852" s="25" t="str">
        <f>IF(ISBLANK(Games!T1852), "",IF(Table12[[#This Row],[Bet]]="Spread", Games!X1852, ""))</f>
        <v/>
      </c>
      <c r="K1852" s="25" t="str">
        <f>IF(ISBLANK(Games!U1852), "",IF(ISTEXT(Games!U1852), Games!U1852, ""))</f>
        <v/>
      </c>
      <c r="L1852" s="64" t="str">
        <f>IF(ISBLANK(Games!D1852), "", Games!D1852)</f>
        <v/>
      </c>
      <c r="M1852" s="25"/>
      <c r="N1852" s="33" t="str">
        <f>IF(Games!V1852="", "",Games!V1852)</f>
        <v/>
      </c>
      <c r="O1852" s="33" t="str">
        <f>IF(Games!Z1852=0, "",Games!Z1852)</f>
        <v/>
      </c>
      <c r="P1852" s="27"/>
      <c r="Q1852" s="27" t="str">
        <f>IF(ISBLANK(Games!W1852), "", Games!W1852)</f>
        <v/>
      </c>
      <c r="R1852" s="27" t="str">
        <f>IF(ISBLANK(Games!AA1852), "", Games!AA1852)</f>
        <v/>
      </c>
      <c r="S1852" s="27"/>
      <c r="T1852" s="28" t="str">
        <f t="shared" si="252"/>
        <v/>
      </c>
      <c r="U1852" s="28" t="str">
        <f t="shared" si="253"/>
        <v/>
      </c>
      <c r="V1852" s="28" t="str">
        <f t="shared" si="254"/>
        <v/>
      </c>
      <c r="W1852" s="28" t="str">
        <f t="shared" si="255"/>
        <v/>
      </c>
      <c r="X1852" s="28">
        <f t="shared" si="256"/>
        <v>0</v>
      </c>
      <c r="Y1852" s="28">
        <f t="shared" si="257"/>
        <v>0</v>
      </c>
      <c r="Z1852" s="27" t="str">
        <f>IF(OR('Prediction Log'!L1853="", Table12[[#This Row],[Bet]]="", Table12[[#This Row],[Bet]]="Spread"), "",IF('Prediction Log'!L1853=Table12[[#This Row],[Side]], "W", IF('Prediction Log'!L1853&lt;&gt;Table12[[#This Row],[Side]], "L", "")))</f>
        <v/>
      </c>
      <c r="AA1852" s="19" t="str">
        <f t="shared" si="258"/>
        <v/>
      </c>
      <c r="AB1852" s="27" t="str">
        <f>IF(OR(Table12[[#This Row],[Bet]]="Side",Table12[[#This Row],[Bet]]="", 'Prediction Log'!L1853=""), "",IF('Prediction Log'!U1853="Y", "W", IF('Prediction Log'!U1853="N", "L", "")))</f>
        <v/>
      </c>
      <c r="AC1852" s="19" t="str">
        <f t="shared" si="259"/>
        <v/>
      </c>
      <c r="AD1852" s="27"/>
      <c r="AE1852" s="25" t="str">
        <f t="shared" si="260"/>
        <v/>
      </c>
      <c r="AF185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53" spans="1:32" x14ac:dyDescent="0.45">
      <c r="A1853" s="64" t="str">
        <f>IF(ISBLANK(Games!A1853), "", Games!A1853)</f>
        <v/>
      </c>
      <c r="B1853" s="25" t="str">
        <f>IF('Prediction Log'!B1854=0, "",'Prediction Log'!B1854)</f>
        <v/>
      </c>
      <c r="C1853" s="25" t="str">
        <f>IF('Prediction Log'!C1854=0, "",'Prediction Log'!C1854)</f>
        <v/>
      </c>
      <c r="D1853" s="64" t="str">
        <f>IF('Prediction Log'!D1854=0, "",'Prediction Log'!D1854)</f>
        <v/>
      </c>
      <c r="E1853" s="65" t="str">
        <f>IF('Prediction Log'!E1854=0, "",'Prediction Log'!E1854)</f>
        <v/>
      </c>
      <c r="F1853" s="25" t="str">
        <f>IF('Prediction Log'!H1854=0, "",'Prediction Log'!H1854)</f>
        <v/>
      </c>
      <c r="G1853" s="24" t="str">
        <f>IF(ISBLANK(Games!B1853), "",'Prediction Log'!$I1854)</f>
        <v/>
      </c>
      <c r="H1853" s="107" t="str">
        <f>'Prediction Log'!$J1854</f>
        <v/>
      </c>
      <c r="I1853" s="25" t="str">
        <f>IF(ISBLANK(Games!T1853), "",IF(AND(Games!T1853="",Games!U1853=""),"",IF(ISTEXT(Games!U1853), "Side",Games!T1853)))</f>
        <v/>
      </c>
      <c r="J1853" s="25" t="str">
        <f>IF(ISBLANK(Games!T1853), "",IF(Table12[[#This Row],[Bet]]="Spread", Games!X1853, ""))</f>
        <v/>
      </c>
      <c r="K1853" s="25" t="str">
        <f>IF(ISBLANK(Games!U1853), "",IF(ISTEXT(Games!U1853), Games!U1853, ""))</f>
        <v/>
      </c>
      <c r="L1853" s="64" t="str">
        <f>IF(ISBLANK(Games!D1853), "", Games!D1853)</f>
        <v/>
      </c>
      <c r="M1853" s="25"/>
      <c r="N1853" s="33" t="str">
        <f>IF(Games!V1853="", "",Games!V1853)</f>
        <v/>
      </c>
      <c r="O1853" s="33" t="str">
        <f>IF(Games!Z1853=0, "",Games!Z1853)</f>
        <v/>
      </c>
      <c r="P1853" s="27"/>
      <c r="Q1853" s="27" t="str">
        <f>IF(ISBLANK(Games!W1853), "", Games!W1853)</f>
        <v/>
      </c>
      <c r="R1853" s="27" t="str">
        <f>IF(ISBLANK(Games!AA1853), "", Games!AA1853)</f>
        <v/>
      </c>
      <c r="S1853" s="27"/>
      <c r="T1853" s="28" t="str">
        <f t="shared" si="252"/>
        <v/>
      </c>
      <c r="U1853" s="28" t="str">
        <f t="shared" si="253"/>
        <v/>
      </c>
      <c r="V1853" s="28" t="str">
        <f t="shared" si="254"/>
        <v/>
      </c>
      <c r="W1853" s="28" t="str">
        <f t="shared" si="255"/>
        <v/>
      </c>
      <c r="X1853" s="28">
        <f t="shared" si="256"/>
        <v>0</v>
      </c>
      <c r="Y1853" s="28">
        <f t="shared" si="257"/>
        <v>0</v>
      </c>
      <c r="Z1853" s="27" t="str">
        <f>IF(OR('Prediction Log'!L1854="", Table12[[#This Row],[Bet]]="", Table12[[#This Row],[Bet]]="Spread"), "",IF('Prediction Log'!L1854=Table12[[#This Row],[Side]], "W", IF('Prediction Log'!L1854&lt;&gt;Table12[[#This Row],[Side]], "L", "")))</f>
        <v/>
      </c>
      <c r="AA1853" s="19" t="str">
        <f t="shared" si="258"/>
        <v/>
      </c>
      <c r="AB1853" s="27" t="str">
        <f>IF(OR(Table12[[#This Row],[Bet]]="Side",Table12[[#This Row],[Bet]]="", 'Prediction Log'!L1854=""), "",IF('Prediction Log'!U1854="Y", "W", IF('Prediction Log'!U1854="N", "L", "")))</f>
        <v/>
      </c>
      <c r="AC1853" s="19" t="str">
        <f t="shared" si="259"/>
        <v/>
      </c>
      <c r="AD1853" s="27"/>
      <c r="AE1853" s="25" t="str">
        <f t="shared" si="260"/>
        <v/>
      </c>
      <c r="AF185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54" spans="1:32" x14ac:dyDescent="0.45">
      <c r="A1854" s="64" t="str">
        <f>IF(ISBLANK(Games!A1854), "", Games!A1854)</f>
        <v/>
      </c>
      <c r="B1854" s="25" t="str">
        <f>IF('Prediction Log'!B1855=0, "",'Prediction Log'!B1855)</f>
        <v/>
      </c>
      <c r="C1854" s="25" t="str">
        <f>IF('Prediction Log'!C1855=0, "",'Prediction Log'!C1855)</f>
        <v/>
      </c>
      <c r="D1854" s="64" t="str">
        <f>IF('Prediction Log'!D1855=0, "",'Prediction Log'!D1855)</f>
        <v/>
      </c>
      <c r="E1854" s="65" t="str">
        <f>IF('Prediction Log'!E1855=0, "",'Prediction Log'!E1855)</f>
        <v/>
      </c>
      <c r="F1854" s="25" t="str">
        <f>IF('Prediction Log'!H1855=0, "",'Prediction Log'!H1855)</f>
        <v/>
      </c>
      <c r="G1854" s="24" t="str">
        <f>IF(ISBLANK(Games!B1854), "",'Prediction Log'!$I1855)</f>
        <v/>
      </c>
      <c r="H1854" s="107" t="str">
        <f>'Prediction Log'!$J1855</f>
        <v/>
      </c>
      <c r="I1854" s="25" t="str">
        <f>IF(ISBLANK(Games!T1854), "",IF(AND(Games!T1854="",Games!U1854=""),"",IF(ISTEXT(Games!U1854), "Side",Games!T1854)))</f>
        <v/>
      </c>
      <c r="J1854" s="25" t="str">
        <f>IF(ISBLANK(Games!T1854), "",IF(Table12[[#This Row],[Bet]]="Spread", Games!X1854, ""))</f>
        <v/>
      </c>
      <c r="K1854" s="25" t="str">
        <f>IF(ISBLANK(Games!U1854), "",IF(ISTEXT(Games!U1854), Games!U1854, ""))</f>
        <v/>
      </c>
      <c r="L1854" s="64" t="str">
        <f>IF(ISBLANK(Games!D1854), "", Games!D1854)</f>
        <v/>
      </c>
      <c r="M1854" s="25"/>
      <c r="N1854" s="33" t="str">
        <f>IF(Games!V1854="", "",Games!V1854)</f>
        <v/>
      </c>
      <c r="O1854" s="33" t="str">
        <f>IF(Games!Z1854=0, "",Games!Z1854)</f>
        <v/>
      </c>
      <c r="P1854" s="27"/>
      <c r="Q1854" s="27" t="str">
        <f>IF(ISBLANK(Games!W1854), "", Games!W1854)</f>
        <v/>
      </c>
      <c r="R1854" s="27" t="str">
        <f>IF(ISBLANK(Games!AA1854), "", Games!AA1854)</f>
        <v/>
      </c>
      <c r="S1854" s="27"/>
      <c r="T1854" s="28" t="str">
        <f t="shared" si="252"/>
        <v/>
      </c>
      <c r="U1854" s="28" t="str">
        <f t="shared" si="253"/>
        <v/>
      </c>
      <c r="V1854" s="28" t="str">
        <f t="shared" si="254"/>
        <v/>
      </c>
      <c r="W1854" s="28" t="str">
        <f t="shared" si="255"/>
        <v/>
      </c>
      <c r="X1854" s="28">
        <f t="shared" si="256"/>
        <v>0</v>
      </c>
      <c r="Y1854" s="28">
        <f t="shared" si="257"/>
        <v>0</v>
      </c>
      <c r="Z1854" s="27" t="str">
        <f>IF(OR('Prediction Log'!L1855="", Table12[[#This Row],[Bet]]="", Table12[[#This Row],[Bet]]="Spread"), "",IF('Prediction Log'!L1855=Table12[[#This Row],[Side]], "W", IF('Prediction Log'!L1855&lt;&gt;Table12[[#This Row],[Side]], "L", "")))</f>
        <v/>
      </c>
      <c r="AA1854" s="19" t="str">
        <f t="shared" si="258"/>
        <v/>
      </c>
      <c r="AB1854" s="27" t="str">
        <f>IF(OR(Table12[[#This Row],[Bet]]="Side",Table12[[#This Row],[Bet]]="", 'Prediction Log'!L1855=""), "",IF('Prediction Log'!U1855="Y", "W", IF('Prediction Log'!U1855="N", "L", "")))</f>
        <v/>
      </c>
      <c r="AC1854" s="19" t="str">
        <f t="shared" si="259"/>
        <v/>
      </c>
      <c r="AD1854" s="27"/>
      <c r="AE1854" s="25" t="str">
        <f t="shared" si="260"/>
        <v/>
      </c>
      <c r="AF185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55" spans="1:32" x14ac:dyDescent="0.45">
      <c r="A1855" s="64" t="str">
        <f>IF(ISBLANK(Games!A1855), "", Games!A1855)</f>
        <v/>
      </c>
      <c r="B1855" s="25" t="str">
        <f>IF('Prediction Log'!B1856=0, "",'Prediction Log'!B1856)</f>
        <v/>
      </c>
      <c r="C1855" s="25" t="str">
        <f>IF('Prediction Log'!C1856=0, "",'Prediction Log'!C1856)</f>
        <v/>
      </c>
      <c r="D1855" s="64" t="str">
        <f>IF('Prediction Log'!D1856=0, "",'Prediction Log'!D1856)</f>
        <v/>
      </c>
      <c r="E1855" s="65" t="str">
        <f>IF('Prediction Log'!E1856=0, "",'Prediction Log'!E1856)</f>
        <v/>
      </c>
      <c r="F1855" s="25" t="str">
        <f>IF('Prediction Log'!H1856=0, "",'Prediction Log'!H1856)</f>
        <v/>
      </c>
      <c r="G1855" s="24" t="str">
        <f>IF(ISBLANK(Games!B1855), "",'Prediction Log'!$I1856)</f>
        <v/>
      </c>
      <c r="H1855" s="107" t="str">
        <f>'Prediction Log'!$J1856</f>
        <v/>
      </c>
      <c r="I1855" s="25" t="str">
        <f>IF(ISBLANK(Games!T1855), "",IF(AND(Games!T1855="",Games!U1855=""),"",IF(ISTEXT(Games!U1855), "Side",Games!T1855)))</f>
        <v/>
      </c>
      <c r="J1855" s="25" t="str">
        <f>IF(ISBLANK(Games!T1855), "",IF(Table12[[#This Row],[Bet]]="Spread", Games!X1855, ""))</f>
        <v/>
      </c>
      <c r="K1855" s="25" t="str">
        <f>IF(ISBLANK(Games!U1855), "",IF(ISTEXT(Games!U1855), Games!U1855, ""))</f>
        <v/>
      </c>
      <c r="L1855" s="64" t="str">
        <f>IF(ISBLANK(Games!D1855), "", Games!D1855)</f>
        <v/>
      </c>
      <c r="M1855" s="25"/>
      <c r="N1855" s="33" t="str">
        <f>IF(Games!V1855="", "",Games!V1855)</f>
        <v/>
      </c>
      <c r="O1855" s="33" t="str">
        <f>IF(Games!Z1855=0, "",Games!Z1855)</f>
        <v/>
      </c>
      <c r="P1855" s="27"/>
      <c r="Q1855" s="27" t="str">
        <f>IF(ISBLANK(Games!W1855), "", Games!W1855)</f>
        <v/>
      </c>
      <c r="R1855" s="27" t="str">
        <f>IF(ISBLANK(Games!AA1855), "", Games!AA1855)</f>
        <v/>
      </c>
      <c r="S1855" s="27"/>
      <c r="T1855" s="28" t="str">
        <f t="shared" si="252"/>
        <v/>
      </c>
      <c r="U1855" s="28" t="str">
        <f t="shared" si="253"/>
        <v/>
      </c>
      <c r="V1855" s="28" t="str">
        <f t="shared" si="254"/>
        <v/>
      </c>
      <c r="W1855" s="28" t="str">
        <f t="shared" si="255"/>
        <v/>
      </c>
      <c r="X1855" s="28">
        <f t="shared" si="256"/>
        <v>0</v>
      </c>
      <c r="Y1855" s="28">
        <f t="shared" si="257"/>
        <v>0</v>
      </c>
      <c r="Z1855" s="27" t="str">
        <f>IF(OR('Prediction Log'!L1856="", Table12[[#This Row],[Bet]]="", Table12[[#This Row],[Bet]]="Spread"), "",IF('Prediction Log'!L1856=Table12[[#This Row],[Side]], "W", IF('Prediction Log'!L1856&lt;&gt;Table12[[#This Row],[Side]], "L", "")))</f>
        <v/>
      </c>
      <c r="AA1855" s="19" t="str">
        <f t="shared" si="258"/>
        <v/>
      </c>
      <c r="AB1855" s="27" t="str">
        <f>IF(OR(Table12[[#This Row],[Bet]]="Side",Table12[[#This Row],[Bet]]="", 'Prediction Log'!L1856=""), "",IF('Prediction Log'!U1856="Y", "W", IF('Prediction Log'!U1856="N", "L", "")))</f>
        <v/>
      </c>
      <c r="AC1855" s="19" t="str">
        <f t="shared" si="259"/>
        <v/>
      </c>
      <c r="AD1855" s="27"/>
      <c r="AE1855" s="25" t="str">
        <f t="shared" si="260"/>
        <v/>
      </c>
      <c r="AF185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56" spans="1:32" x14ac:dyDescent="0.45">
      <c r="A1856" s="64" t="str">
        <f>IF(ISBLANK(Games!A1856), "", Games!A1856)</f>
        <v/>
      </c>
      <c r="B1856" s="25" t="str">
        <f>IF('Prediction Log'!B1857=0, "",'Prediction Log'!B1857)</f>
        <v/>
      </c>
      <c r="C1856" s="25" t="str">
        <f>IF('Prediction Log'!C1857=0, "",'Prediction Log'!C1857)</f>
        <v/>
      </c>
      <c r="D1856" s="64" t="str">
        <f>IF('Prediction Log'!D1857=0, "",'Prediction Log'!D1857)</f>
        <v/>
      </c>
      <c r="E1856" s="65" t="str">
        <f>IF('Prediction Log'!E1857=0, "",'Prediction Log'!E1857)</f>
        <v/>
      </c>
      <c r="F1856" s="25" t="str">
        <f>IF('Prediction Log'!H1857=0, "",'Prediction Log'!H1857)</f>
        <v/>
      </c>
      <c r="G1856" s="24" t="str">
        <f>IF(ISBLANK(Games!B1856), "",'Prediction Log'!$I1857)</f>
        <v/>
      </c>
      <c r="H1856" s="107" t="str">
        <f>'Prediction Log'!$J1857</f>
        <v/>
      </c>
      <c r="I1856" s="25" t="str">
        <f>IF(ISBLANK(Games!T1856), "",IF(AND(Games!T1856="",Games!U1856=""),"",IF(ISTEXT(Games!U1856), "Side",Games!T1856)))</f>
        <v/>
      </c>
      <c r="J1856" s="25" t="str">
        <f>IF(ISBLANK(Games!T1856), "",IF(Table12[[#This Row],[Bet]]="Spread", Games!X1856, ""))</f>
        <v/>
      </c>
      <c r="K1856" s="25" t="str">
        <f>IF(ISBLANK(Games!U1856), "",IF(ISTEXT(Games!U1856), Games!U1856, ""))</f>
        <v/>
      </c>
      <c r="L1856" s="64" t="str">
        <f>IF(ISBLANK(Games!D1856), "", Games!D1856)</f>
        <v/>
      </c>
      <c r="M1856" s="25"/>
      <c r="N1856" s="33" t="str">
        <f>IF(Games!V1856="", "",Games!V1856)</f>
        <v/>
      </c>
      <c r="O1856" s="33" t="str">
        <f>IF(Games!Z1856=0, "",Games!Z1856)</f>
        <v/>
      </c>
      <c r="P1856" s="27"/>
      <c r="Q1856" s="27" t="str">
        <f>IF(ISBLANK(Games!W1856), "", Games!W1856)</f>
        <v/>
      </c>
      <c r="R1856" s="27" t="str">
        <f>IF(ISBLANK(Games!AA1856), "", Games!AA1856)</f>
        <v/>
      </c>
      <c r="S1856" s="27"/>
      <c r="T1856" s="28" t="str">
        <f t="shared" si="252"/>
        <v/>
      </c>
      <c r="U1856" s="28" t="str">
        <f t="shared" si="253"/>
        <v/>
      </c>
      <c r="V1856" s="28" t="str">
        <f t="shared" si="254"/>
        <v/>
      </c>
      <c r="W1856" s="28" t="str">
        <f t="shared" si="255"/>
        <v/>
      </c>
      <c r="X1856" s="28">
        <f t="shared" si="256"/>
        <v>0</v>
      </c>
      <c r="Y1856" s="28">
        <f t="shared" si="257"/>
        <v>0</v>
      </c>
      <c r="Z1856" s="27" t="str">
        <f>IF(OR('Prediction Log'!L1857="", Table12[[#This Row],[Bet]]="", Table12[[#This Row],[Bet]]="Spread"), "",IF('Prediction Log'!L1857=Table12[[#This Row],[Side]], "W", IF('Prediction Log'!L1857&lt;&gt;Table12[[#This Row],[Side]], "L", "")))</f>
        <v/>
      </c>
      <c r="AA1856" s="19" t="str">
        <f t="shared" si="258"/>
        <v/>
      </c>
      <c r="AB1856" s="27" t="str">
        <f>IF(OR(Table12[[#This Row],[Bet]]="Side",Table12[[#This Row],[Bet]]="", 'Prediction Log'!L1857=""), "",IF('Prediction Log'!U1857="Y", "W", IF('Prediction Log'!U1857="N", "L", "")))</f>
        <v/>
      </c>
      <c r="AC1856" s="19" t="str">
        <f t="shared" si="259"/>
        <v/>
      </c>
      <c r="AD1856" s="27"/>
      <c r="AE1856" s="25" t="str">
        <f t="shared" si="260"/>
        <v/>
      </c>
      <c r="AF185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57" spans="1:32" x14ac:dyDescent="0.45">
      <c r="A1857" s="64" t="str">
        <f>IF(ISBLANK(Games!A1857), "", Games!A1857)</f>
        <v/>
      </c>
      <c r="B1857" s="25" t="str">
        <f>IF('Prediction Log'!B1858=0, "",'Prediction Log'!B1858)</f>
        <v/>
      </c>
      <c r="C1857" s="25" t="str">
        <f>IF('Prediction Log'!C1858=0, "",'Prediction Log'!C1858)</f>
        <v/>
      </c>
      <c r="D1857" s="64" t="str">
        <f>IF('Prediction Log'!D1858=0, "",'Prediction Log'!D1858)</f>
        <v/>
      </c>
      <c r="E1857" s="65" t="str">
        <f>IF('Prediction Log'!E1858=0, "",'Prediction Log'!E1858)</f>
        <v/>
      </c>
      <c r="F1857" s="25" t="str">
        <f>IF('Prediction Log'!H1858=0, "",'Prediction Log'!H1858)</f>
        <v/>
      </c>
      <c r="G1857" s="24" t="str">
        <f>IF(ISBLANK(Games!B1857), "",'Prediction Log'!$I1858)</f>
        <v/>
      </c>
      <c r="H1857" s="107" t="str">
        <f>'Prediction Log'!$J1858</f>
        <v/>
      </c>
      <c r="I1857" s="25" t="str">
        <f>IF(ISBLANK(Games!T1857), "",IF(AND(Games!T1857="",Games!U1857=""),"",IF(ISTEXT(Games!U1857), "Side",Games!T1857)))</f>
        <v/>
      </c>
      <c r="J1857" s="25" t="str">
        <f>IF(ISBLANK(Games!T1857), "",IF(Table12[[#This Row],[Bet]]="Spread", Games!X1857, ""))</f>
        <v/>
      </c>
      <c r="K1857" s="25" t="str">
        <f>IF(ISBLANK(Games!U1857), "",IF(ISTEXT(Games!U1857), Games!U1857, ""))</f>
        <v/>
      </c>
      <c r="L1857" s="64" t="str">
        <f>IF(ISBLANK(Games!D1857), "", Games!D1857)</f>
        <v/>
      </c>
      <c r="M1857" s="25"/>
      <c r="N1857" s="33" t="str">
        <f>IF(Games!V1857="", "",Games!V1857)</f>
        <v/>
      </c>
      <c r="O1857" s="33" t="str">
        <f>IF(Games!Z1857=0, "",Games!Z1857)</f>
        <v/>
      </c>
      <c r="P1857" s="27"/>
      <c r="Q1857" s="27" t="str">
        <f>IF(ISBLANK(Games!W1857), "", Games!W1857)</f>
        <v/>
      </c>
      <c r="R1857" s="27" t="str">
        <f>IF(ISBLANK(Games!AA1857), "", Games!AA1857)</f>
        <v/>
      </c>
      <c r="S1857" s="27"/>
      <c r="T1857" s="28" t="str">
        <f t="shared" si="252"/>
        <v/>
      </c>
      <c r="U1857" s="28" t="str">
        <f t="shared" si="253"/>
        <v/>
      </c>
      <c r="V1857" s="28" t="str">
        <f t="shared" si="254"/>
        <v/>
      </c>
      <c r="W1857" s="28" t="str">
        <f t="shared" si="255"/>
        <v/>
      </c>
      <c r="X1857" s="28">
        <f t="shared" si="256"/>
        <v>0</v>
      </c>
      <c r="Y1857" s="28">
        <f t="shared" si="257"/>
        <v>0</v>
      </c>
      <c r="Z1857" s="27" t="str">
        <f>IF(OR('Prediction Log'!L1858="", Table12[[#This Row],[Bet]]="", Table12[[#This Row],[Bet]]="Spread"), "",IF('Prediction Log'!L1858=Table12[[#This Row],[Side]], "W", IF('Prediction Log'!L1858&lt;&gt;Table12[[#This Row],[Side]], "L", "")))</f>
        <v/>
      </c>
      <c r="AA1857" s="19" t="str">
        <f t="shared" si="258"/>
        <v/>
      </c>
      <c r="AB1857" s="27" t="str">
        <f>IF(OR(Table12[[#This Row],[Bet]]="Side",Table12[[#This Row],[Bet]]="", 'Prediction Log'!L1858=""), "",IF('Prediction Log'!U1858="Y", "W", IF('Prediction Log'!U1858="N", "L", "")))</f>
        <v/>
      </c>
      <c r="AC1857" s="19" t="str">
        <f t="shared" si="259"/>
        <v/>
      </c>
      <c r="AD1857" s="27"/>
      <c r="AE1857" s="25" t="str">
        <f t="shared" si="260"/>
        <v/>
      </c>
      <c r="AF185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58" spans="1:32" x14ac:dyDescent="0.45">
      <c r="A1858" s="64" t="str">
        <f>IF(ISBLANK(Games!A1858), "", Games!A1858)</f>
        <v/>
      </c>
      <c r="B1858" s="25" t="str">
        <f>IF('Prediction Log'!B1859=0, "",'Prediction Log'!B1859)</f>
        <v/>
      </c>
      <c r="C1858" s="25" t="str">
        <f>IF('Prediction Log'!C1859=0, "",'Prediction Log'!C1859)</f>
        <v/>
      </c>
      <c r="D1858" s="64" t="str">
        <f>IF('Prediction Log'!D1859=0, "",'Prediction Log'!D1859)</f>
        <v/>
      </c>
      <c r="E1858" s="65" t="str">
        <f>IF('Prediction Log'!E1859=0, "",'Prediction Log'!E1859)</f>
        <v/>
      </c>
      <c r="F1858" s="25" t="str">
        <f>IF('Prediction Log'!H1859=0, "",'Prediction Log'!H1859)</f>
        <v/>
      </c>
      <c r="G1858" s="24" t="str">
        <f>IF(ISBLANK(Games!B1858), "",'Prediction Log'!$I1859)</f>
        <v/>
      </c>
      <c r="H1858" s="107" t="str">
        <f>'Prediction Log'!$J1859</f>
        <v/>
      </c>
      <c r="I1858" s="25" t="str">
        <f>IF(ISBLANK(Games!T1858), "",IF(AND(Games!T1858="",Games!U1858=""),"",IF(ISTEXT(Games!U1858), "Side",Games!T1858)))</f>
        <v/>
      </c>
      <c r="J1858" s="25" t="str">
        <f>IF(ISBLANK(Games!T1858), "",IF(Table12[[#This Row],[Bet]]="Spread", Games!X1858, ""))</f>
        <v/>
      </c>
      <c r="K1858" s="25" t="str">
        <f>IF(ISBLANK(Games!U1858), "",IF(ISTEXT(Games!U1858), Games!U1858, ""))</f>
        <v/>
      </c>
      <c r="L1858" s="64" t="str">
        <f>IF(ISBLANK(Games!D1858), "", Games!D1858)</f>
        <v/>
      </c>
      <c r="M1858" s="25"/>
      <c r="N1858" s="33" t="str">
        <f>IF(Games!V1858="", "",Games!V1858)</f>
        <v/>
      </c>
      <c r="O1858" s="33" t="str">
        <f>IF(Games!Z1858=0, "",Games!Z1858)</f>
        <v/>
      </c>
      <c r="P1858" s="27"/>
      <c r="Q1858" s="27" t="str">
        <f>IF(ISBLANK(Games!W1858), "", Games!W1858)</f>
        <v/>
      </c>
      <c r="R1858" s="27" t="str">
        <f>IF(ISBLANK(Games!AA1858), "", Games!AA1858)</f>
        <v/>
      </c>
      <c r="S1858" s="27"/>
      <c r="T1858" s="28" t="str">
        <f t="shared" si="252"/>
        <v/>
      </c>
      <c r="U1858" s="28" t="str">
        <f t="shared" si="253"/>
        <v/>
      </c>
      <c r="V1858" s="28" t="str">
        <f t="shared" si="254"/>
        <v/>
      </c>
      <c r="W1858" s="28" t="str">
        <f t="shared" si="255"/>
        <v/>
      </c>
      <c r="X1858" s="28">
        <f t="shared" si="256"/>
        <v>0</v>
      </c>
      <c r="Y1858" s="28">
        <f t="shared" si="257"/>
        <v>0</v>
      </c>
      <c r="Z1858" s="27" t="str">
        <f>IF(OR('Prediction Log'!L1859="", Table12[[#This Row],[Bet]]="", Table12[[#This Row],[Bet]]="Spread"), "",IF('Prediction Log'!L1859=Table12[[#This Row],[Side]], "W", IF('Prediction Log'!L1859&lt;&gt;Table12[[#This Row],[Side]], "L", "")))</f>
        <v/>
      </c>
      <c r="AA1858" s="19" t="str">
        <f t="shared" si="258"/>
        <v/>
      </c>
      <c r="AB1858" s="27" t="str">
        <f>IF(OR(Table12[[#This Row],[Bet]]="Side",Table12[[#This Row],[Bet]]="", 'Prediction Log'!L1859=""), "",IF('Prediction Log'!U1859="Y", "W", IF('Prediction Log'!U1859="N", "L", "")))</f>
        <v/>
      </c>
      <c r="AC1858" s="19" t="str">
        <f t="shared" si="259"/>
        <v/>
      </c>
      <c r="AD1858" s="27"/>
      <c r="AE1858" s="25" t="str">
        <f t="shared" si="260"/>
        <v/>
      </c>
      <c r="AF185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59" spans="1:32" x14ac:dyDescent="0.45">
      <c r="A1859" s="64" t="str">
        <f>IF(ISBLANK(Games!A1859), "", Games!A1859)</f>
        <v/>
      </c>
      <c r="B1859" s="25" t="str">
        <f>IF('Prediction Log'!B1860=0, "",'Prediction Log'!B1860)</f>
        <v/>
      </c>
      <c r="C1859" s="25" t="str">
        <f>IF('Prediction Log'!C1860=0, "",'Prediction Log'!C1860)</f>
        <v/>
      </c>
      <c r="D1859" s="64" t="str">
        <f>IF('Prediction Log'!D1860=0, "",'Prediction Log'!D1860)</f>
        <v/>
      </c>
      <c r="E1859" s="65" t="str">
        <f>IF('Prediction Log'!E1860=0, "",'Prediction Log'!E1860)</f>
        <v/>
      </c>
      <c r="F1859" s="25" t="str">
        <f>IF('Prediction Log'!H1860=0, "",'Prediction Log'!H1860)</f>
        <v/>
      </c>
      <c r="G1859" s="24" t="str">
        <f>IF(ISBLANK(Games!B1859), "",'Prediction Log'!$I1860)</f>
        <v/>
      </c>
      <c r="H1859" s="107" t="str">
        <f>'Prediction Log'!$J1860</f>
        <v/>
      </c>
      <c r="I1859" s="25" t="str">
        <f>IF(ISBLANK(Games!T1859), "",IF(AND(Games!T1859="",Games!U1859=""),"",IF(ISTEXT(Games!U1859), "Side",Games!T1859)))</f>
        <v/>
      </c>
      <c r="J1859" s="25" t="str">
        <f>IF(ISBLANK(Games!T1859), "",IF(Table12[[#This Row],[Bet]]="Spread", Games!X1859, ""))</f>
        <v/>
      </c>
      <c r="K1859" s="25" t="str">
        <f>IF(ISBLANK(Games!U1859), "",IF(ISTEXT(Games!U1859), Games!U1859, ""))</f>
        <v/>
      </c>
      <c r="L1859" s="64" t="str">
        <f>IF(ISBLANK(Games!D1859), "", Games!D1859)</f>
        <v/>
      </c>
      <c r="M1859" s="25"/>
      <c r="N1859" s="33" t="str">
        <f>IF(Games!V1859="", "",Games!V1859)</f>
        <v/>
      </c>
      <c r="O1859" s="33" t="str">
        <f>IF(Games!Z1859=0, "",Games!Z1859)</f>
        <v/>
      </c>
      <c r="P1859" s="27"/>
      <c r="Q1859" s="27" t="str">
        <f>IF(ISBLANK(Games!W1859), "", Games!W1859)</f>
        <v/>
      </c>
      <c r="R1859" s="27" t="str">
        <f>IF(ISBLANK(Games!AA1859), "", Games!AA1859)</f>
        <v/>
      </c>
      <c r="S1859" s="27"/>
      <c r="T1859" s="28" t="str">
        <f t="shared" ref="T1859:T1922" si="261">IFERROR(N1859+IF(Q1859&lt;0, (N1859/(Q1859/-100)), N1859*(Q1859/100)), "")</f>
        <v/>
      </c>
      <c r="U1859" s="28" t="str">
        <f t="shared" ref="U1859:U1922" si="262">IFERROR(T1859-N1859, "")</f>
        <v/>
      </c>
      <c r="V1859" s="28" t="str">
        <f t="shared" ref="V1859:V1922" si="263">IFERROR(O1859+IF(R1859&lt;0, (O1859/(R1859/-100)), O1859*(R1859/100)), "")</f>
        <v/>
      </c>
      <c r="W1859" s="28" t="str">
        <f t="shared" ref="W1859:W1922" si="264">IFERROR(V1859-O1859, "")</f>
        <v/>
      </c>
      <c r="X1859" s="28">
        <f t="shared" ref="X1859:X1922" si="265">P1859+IF(S1859&lt;0, (P1859/(S1859/-100)), P1859*(S1859/100))</f>
        <v>0</v>
      </c>
      <c r="Y1859" s="28">
        <f t="shared" ref="Y1859:Y1922" si="266">S1859-P1859</f>
        <v>0</v>
      </c>
      <c r="Z1859" s="27" t="str">
        <f>IF(OR('Prediction Log'!L1860="", Table12[[#This Row],[Bet]]="", Table12[[#This Row],[Bet]]="Spread"), "",IF('Prediction Log'!L1860=Table12[[#This Row],[Side]], "W", IF('Prediction Log'!L1860&lt;&gt;Table12[[#This Row],[Side]], "L", "")))</f>
        <v/>
      </c>
      <c r="AA1859" s="19" t="str">
        <f t="shared" ref="AA1859:AA1922" si="267">IF(Z1859="W", U1859, IF(Z1859="L",-N1859, ""))</f>
        <v/>
      </c>
      <c r="AB1859" s="27" t="str">
        <f>IF(OR(Table12[[#This Row],[Bet]]="Side",Table12[[#This Row],[Bet]]="", 'Prediction Log'!L1860=""), "",IF('Prediction Log'!U1860="Y", "W", IF('Prediction Log'!U1860="N", "L", "")))</f>
        <v/>
      </c>
      <c r="AC1859" s="19" t="str">
        <f t="shared" ref="AC1859:AC1922" si="268">IF(AB1859="W", W1859, IF(AB1859="L",-O1859, ""))</f>
        <v/>
      </c>
      <c r="AD1859" s="27"/>
      <c r="AE1859" s="25" t="str">
        <f t="shared" ref="AE1859:AE1922" si="269">IF(AD1859="W", Y1859, IF(AD1859="L",-R1859, ""))</f>
        <v/>
      </c>
      <c r="AF185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60" spans="1:32" x14ac:dyDescent="0.45">
      <c r="A1860" s="64" t="str">
        <f>IF(ISBLANK(Games!A1860), "", Games!A1860)</f>
        <v/>
      </c>
      <c r="B1860" s="25" t="str">
        <f>IF('Prediction Log'!B1861=0, "",'Prediction Log'!B1861)</f>
        <v/>
      </c>
      <c r="C1860" s="25" t="str">
        <f>IF('Prediction Log'!C1861=0, "",'Prediction Log'!C1861)</f>
        <v/>
      </c>
      <c r="D1860" s="64" t="str">
        <f>IF('Prediction Log'!D1861=0, "",'Prediction Log'!D1861)</f>
        <v/>
      </c>
      <c r="E1860" s="65" t="str">
        <f>IF('Prediction Log'!E1861=0, "",'Prediction Log'!E1861)</f>
        <v/>
      </c>
      <c r="F1860" s="25" t="str">
        <f>IF('Prediction Log'!H1861=0, "",'Prediction Log'!H1861)</f>
        <v/>
      </c>
      <c r="G1860" s="24" t="str">
        <f>IF(ISBLANK(Games!B1860), "",'Prediction Log'!$I1861)</f>
        <v/>
      </c>
      <c r="H1860" s="107" t="str">
        <f>'Prediction Log'!$J1861</f>
        <v/>
      </c>
      <c r="I1860" s="25" t="str">
        <f>IF(ISBLANK(Games!T1860), "",IF(AND(Games!T1860="",Games!U1860=""),"",IF(ISTEXT(Games!U1860), "Side",Games!T1860)))</f>
        <v/>
      </c>
      <c r="J1860" s="25" t="str">
        <f>IF(ISBLANK(Games!T1860), "",IF(Table12[[#This Row],[Bet]]="Spread", Games!X1860, ""))</f>
        <v/>
      </c>
      <c r="K1860" s="25" t="str">
        <f>IF(ISBLANK(Games!U1860), "",IF(ISTEXT(Games!U1860), Games!U1860, ""))</f>
        <v/>
      </c>
      <c r="L1860" s="64" t="str">
        <f>IF(ISBLANK(Games!D1860), "", Games!D1860)</f>
        <v/>
      </c>
      <c r="M1860" s="25"/>
      <c r="N1860" s="33" t="str">
        <f>IF(Games!V1860="", "",Games!V1860)</f>
        <v/>
      </c>
      <c r="O1860" s="33" t="str">
        <f>IF(Games!Z1860=0, "",Games!Z1860)</f>
        <v/>
      </c>
      <c r="P1860" s="27"/>
      <c r="Q1860" s="27" t="str">
        <f>IF(ISBLANK(Games!W1860), "", Games!W1860)</f>
        <v/>
      </c>
      <c r="R1860" s="27" t="str">
        <f>IF(ISBLANK(Games!AA1860), "", Games!AA1860)</f>
        <v/>
      </c>
      <c r="S1860" s="27"/>
      <c r="T1860" s="28" t="str">
        <f t="shared" si="261"/>
        <v/>
      </c>
      <c r="U1860" s="28" t="str">
        <f t="shared" si="262"/>
        <v/>
      </c>
      <c r="V1860" s="28" t="str">
        <f t="shared" si="263"/>
        <v/>
      </c>
      <c r="W1860" s="28" t="str">
        <f t="shared" si="264"/>
        <v/>
      </c>
      <c r="X1860" s="28">
        <f t="shared" si="265"/>
        <v>0</v>
      </c>
      <c r="Y1860" s="28">
        <f t="shared" si="266"/>
        <v>0</v>
      </c>
      <c r="Z1860" s="27" t="str">
        <f>IF(OR('Prediction Log'!L1861="", Table12[[#This Row],[Bet]]="", Table12[[#This Row],[Bet]]="Spread"), "",IF('Prediction Log'!L1861=Table12[[#This Row],[Side]], "W", IF('Prediction Log'!L1861&lt;&gt;Table12[[#This Row],[Side]], "L", "")))</f>
        <v/>
      </c>
      <c r="AA1860" s="19" t="str">
        <f t="shared" si="267"/>
        <v/>
      </c>
      <c r="AB1860" s="27" t="str">
        <f>IF(OR(Table12[[#This Row],[Bet]]="Side",Table12[[#This Row],[Bet]]="", 'Prediction Log'!L1861=""), "",IF('Prediction Log'!U1861="Y", "W", IF('Prediction Log'!U1861="N", "L", "")))</f>
        <v/>
      </c>
      <c r="AC1860" s="19" t="str">
        <f t="shared" si="268"/>
        <v/>
      </c>
      <c r="AD1860" s="27"/>
      <c r="AE1860" s="25" t="str">
        <f t="shared" si="269"/>
        <v/>
      </c>
      <c r="AF186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61" spans="1:32" x14ac:dyDescent="0.45">
      <c r="A1861" s="64" t="str">
        <f>IF(ISBLANK(Games!A1861), "", Games!A1861)</f>
        <v/>
      </c>
      <c r="B1861" s="25" t="str">
        <f>IF('Prediction Log'!B1862=0, "",'Prediction Log'!B1862)</f>
        <v/>
      </c>
      <c r="C1861" s="25" t="str">
        <f>IF('Prediction Log'!C1862=0, "",'Prediction Log'!C1862)</f>
        <v/>
      </c>
      <c r="D1861" s="64" t="str">
        <f>IF('Prediction Log'!D1862=0, "",'Prediction Log'!D1862)</f>
        <v/>
      </c>
      <c r="E1861" s="65" t="str">
        <f>IF('Prediction Log'!E1862=0, "",'Prediction Log'!E1862)</f>
        <v/>
      </c>
      <c r="F1861" s="25" t="str">
        <f>IF('Prediction Log'!H1862=0, "",'Prediction Log'!H1862)</f>
        <v/>
      </c>
      <c r="G1861" s="24" t="str">
        <f>IF(ISBLANK(Games!B1861), "",'Prediction Log'!$I1862)</f>
        <v/>
      </c>
      <c r="H1861" s="107" t="str">
        <f>'Prediction Log'!$J1862</f>
        <v/>
      </c>
      <c r="I1861" s="25" t="str">
        <f>IF(ISBLANK(Games!T1861), "",IF(AND(Games!T1861="",Games!U1861=""),"",IF(ISTEXT(Games!U1861), "Side",Games!T1861)))</f>
        <v/>
      </c>
      <c r="J1861" s="25" t="str">
        <f>IF(ISBLANK(Games!T1861), "",IF(Table12[[#This Row],[Bet]]="Spread", Games!X1861, ""))</f>
        <v/>
      </c>
      <c r="K1861" s="25" t="str">
        <f>IF(ISBLANK(Games!U1861), "",IF(ISTEXT(Games!U1861), Games!U1861, ""))</f>
        <v/>
      </c>
      <c r="L1861" s="64" t="str">
        <f>IF(ISBLANK(Games!D1861), "", Games!D1861)</f>
        <v/>
      </c>
      <c r="M1861" s="25"/>
      <c r="N1861" s="33" t="str">
        <f>IF(Games!V1861="", "",Games!V1861)</f>
        <v/>
      </c>
      <c r="O1861" s="33" t="str">
        <f>IF(Games!Z1861=0, "",Games!Z1861)</f>
        <v/>
      </c>
      <c r="P1861" s="27"/>
      <c r="Q1861" s="27" t="str">
        <f>IF(ISBLANK(Games!W1861), "", Games!W1861)</f>
        <v/>
      </c>
      <c r="R1861" s="27" t="str">
        <f>IF(ISBLANK(Games!AA1861), "", Games!AA1861)</f>
        <v/>
      </c>
      <c r="S1861" s="27"/>
      <c r="T1861" s="28" t="str">
        <f t="shared" si="261"/>
        <v/>
      </c>
      <c r="U1861" s="28" t="str">
        <f t="shared" si="262"/>
        <v/>
      </c>
      <c r="V1861" s="28" t="str">
        <f t="shared" si="263"/>
        <v/>
      </c>
      <c r="W1861" s="28" t="str">
        <f t="shared" si="264"/>
        <v/>
      </c>
      <c r="X1861" s="28">
        <f t="shared" si="265"/>
        <v>0</v>
      </c>
      <c r="Y1861" s="28">
        <f t="shared" si="266"/>
        <v>0</v>
      </c>
      <c r="Z1861" s="27" t="str">
        <f>IF(OR('Prediction Log'!L1862="", Table12[[#This Row],[Bet]]="", Table12[[#This Row],[Bet]]="Spread"), "",IF('Prediction Log'!L1862=Table12[[#This Row],[Side]], "W", IF('Prediction Log'!L1862&lt;&gt;Table12[[#This Row],[Side]], "L", "")))</f>
        <v/>
      </c>
      <c r="AA1861" s="19" t="str">
        <f t="shared" si="267"/>
        <v/>
      </c>
      <c r="AB1861" s="27" t="str">
        <f>IF(OR(Table12[[#This Row],[Bet]]="Side",Table12[[#This Row],[Bet]]="", 'Prediction Log'!L1862=""), "",IF('Prediction Log'!U1862="Y", "W", IF('Prediction Log'!U1862="N", "L", "")))</f>
        <v/>
      </c>
      <c r="AC1861" s="19" t="str">
        <f t="shared" si="268"/>
        <v/>
      </c>
      <c r="AD1861" s="27"/>
      <c r="AE1861" s="25" t="str">
        <f t="shared" si="269"/>
        <v/>
      </c>
      <c r="AF186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62" spans="1:32" x14ac:dyDescent="0.45">
      <c r="A1862" s="64" t="str">
        <f>IF(ISBLANK(Games!A1862), "", Games!A1862)</f>
        <v/>
      </c>
      <c r="B1862" s="25" t="str">
        <f>IF('Prediction Log'!B1863=0, "",'Prediction Log'!B1863)</f>
        <v/>
      </c>
      <c r="C1862" s="25" t="str">
        <f>IF('Prediction Log'!C1863=0, "",'Prediction Log'!C1863)</f>
        <v/>
      </c>
      <c r="D1862" s="64" t="str">
        <f>IF('Prediction Log'!D1863=0, "",'Prediction Log'!D1863)</f>
        <v/>
      </c>
      <c r="E1862" s="65" t="str">
        <f>IF('Prediction Log'!E1863=0, "",'Prediction Log'!E1863)</f>
        <v/>
      </c>
      <c r="F1862" s="25" t="str">
        <f>IF('Prediction Log'!H1863=0, "",'Prediction Log'!H1863)</f>
        <v/>
      </c>
      <c r="G1862" s="24" t="str">
        <f>IF(ISBLANK(Games!B1862), "",'Prediction Log'!$I1863)</f>
        <v/>
      </c>
      <c r="H1862" s="107" t="str">
        <f>'Prediction Log'!$J1863</f>
        <v/>
      </c>
      <c r="I1862" s="25" t="str">
        <f>IF(ISBLANK(Games!T1862), "",IF(AND(Games!T1862="",Games!U1862=""),"",IF(ISTEXT(Games!U1862), "Side",Games!T1862)))</f>
        <v/>
      </c>
      <c r="J1862" s="25" t="str">
        <f>IF(ISBLANK(Games!T1862), "",IF(Table12[[#This Row],[Bet]]="Spread", Games!X1862, ""))</f>
        <v/>
      </c>
      <c r="K1862" s="25" t="str">
        <f>IF(ISBLANK(Games!U1862), "",IF(ISTEXT(Games!U1862), Games!U1862, ""))</f>
        <v/>
      </c>
      <c r="L1862" s="64" t="str">
        <f>IF(ISBLANK(Games!D1862), "", Games!D1862)</f>
        <v/>
      </c>
      <c r="M1862" s="25"/>
      <c r="N1862" s="33" t="str">
        <f>IF(Games!V1862="", "",Games!V1862)</f>
        <v/>
      </c>
      <c r="O1862" s="33" t="str">
        <f>IF(Games!Z1862=0, "",Games!Z1862)</f>
        <v/>
      </c>
      <c r="P1862" s="27"/>
      <c r="Q1862" s="27" t="str">
        <f>IF(ISBLANK(Games!W1862), "", Games!W1862)</f>
        <v/>
      </c>
      <c r="R1862" s="27" t="str">
        <f>IF(ISBLANK(Games!AA1862), "", Games!AA1862)</f>
        <v/>
      </c>
      <c r="S1862" s="27"/>
      <c r="T1862" s="28" t="str">
        <f t="shared" si="261"/>
        <v/>
      </c>
      <c r="U1862" s="28" t="str">
        <f t="shared" si="262"/>
        <v/>
      </c>
      <c r="V1862" s="28" t="str">
        <f t="shared" si="263"/>
        <v/>
      </c>
      <c r="W1862" s="28" t="str">
        <f t="shared" si="264"/>
        <v/>
      </c>
      <c r="X1862" s="28">
        <f t="shared" si="265"/>
        <v>0</v>
      </c>
      <c r="Y1862" s="28">
        <f t="shared" si="266"/>
        <v>0</v>
      </c>
      <c r="Z1862" s="27" t="str">
        <f>IF(OR('Prediction Log'!L1863="", Table12[[#This Row],[Bet]]="", Table12[[#This Row],[Bet]]="Spread"), "",IF('Prediction Log'!L1863=Table12[[#This Row],[Side]], "W", IF('Prediction Log'!L1863&lt;&gt;Table12[[#This Row],[Side]], "L", "")))</f>
        <v/>
      </c>
      <c r="AA1862" s="19" t="str">
        <f t="shared" si="267"/>
        <v/>
      </c>
      <c r="AB1862" s="27" t="str">
        <f>IF(OR(Table12[[#This Row],[Bet]]="Side",Table12[[#This Row],[Bet]]="", 'Prediction Log'!L1863=""), "",IF('Prediction Log'!U1863="Y", "W", IF('Prediction Log'!U1863="N", "L", "")))</f>
        <v/>
      </c>
      <c r="AC1862" s="19" t="str">
        <f t="shared" si="268"/>
        <v/>
      </c>
      <c r="AD1862" s="27"/>
      <c r="AE1862" s="25" t="str">
        <f t="shared" si="269"/>
        <v/>
      </c>
      <c r="AF186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63" spans="1:32" x14ac:dyDescent="0.45">
      <c r="A1863" s="64" t="str">
        <f>IF(ISBLANK(Games!A1863), "", Games!A1863)</f>
        <v/>
      </c>
      <c r="B1863" s="25" t="str">
        <f>IF('Prediction Log'!B1864=0, "",'Prediction Log'!B1864)</f>
        <v/>
      </c>
      <c r="C1863" s="25" t="str">
        <f>IF('Prediction Log'!C1864=0, "",'Prediction Log'!C1864)</f>
        <v/>
      </c>
      <c r="D1863" s="64" t="str">
        <f>IF('Prediction Log'!D1864=0, "",'Prediction Log'!D1864)</f>
        <v/>
      </c>
      <c r="E1863" s="65" t="str">
        <f>IF('Prediction Log'!E1864=0, "",'Prediction Log'!E1864)</f>
        <v/>
      </c>
      <c r="F1863" s="25" t="str">
        <f>IF('Prediction Log'!H1864=0, "",'Prediction Log'!H1864)</f>
        <v/>
      </c>
      <c r="G1863" s="24" t="str">
        <f>IF(ISBLANK(Games!B1863), "",'Prediction Log'!$I1864)</f>
        <v/>
      </c>
      <c r="H1863" s="107" t="str">
        <f>'Prediction Log'!$J1864</f>
        <v/>
      </c>
      <c r="I1863" s="25" t="str">
        <f>IF(ISBLANK(Games!T1863), "",IF(AND(Games!T1863="",Games!U1863=""),"",IF(ISTEXT(Games!U1863), "Side",Games!T1863)))</f>
        <v/>
      </c>
      <c r="J1863" s="25" t="str">
        <f>IF(ISBLANK(Games!T1863), "",IF(Table12[[#This Row],[Bet]]="Spread", Games!X1863, ""))</f>
        <v/>
      </c>
      <c r="K1863" s="25" t="str">
        <f>IF(ISBLANK(Games!U1863), "",IF(ISTEXT(Games!U1863), Games!U1863, ""))</f>
        <v/>
      </c>
      <c r="L1863" s="64" t="str">
        <f>IF(ISBLANK(Games!D1863), "", Games!D1863)</f>
        <v/>
      </c>
      <c r="M1863" s="25"/>
      <c r="N1863" s="33" t="str">
        <f>IF(Games!V1863="", "",Games!V1863)</f>
        <v/>
      </c>
      <c r="O1863" s="33" t="str">
        <f>IF(Games!Z1863=0, "",Games!Z1863)</f>
        <v/>
      </c>
      <c r="P1863" s="27"/>
      <c r="Q1863" s="27" t="str">
        <f>IF(ISBLANK(Games!W1863), "", Games!W1863)</f>
        <v/>
      </c>
      <c r="R1863" s="27" t="str">
        <f>IF(ISBLANK(Games!AA1863), "", Games!AA1863)</f>
        <v/>
      </c>
      <c r="S1863" s="27"/>
      <c r="T1863" s="28" t="str">
        <f t="shared" si="261"/>
        <v/>
      </c>
      <c r="U1863" s="28" t="str">
        <f t="shared" si="262"/>
        <v/>
      </c>
      <c r="V1863" s="28" t="str">
        <f t="shared" si="263"/>
        <v/>
      </c>
      <c r="W1863" s="28" t="str">
        <f t="shared" si="264"/>
        <v/>
      </c>
      <c r="X1863" s="28">
        <f t="shared" si="265"/>
        <v>0</v>
      </c>
      <c r="Y1863" s="28">
        <f t="shared" si="266"/>
        <v>0</v>
      </c>
      <c r="Z1863" s="27" t="str">
        <f>IF(OR('Prediction Log'!L1864="", Table12[[#This Row],[Bet]]="", Table12[[#This Row],[Bet]]="Spread"), "",IF('Prediction Log'!L1864=Table12[[#This Row],[Side]], "W", IF('Prediction Log'!L1864&lt;&gt;Table12[[#This Row],[Side]], "L", "")))</f>
        <v/>
      </c>
      <c r="AA1863" s="19" t="str">
        <f t="shared" si="267"/>
        <v/>
      </c>
      <c r="AB1863" s="27" t="str">
        <f>IF(OR(Table12[[#This Row],[Bet]]="Side",Table12[[#This Row],[Bet]]="", 'Prediction Log'!L1864=""), "",IF('Prediction Log'!U1864="Y", "W", IF('Prediction Log'!U1864="N", "L", "")))</f>
        <v/>
      </c>
      <c r="AC1863" s="19" t="str">
        <f t="shared" si="268"/>
        <v/>
      </c>
      <c r="AD1863" s="27"/>
      <c r="AE1863" s="25" t="str">
        <f t="shared" si="269"/>
        <v/>
      </c>
      <c r="AF186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64" spans="1:32" x14ac:dyDescent="0.45">
      <c r="A1864" s="64" t="str">
        <f>IF(ISBLANK(Games!A1864), "", Games!A1864)</f>
        <v/>
      </c>
      <c r="B1864" s="25" t="str">
        <f>IF('Prediction Log'!B1865=0, "",'Prediction Log'!B1865)</f>
        <v/>
      </c>
      <c r="C1864" s="25" t="str">
        <f>IF('Prediction Log'!C1865=0, "",'Prediction Log'!C1865)</f>
        <v/>
      </c>
      <c r="D1864" s="64" t="str">
        <f>IF('Prediction Log'!D1865=0, "",'Prediction Log'!D1865)</f>
        <v/>
      </c>
      <c r="E1864" s="65" t="str">
        <f>IF('Prediction Log'!E1865=0, "",'Prediction Log'!E1865)</f>
        <v/>
      </c>
      <c r="F1864" s="25" t="str">
        <f>IF('Prediction Log'!H1865=0, "",'Prediction Log'!H1865)</f>
        <v/>
      </c>
      <c r="G1864" s="24" t="str">
        <f>IF(ISBLANK(Games!B1864), "",'Prediction Log'!$I1865)</f>
        <v/>
      </c>
      <c r="H1864" s="107" t="str">
        <f>'Prediction Log'!$J1865</f>
        <v/>
      </c>
      <c r="I1864" s="25" t="str">
        <f>IF(ISBLANK(Games!T1864), "",IF(AND(Games!T1864="",Games!U1864=""),"",IF(ISTEXT(Games!U1864), "Side",Games!T1864)))</f>
        <v/>
      </c>
      <c r="J1864" s="25" t="str">
        <f>IF(ISBLANK(Games!T1864), "",IF(Table12[[#This Row],[Bet]]="Spread", Games!X1864, ""))</f>
        <v/>
      </c>
      <c r="K1864" s="25" t="str">
        <f>IF(ISBLANK(Games!U1864), "",IF(ISTEXT(Games!U1864), Games!U1864, ""))</f>
        <v/>
      </c>
      <c r="L1864" s="64" t="str">
        <f>IF(ISBLANK(Games!D1864), "", Games!D1864)</f>
        <v/>
      </c>
      <c r="M1864" s="25"/>
      <c r="N1864" s="33" t="str">
        <f>IF(Games!V1864="", "",Games!V1864)</f>
        <v/>
      </c>
      <c r="O1864" s="33" t="str">
        <f>IF(Games!Z1864=0, "",Games!Z1864)</f>
        <v/>
      </c>
      <c r="P1864" s="27"/>
      <c r="Q1864" s="27" t="str">
        <f>IF(ISBLANK(Games!W1864), "", Games!W1864)</f>
        <v/>
      </c>
      <c r="R1864" s="27" t="str">
        <f>IF(ISBLANK(Games!AA1864), "", Games!AA1864)</f>
        <v/>
      </c>
      <c r="S1864" s="27"/>
      <c r="T1864" s="28" t="str">
        <f t="shared" si="261"/>
        <v/>
      </c>
      <c r="U1864" s="28" t="str">
        <f t="shared" si="262"/>
        <v/>
      </c>
      <c r="V1864" s="28" t="str">
        <f t="shared" si="263"/>
        <v/>
      </c>
      <c r="W1864" s="28" t="str">
        <f t="shared" si="264"/>
        <v/>
      </c>
      <c r="X1864" s="28">
        <f t="shared" si="265"/>
        <v>0</v>
      </c>
      <c r="Y1864" s="28">
        <f t="shared" si="266"/>
        <v>0</v>
      </c>
      <c r="Z1864" s="27" t="str">
        <f>IF(OR('Prediction Log'!L1865="", Table12[[#This Row],[Bet]]="", Table12[[#This Row],[Bet]]="Spread"), "",IF('Prediction Log'!L1865=Table12[[#This Row],[Side]], "W", IF('Prediction Log'!L1865&lt;&gt;Table12[[#This Row],[Side]], "L", "")))</f>
        <v/>
      </c>
      <c r="AA1864" s="19" t="str">
        <f t="shared" si="267"/>
        <v/>
      </c>
      <c r="AB1864" s="27" t="str">
        <f>IF(OR(Table12[[#This Row],[Bet]]="Side",Table12[[#This Row],[Bet]]="", 'Prediction Log'!L1865=""), "",IF('Prediction Log'!U1865="Y", "W", IF('Prediction Log'!U1865="N", "L", "")))</f>
        <v/>
      </c>
      <c r="AC1864" s="19" t="str">
        <f t="shared" si="268"/>
        <v/>
      </c>
      <c r="AD1864" s="27"/>
      <c r="AE1864" s="25" t="str">
        <f t="shared" si="269"/>
        <v/>
      </c>
      <c r="AF186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65" spans="1:32" x14ac:dyDescent="0.45">
      <c r="A1865" s="64" t="str">
        <f>IF(ISBLANK(Games!A1865), "", Games!A1865)</f>
        <v/>
      </c>
      <c r="B1865" s="25" t="str">
        <f>IF('Prediction Log'!B1866=0, "",'Prediction Log'!B1866)</f>
        <v/>
      </c>
      <c r="C1865" s="25" t="str">
        <f>IF('Prediction Log'!C1866=0, "",'Prediction Log'!C1866)</f>
        <v/>
      </c>
      <c r="D1865" s="64" t="str">
        <f>IF('Prediction Log'!D1866=0, "",'Prediction Log'!D1866)</f>
        <v/>
      </c>
      <c r="E1865" s="65" t="str">
        <f>IF('Prediction Log'!E1866=0, "",'Prediction Log'!E1866)</f>
        <v/>
      </c>
      <c r="F1865" s="25" t="str">
        <f>IF('Prediction Log'!H1866=0, "",'Prediction Log'!H1866)</f>
        <v/>
      </c>
      <c r="G1865" s="24" t="str">
        <f>IF(ISBLANK(Games!B1865), "",'Prediction Log'!$I1866)</f>
        <v/>
      </c>
      <c r="H1865" s="107" t="str">
        <f>'Prediction Log'!$J1866</f>
        <v/>
      </c>
      <c r="I1865" s="25" t="str">
        <f>IF(ISBLANK(Games!T1865), "",IF(AND(Games!T1865="",Games!U1865=""),"",IF(ISTEXT(Games!U1865), "Side",Games!T1865)))</f>
        <v/>
      </c>
      <c r="J1865" s="25" t="str">
        <f>IF(ISBLANK(Games!T1865), "",IF(Table12[[#This Row],[Bet]]="Spread", Games!X1865, ""))</f>
        <v/>
      </c>
      <c r="K1865" s="25" t="str">
        <f>IF(ISBLANK(Games!U1865), "",IF(ISTEXT(Games!U1865), Games!U1865, ""))</f>
        <v/>
      </c>
      <c r="L1865" s="64" t="str">
        <f>IF(ISBLANK(Games!D1865), "", Games!D1865)</f>
        <v/>
      </c>
      <c r="M1865" s="25"/>
      <c r="N1865" s="33" t="str">
        <f>IF(Games!V1865="", "",Games!V1865)</f>
        <v/>
      </c>
      <c r="O1865" s="33" t="str">
        <f>IF(Games!Z1865=0, "",Games!Z1865)</f>
        <v/>
      </c>
      <c r="P1865" s="27"/>
      <c r="Q1865" s="27" t="str">
        <f>IF(ISBLANK(Games!W1865), "", Games!W1865)</f>
        <v/>
      </c>
      <c r="R1865" s="27" t="str">
        <f>IF(ISBLANK(Games!AA1865), "", Games!AA1865)</f>
        <v/>
      </c>
      <c r="S1865" s="27"/>
      <c r="T1865" s="28" t="str">
        <f t="shared" si="261"/>
        <v/>
      </c>
      <c r="U1865" s="28" t="str">
        <f t="shared" si="262"/>
        <v/>
      </c>
      <c r="V1865" s="28" t="str">
        <f t="shared" si="263"/>
        <v/>
      </c>
      <c r="W1865" s="28" t="str">
        <f t="shared" si="264"/>
        <v/>
      </c>
      <c r="X1865" s="28">
        <f t="shared" si="265"/>
        <v>0</v>
      </c>
      <c r="Y1865" s="28">
        <f t="shared" si="266"/>
        <v>0</v>
      </c>
      <c r="Z1865" s="27" t="str">
        <f>IF(OR('Prediction Log'!L1866="", Table12[[#This Row],[Bet]]="", Table12[[#This Row],[Bet]]="Spread"), "",IF('Prediction Log'!L1866=Table12[[#This Row],[Side]], "W", IF('Prediction Log'!L1866&lt;&gt;Table12[[#This Row],[Side]], "L", "")))</f>
        <v/>
      </c>
      <c r="AA1865" s="19" t="str">
        <f t="shared" si="267"/>
        <v/>
      </c>
      <c r="AB1865" s="27" t="str">
        <f>IF(OR(Table12[[#This Row],[Bet]]="Side",Table12[[#This Row],[Bet]]="", 'Prediction Log'!L1866=""), "",IF('Prediction Log'!U1866="Y", "W", IF('Prediction Log'!U1866="N", "L", "")))</f>
        <v/>
      </c>
      <c r="AC1865" s="19" t="str">
        <f t="shared" si="268"/>
        <v/>
      </c>
      <c r="AD1865" s="27"/>
      <c r="AE1865" s="25" t="str">
        <f t="shared" si="269"/>
        <v/>
      </c>
      <c r="AF186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66" spans="1:32" x14ac:dyDescent="0.45">
      <c r="A1866" s="64" t="str">
        <f>IF(ISBLANK(Games!A1866), "", Games!A1866)</f>
        <v/>
      </c>
      <c r="B1866" s="25" t="str">
        <f>IF('Prediction Log'!B1867=0, "",'Prediction Log'!B1867)</f>
        <v/>
      </c>
      <c r="C1866" s="25" t="str">
        <f>IF('Prediction Log'!C1867=0, "",'Prediction Log'!C1867)</f>
        <v/>
      </c>
      <c r="D1866" s="64" t="str">
        <f>IF('Prediction Log'!D1867=0, "",'Prediction Log'!D1867)</f>
        <v/>
      </c>
      <c r="E1866" s="65" t="str">
        <f>IF('Prediction Log'!E1867=0, "",'Prediction Log'!E1867)</f>
        <v/>
      </c>
      <c r="F1866" s="25" t="str">
        <f>IF('Prediction Log'!H1867=0, "",'Prediction Log'!H1867)</f>
        <v/>
      </c>
      <c r="G1866" s="24" t="str">
        <f>IF(ISBLANK(Games!B1866), "",'Prediction Log'!$I1867)</f>
        <v/>
      </c>
      <c r="H1866" s="107" t="str">
        <f>'Prediction Log'!$J1867</f>
        <v/>
      </c>
      <c r="I1866" s="25" t="str">
        <f>IF(ISBLANK(Games!T1866), "",IF(AND(Games!T1866="",Games!U1866=""),"",IF(ISTEXT(Games!U1866), "Side",Games!T1866)))</f>
        <v/>
      </c>
      <c r="J1866" s="25" t="str">
        <f>IF(ISBLANK(Games!T1866), "",IF(Table12[[#This Row],[Bet]]="Spread", Games!X1866, ""))</f>
        <v/>
      </c>
      <c r="K1866" s="25" t="str">
        <f>IF(ISBLANK(Games!U1866), "",IF(ISTEXT(Games!U1866), Games!U1866, ""))</f>
        <v/>
      </c>
      <c r="L1866" s="64" t="str">
        <f>IF(ISBLANK(Games!D1866), "", Games!D1866)</f>
        <v/>
      </c>
      <c r="M1866" s="25"/>
      <c r="N1866" s="33" t="str">
        <f>IF(Games!V1866="", "",Games!V1866)</f>
        <v/>
      </c>
      <c r="O1866" s="33" t="str">
        <f>IF(Games!Z1866=0, "",Games!Z1866)</f>
        <v/>
      </c>
      <c r="P1866" s="27"/>
      <c r="Q1866" s="27" t="str">
        <f>IF(ISBLANK(Games!W1866), "", Games!W1866)</f>
        <v/>
      </c>
      <c r="R1866" s="27" t="str">
        <f>IF(ISBLANK(Games!AA1866), "", Games!AA1866)</f>
        <v/>
      </c>
      <c r="S1866" s="27"/>
      <c r="T1866" s="28" t="str">
        <f t="shared" si="261"/>
        <v/>
      </c>
      <c r="U1866" s="28" t="str">
        <f t="shared" si="262"/>
        <v/>
      </c>
      <c r="V1866" s="28" t="str">
        <f t="shared" si="263"/>
        <v/>
      </c>
      <c r="W1866" s="28" t="str">
        <f t="shared" si="264"/>
        <v/>
      </c>
      <c r="X1866" s="28">
        <f t="shared" si="265"/>
        <v>0</v>
      </c>
      <c r="Y1866" s="28">
        <f t="shared" si="266"/>
        <v>0</v>
      </c>
      <c r="Z1866" s="27" t="str">
        <f>IF(OR('Prediction Log'!L1867="", Table12[[#This Row],[Bet]]="", Table12[[#This Row],[Bet]]="Spread"), "",IF('Prediction Log'!L1867=Table12[[#This Row],[Side]], "W", IF('Prediction Log'!L1867&lt;&gt;Table12[[#This Row],[Side]], "L", "")))</f>
        <v/>
      </c>
      <c r="AA1866" s="19" t="str">
        <f t="shared" si="267"/>
        <v/>
      </c>
      <c r="AB1866" s="27" t="str">
        <f>IF(OR(Table12[[#This Row],[Bet]]="Side",Table12[[#This Row],[Bet]]="", 'Prediction Log'!L1867=""), "",IF('Prediction Log'!U1867="Y", "W", IF('Prediction Log'!U1867="N", "L", "")))</f>
        <v/>
      </c>
      <c r="AC1866" s="19" t="str">
        <f t="shared" si="268"/>
        <v/>
      </c>
      <c r="AD1866" s="27"/>
      <c r="AE1866" s="25" t="str">
        <f t="shared" si="269"/>
        <v/>
      </c>
      <c r="AF186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67" spans="1:32" x14ac:dyDescent="0.45">
      <c r="A1867" s="64" t="str">
        <f>IF(ISBLANK(Games!A1867), "", Games!A1867)</f>
        <v/>
      </c>
      <c r="B1867" s="25" t="str">
        <f>IF('Prediction Log'!B1868=0, "",'Prediction Log'!B1868)</f>
        <v/>
      </c>
      <c r="C1867" s="25" t="str">
        <f>IF('Prediction Log'!C1868=0, "",'Prediction Log'!C1868)</f>
        <v/>
      </c>
      <c r="D1867" s="64" t="str">
        <f>IF('Prediction Log'!D1868=0, "",'Prediction Log'!D1868)</f>
        <v/>
      </c>
      <c r="E1867" s="65" t="str">
        <f>IF('Prediction Log'!E1868=0, "",'Prediction Log'!E1868)</f>
        <v/>
      </c>
      <c r="F1867" s="25" t="str">
        <f>IF('Prediction Log'!H1868=0, "",'Prediction Log'!H1868)</f>
        <v/>
      </c>
      <c r="G1867" s="24" t="str">
        <f>IF(ISBLANK(Games!B1867), "",'Prediction Log'!$I1868)</f>
        <v/>
      </c>
      <c r="H1867" s="107" t="str">
        <f>'Prediction Log'!$J1868</f>
        <v/>
      </c>
      <c r="I1867" s="25" t="str">
        <f>IF(ISBLANK(Games!T1867), "",IF(AND(Games!T1867="",Games!U1867=""),"",IF(ISTEXT(Games!U1867), "Side",Games!T1867)))</f>
        <v/>
      </c>
      <c r="J1867" s="25" t="str">
        <f>IF(ISBLANK(Games!T1867), "",IF(Table12[[#This Row],[Bet]]="Spread", Games!X1867, ""))</f>
        <v/>
      </c>
      <c r="K1867" s="25" t="str">
        <f>IF(ISBLANK(Games!U1867), "",IF(ISTEXT(Games!U1867), Games!U1867, ""))</f>
        <v/>
      </c>
      <c r="L1867" s="64" t="str">
        <f>IF(ISBLANK(Games!D1867), "", Games!D1867)</f>
        <v/>
      </c>
      <c r="M1867" s="25"/>
      <c r="N1867" s="33" t="str">
        <f>IF(Games!V1867="", "",Games!V1867)</f>
        <v/>
      </c>
      <c r="O1867" s="33" t="str">
        <f>IF(Games!Z1867=0, "",Games!Z1867)</f>
        <v/>
      </c>
      <c r="P1867" s="27"/>
      <c r="Q1867" s="27" t="str">
        <f>IF(ISBLANK(Games!W1867), "", Games!W1867)</f>
        <v/>
      </c>
      <c r="R1867" s="27" t="str">
        <f>IF(ISBLANK(Games!AA1867), "", Games!AA1867)</f>
        <v/>
      </c>
      <c r="S1867" s="27"/>
      <c r="T1867" s="28" t="str">
        <f t="shared" si="261"/>
        <v/>
      </c>
      <c r="U1867" s="28" t="str">
        <f t="shared" si="262"/>
        <v/>
      </c>
      <c r="V1867" s="28" t="str">
        <f t="shared" si="263"/>
        <v/>
      </c>
      <c r="W1867" s="28" t="str">
        <f t="shared" si="264"/>
        <v/>
      </c>
      <c r="X1867" s="28">
        <f t="shared" si="265"/>
        <v>0</v>
      </c>
      <c r="Y1867" s="28">
        <f t="shared" si="266"/>
        <v>0</v>
      </c>
      <c r="Z1867" s="27" t="str">
        <f>IF(OR('Prediction Log'!L1868="", Table12[[#This Row],[Bet]]="", Table12[[#This Row],[Bet]]="Spread"), "",IF('Prediction Log'!L1868=Table12[[#This Row],[Side]], "W", IF('Prediction Log'!L1868&lt;&gt;Table12[[#This Row],[Side]], "L", "")))</f>
        <v/>
      </c>
      <c r="AA1867" s="19" t="str">
        <f t="shared" si="267"/>
        <v/>
      </c>
      <c r="AB1867" s="27" t="str">
        <f>IF(OR(Table12[[#This Row],[Bet]]="Side",Table12[[#This Row],[Bet]]="", 'Prediction Log'!L1868=""), "",IF('Prediction Log'!U1868="Y", "W", IF('Prediction Log'!U1868="N", "L", "")))</f>
        <v/>
      </c>
      <c r="AC1867" s="19" t="str">
        <f t="shared" si="268"/>
        <v/>
      </c>
      <c r="AD1867" s="27"/>
      <c r="AE1867" s="25" t="str">
        <f t="shared" si="269"/>
        <v/>
      </c>
      <c r="AF186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68" spans="1:32" x14ac:dyDescent="0.45">
      <c r="A1868" s="64" t="str">
        <f>IF(ISBLANK(Games!A1868), "", Games!A1868)</f>
        <v/>
      </c>
      <c r="B1868" s="25" t="str">
        <f>IF('Prediction Log'!B1869=0, "",'Prediction Log'!B1869)</f>
        <v/>
      </c>
      <c r="C1868" s="25" t="str">
        <f>IF('Prediction Log'!C1869=0, "",'Prediction Log'!C1869)</f>
        <v/>
      </c>
      <c r="D1868" s="64" t="str">
        <f>IF('Prediction Log'!D1869=0, "",'Prediction Log'!D1869)</f>
        <v/>
      </c>
      <c r="E1868" s="65" t="str">
        <f>IF('Prediction Log'!E1869=0, "",'Prediction Log'!E1869)</f>
        <v/>
      </c>
      <c r="F1868" s="25" t="str">
        <f>IF('Prediction Log'!H1869=0, "",'Prediction Log'!H1869)</f>
        <v/>
      </c>
      <c r="G1868" s="24" t="str">
        <f>IF(ISBLANK(Games!B1868), "",'Prediction Log'!$I1869)</f>
        <v/>
      </c>
      <c r="H1868" s="107" t="str">
        <f>'Prediction Log'!$J1869</f>
        <v/>
      </c>
      <c r="I1868" s="25" t="str">
        <f>IF(ISBLANK(Games!T1868), "",IF(AND(Games!T1868="",Games!U1868=""),"",IF(ISTEXT(Games!U1868), "Side",Games!T1868)))</f>
        <v/>
      </c>
      <c r="J1868" s="25" t="str">
        <f>IF(ISBLANK(Games!T1868), "",IF(Table12[[#This Row],[Bet]]="Spread", Games!X1868, ""))</f>
        <v/>
      </c>
      <c r="K1868" s="25" t="str">
        <f>IF(ISBLANK(Games!U1868), "",IF(ISTEXT(Games!U1868), Games!U1868, ""))</f>
        <v/>
      </c>
      <c r="L1868" s="64" t="str">
        <f>IF(ISBLANK(Games!D1868), "", Games!D1868)</f>
        <v/>
      </c>
      <c r="M1868" s="25"/>
      <c r="N1868" s="33" t="str">
        <f>IF(Games!V1868="", "",Games!V1868)</f>
        <v/>
      </c>
      <c r="O1868" s="33" t="str">
        <f>IF(Games!Z1868=0, "",Games!Z1868)</f>
        <v/>
      </c>
      <c r="P1868" s="27"/>
      <c r="Q1868" s="27" t="str">
        <f>IF(ISBLANK(Games!W1868), "", Games!W1868)</f>
        <v/>
      </c>
      <c r="R1868" s="27" t="str">
        <f>IF(ISBLANK(Games!AA1868), "", Games!AA1868)</f>
        <v/>
      </c>
      <c r="S1868" s="27"/>
      <c r="T1868" s="28" t="str">
        <f t="shared" si="261"/>
        <v/>
      </c>
      <c r="U1868" s="28" t="str">
        <f t="shared" si="262"/>
        <v/>
      </c>
      <c r="V1868" s="28" t="str">
        <f t="shared" si="263"/>
        <v/>
      </c>
      <c r="W1868" s="28" t="str">
        <f t="shared" si="264"/>
        <v/>
      </c>
      <c r="X1868" s="28">
        <f t="shared" si="265"/>
        <v>0</v>
      </c>
      <c r="Y1868" s="28">
        <f t="shared" si="266"/>
        <v>0</v>
      </c>
      <c r="Z1868" s="27" t="str">
        <f>IF(OR('Prediction Log'!L1869="", Table12[[#This Row],[Bet]]="", Table12[[#This Row],[Bet]]="Spread"), "",IF('Prediction Log'!L1869=Table12[[#This Row],[Side]], "W", IF('Prediction Log'!L1869&lt;&gt;Table12[[#This Row],[Side]], "L", "")))</f>
        <v/>
      </c>
      <c r="AA1868" s="19" t="str">
        <f t="shared" si="267"/>
        <v/>
      </c>
      <c r="AB1868" s="27" t="str">
        <f>IF(OR(Table12[[#This Row],[Bet]]="Side",Table12[[#This Row],[Bet]]="", 'Prediction Log'!L1869=""), "",IF('Prediction Log'!U1869="Y", "W", IF('Prediction Log'!U1869="N", "L", "")))</f>
        <v/>
      </c>
      <c r="AC1868" s="19" t="str">
        <f t="shared" si="268"/>
        <v/>
      </c>
      <c r="AD1868" s="27"/>
      <c r="AE1868" s="25" t="str">
        <f t="shared" si="269"/>
        <v/>
      </c>
      <c r="AF186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69" spans="1:32" x14ac:dyDescent="0.45">
      <c r="A1869" s="64" t="str">
        <f>IF(ISBLANK(Games!A1869), "", Games!A1869)</f>
        <v/>
      </c>
      <c r="B1869" s="25" t="str">
        <f>IF('Prediction Log'!B1870=0, "",'Prediction Log'!B1870)</f>
        <v/>
      </c>
      <c r="C1869" s="25" t="str">
        <f>IF('Prediction Log'!C1870=0, "",'Prediction Log'!C1870)</f>
        <v/>
      </c>
      <c r="D1869" s="64" t="str">
        <f>IF('Prediction Log'!D1870=0, "",'Prediction Log'!D1870)</f>
        <v/>
      </c>
      <c r="E1869" s="65" t="str">
        <f>IF('Prediction Log'!E1870=0, "",'Prediction Log'!E1870)</f>
        <v/>
      </c>
      <c r="F1869" s="25" t="str">
        <f>IF('Prediction Log'!H1870=0, "",'Prediction Log'!H1870)</f>
        <v/>
      </c>
      <c r="G1869" s="24" t="str">
        <f>IF(ISBLANK(Games!B1869), "",'Prediction Log'!$I1870)</f>
        <v/>
      </c>
      <c r="H1869" s="107" t="str">
        <f>'Prediction Log'!$J1870</f>
        <v/>
      </c>
      <c r="I1869" s="25" t="str">
        <f>IF(ISBLANK(Games!T1869), "",IF(AND(Games!T1869="",Games!U1869=""),"",IF(ISTEXT(Games!U1869), "Side",Games!T1869)))</f>
        <v/>
      </c>
      <c r="J1869" s="25" t="str">
        <f>IF(ISBLANK(Games!T1869), "",IF(Table12[[#This Row],[Bet]]="Spread", Games!X1869, ""))</f>
        <v/>
      </c>
      <c r="K1869" s="25" t="str">
        <f>IF(ISBLANK(Games!U1869), "",IF(ISTEXT(Games!U1869), Games!U1869, ""))</f>
        <v/>
      </c>
      <c r="L1869" s="64" t="str">
        <f>IF(ISBLANK(Games!D1869), "", Games!D1869)</f>
        <v/>
      </c>
      <c r="M1869" s="25"/>
      <c r="N1869" s="33" t="str">
        <f>IF(Games!V1869="", "",Games!V1869)</f>
        <v/>
      </c>
      <c r="O1869" s="33" t="str">
        <f>IF(Games!Z1869=0, "",Games!Z1869)</f>
        <v/>
      </c>
      <c r="P1869" s="27"/>
      <c r="Q1869" s="27" t="str">
        <f>IF(ISBLANK(Games!W1869), "", Games!W1869)</f>
        <v/>
      </c>
      <c r="R1869" s="27" t="str">
        <f>IF(ISBLANK(Games!AA1869), "", Games!AA1869)</f>
        <v/>
      </c>
      <c r="S1869" s="27"/>
      <c r="T1869" s="28" t="str">
        <f t="shared" si="261"/>
        <v/>
      </c>
      <c r="U1869" s="28" t="str">
        <f t="shared" si="262"/>
        <v/>
      </c>
      <c r="V1869" s="28" t="str">
        <f t="shared" si="263"/>
        <v/>
      </c>
      <c r="W1869" s="28" t="str">
        <f t="shared" si="264"/>
        <v/>
      </c>
      <c r="X1869" s="28">
        <f t="shared" si="265"/>
        <v>0</v>
      </c>
      <c r="Y1869" s="28">
        <f t="shared" si="266"/>
        <v>0</v>
      </c>
      <c r="Z1869" s="27" t="str">
        <f>IF(OR('Prediction Log'!L1870="", Table12[[#This Row],[Bet]]="", Table12[[#This Row],[Bet]]="Spread"), "",IF('Prediction Log'!L1870=Table12[[#This Row],[Side]], "W", IF('Prediction Log'!L1870&lt;&gt;Table12[[#This Row],[Side]], "L", "")))</f>
        <v/>
      </c>
      <c r="AA1869" s="19" t="str">
        <f t="shared" si="267"/>
        <v/>
      </c>
      <c r="AB1869" s="27" t="str">
        <f>IF(OR(Table12[[#This Row],[Bet]]="Side",Table12[[#This Row],[Bet]]="", 'Prediction Log'!L1870=""), "",IF('Prediction Log'!U1870="Y", "W", IF('Prediction Log'!U1870="N", "L", "")))</f>
        <v/>
      </c>
      <c r="AC1869" s="19" t="str">
        <f t="shared" si="268"/>
        <v/>
      </c>
      <c r="AD1869" s="27"/>
      <c r="AE1869" s="25" t="str">
        <f t="shared" si="269"/>
        <v/>
      </c>
      <c r="AF186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70" spans="1:32" x14ac:dyDescent="0.45">
      <c r="A1870" s="64" t="str">
        <f>IF(ISBLANK(Games!A1870), "", Games!A1870)</f>
        <v/>
      </c>
      <c r="B1870" s="25" t="str">
        <f>IF('Prediction Log'!B1871=0, "",'Prediction Log'!B1871)</f>
        <v/>
      </c>
      <c r="C1870" s="25" t="str">
        <f>IF('Prediction Log'!C1871=0, "",'Prediction Log'!C1871)</f>
        <v/>
      </c>
      <c r="D1870" s="64" t="str">
        <f>IF('Prediction Log'!D1871=0, "",'Prediction Log'!D1871)</f>
        <v/>
      </c>
      <c r="E1870" s="65" t="str">
        <f>IF('Prediction Log'!E1871=0, "",'Prediction Log'!E1871)</f>
        <v/>
      </c>
      <c r="F1870" s="25" t="str">
        <f>IF('Prediction Log'!H1871=0, "",'Prediction Log'!H1871)</f>
        <v/>
      </c>
      <c r="G1870" s="24" t="str">
        <f>IF(ISBLANK(Games!B1870), "",'Prediction Log'!$I1871)</f>
        <v/>
      </c>
      <c r="H1870" s="107" t="str">
        <f>'Prediction Log'!$J1871</f>
        <v/>
      </c>
      <c r="I1870" s="25" t="str">
        <f>IF(ISBLANK(Games!T1870), "",IF(AND(Games!T1870="",Games!U1870=""),"",IF(ISTEXT(Games!U1870), "Side",Games!T1870)))</f>
        <v/>
      </c>
      <c r="J1870" s="25" t="str">
        <f>IF(ISBLANK(Games!T1870), "",IF(Table12[[#This Row],[Bet]]="Spread", Games!X1870, ""))</f>
        <v/>
      </c>
      <c r="K1870" s="25" t="str">
        <f>IF(ISBLANK(Games!U1870), "",IF(ISTEXT(Games!U1870), Games!U1870, ""))</f>
        <v/>
      </c>
      <c r="L1870" s="64" t="str">
        <f>IF(ISBLANK(Games!D1870), "", Games!D1870)</f>
        <v/>
      </c>
      <c r="M1870" s="25"/>
      <c r="N1870" s="33" t="str">
        <f>IF(Games!V1870="", "",Games!V1870)</f>
        <v/>
      </c>
      <c r="O1870" s="33" t="str">
        <f>IF(Games!Z1870=0, "",Games!Z1870)</f>
        <v/>
      </c>
      <c r="P1870" s="27"/>
      <c r="Q1870" s="27" t="str">
        <f>IF(ISBLANK(Games!W1870), "", Games!W1870)</f>
        <v/>
      </c>
      <c r="R1870" s="27" t="str">
        <f>IF(ISBLANK(Games!AA1870), "", Games!AA1870)</f>
        <v/>
      </c>
      <c r="S1870" s="27"/>
      <c r="T1870" s="28" t="str">
        <f t="shared" si="261"/>
        <v/>
      </c>
      <c r="U1870" s="28" t="str">
        <f t="shared" si="262"/>
        <v/>
      </c>
      <c r="V1870" s="28" t="str">
        <f t="shared" si="263"/>
        <v/>
      </c>
      <c r="W1870" s="28" t="str">
        <f t="shared" si="264"/>
        <v/>
      </c>
      <c r="X1870" s="28">
        <f t="shared" si="265"/>
        <v>0</v>
      </c>
      <c r="Y1870" s="28">
        <f t="shared" si="266"/>
        <v>0</v>
      </c>
      <c r="Z1870" s="27" t="str">
        <f>IF(OR('Prediction Log'!L1871="", Table12[[#This Row],[Bet]]="", Table12[[#This Row],[Bet]]="Spread"), "",IF('Prediction Log'!L1871=Table12[[#This Row],[Side]], "W", IF('Prediction Log'!L1871&lt;&gt;Table12[[#This Row],[Side]], "L", "")))</f>
        <v/>
      </c>
      <c r="AA1870" s="19" t="str">
        <f t="shared" si="267"/>
        <v/>
      </c>
      <c r="AB1870" s="27" t="str">
        <f>IF(OR(Table12[[#This Row],[Bet]]="Side",Table12[[#This Row],[Bet]]="", 'Prediction Log'!L1871=""), "",IF('Prediction Log'!U1871="Y", "W", IF('Prediction Log'!U1871="N", "L", "")))</f>
        <v/>
      </c>
      <c r="AC1870" s="19" t="str">
        <f t="shared" si="268"/>
        <v/>
      </c>
      <c r="AD1870" s="27"/>
      <c r="AE1870" s="25" t="str">
        <f t="shared" si="269"/>
        <v/>
      </c>
      <c r="AF187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71" spans="1:32" x14ac:dyDescent="0.45">
      <c r="A1871" s="64" t="str">
        <f>IF(ISBLANK(Games!A1871), "", Games!A1871)</f>
        <v/>
      </c>
      <c r="B1871" s="25" t="str">
        <f>IF('Prediction Log'!B1872=0, "",'Prediction Log'!B1872)</f>
        <v/>
      </c>
      <c r="C1871" s="25" t="str">
        <f>IF('Prediction Log'!C1872=0, "",'Prediction Log'!C1872)</f>
        <v/>
      </c>
      <c r="D1871" s="64" t="str">
        <f>IF('Prediction Log'!D1872=0, "",'Prediction Log'!D1872)</f>
        <v/>
      </c>
      <c r="E1871" s="65" t="str">
        <f>IF('Prediction Log'!E1872=0, "",'Prediction Log'!E1872)</f>
        <v/>
      </c>
      <c r="F1871" s="25" t="str">
        <f>IF('Prediction Log'!H1872=0, "",'Prediction Log'!H1872)</f>
        <v/>
      </c>
      <c r="G1871" s="24" t="str">
        <f>IF(ISBLANK(Games!B1871), "",'Prediction Log'!$I1872)</f>
        <v/>
      </c>
      <c r="H1871" s="107" t="str">
        <f>'Prediction Log'!$J1872</f>
        <v/>
      </c>
      <c r="I1871" s="25" t="str">
        <f>IF(ISBLANK(Games!T1871), "",IF(AND(Games!T1871="",Games!U1871=""),"",IF(ISTEXT(Games!U1871), "Side",Games!T1871)))</f>
        <v/>
      </c>
      <c r="J1871" s="25" t="str">
        <f>IF(ISBLANK(Games!T1871), "",IF(Table12[[#This Row],[Bet]]="Spread", Games!X1871, ""))</f>
        <v/>
      </c>
      <c r="K1871" s="25" t="str">
        <f>IF(ISBLANK(Games!U1871), "",IF(ISTEXT(Games!U1871), Games!U1871, ""))</f>
        <v/>
      </c>
      <c r="L1871" s="64" t="str">
        <f>IF(ISBLANK(Games!D1871), "", Games!D1871)</f>
        <v/>
      </c>
      <c r="M1871" s="25"/>
      <c r="N1871" s="33" t="str">
        <f>IF(Games!V1871="", "",Games!V1871)</f>
        <v/>
      </c>
      <c r="O1871" s="33" t="str">
        <f>IF(Games!Z1871=0, "",Games!Z1871)</f>
        <v/>
      </c>
      <c r="P1871" s="27"/>
      <c r="Q1871" s="27" t="str">
        <f>IF(ISBLANK(Games!W1871), "", Games!W1871)</f>
        <v/>
      </c>
      <c r="R1871" s="27" t="str">
        <f>IF(ISBLANK(Games!AA1871), "", Games!AA1871)</f>
        <v/>
      </c>
      <c r="S1871" s="27"/>
      <c r="T1871" s="28" t="str">
        <f t="shared" si="261"/>
        <v/>
      </c>
      <c r="U1871" s="28" t="str">
        <f t="shared" si="262"/>
        <v/>
      </c>
      <c r="V1871" s="28" t="str">
        <f t="shared" si="263"/>
        <v/>
      </c>
      <c r="W1871" s="28" t="str">
        <f t="shared" si="264"/>
        <v/>
      </c>
      <c r="X1871" s="28">
        <f t="shared" si="265"/>
        <v>0</v>
      </c>
      <c r="Y1871" s="28">
        <f t="shared" si="266"/>
        <v>0</v>
      </c>
      <c r="Z1871" s="27" t="str">
        <f>IF(OR('Prediction Log'!L1872="", Table12[[#This Row],[Bet]]="", Table12[[#This Row],[Bet]]="Spread"), "",IF('Prediction Log'!L1872=Table12[[#This Row],[Side]], "W", IF('Prediction Log'!L1872&lt;&gt;Table12[[#This Row],[Side]], "L", "")))</f>
        <v/>
      </c>
      <c r="AA1871" s="19" t="str">
        <f t="shared" si="267"/>
        <v/>
      </c>
      <c r="AB1871" s="27" t="str">
        <f>IF(OR(Table12[[#This Row],[Bet]]="Side",Table12[[#This Row],[Bet]]="", 'Prediction Log'!L1872=""), "",IF('Prediction Log'!U1872="Y", "W", IF('Prediction Log'!U1872="N", "L", "")))</f>
        <v/>
      </c>
      <c r="AC1871" s="19" t="str">
        <f t="shared" si="268"/>
        <v/>
      </c>
      <c r="AD1871" s="27"/>
      <c r="AE1871" s="25" t="str">
        <f t="shared" si="269"/>
        <v/>
      </c>
      <c r="AF187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72" spans="1:32" x14ac:dyDescent="0.45">
      <c r="A1872" s="64" t="str">
        <f>IF(ISBLANK(Games!A1872), "", Games!A1872)</f>
        <v/>
      </c>
      <c r="B1872" s="25" t="str">
        <f>IF('Prediction Log'!B1873=0, "",'Prediction Log'!B1873)</f>
        <v/>
      </c>
      <c r="C1872" s="25" t="str">
        <f>IF('Prediction Log'!C1873=0, "",'Prediction Log'!C1873)</f>
        <v/>
      </c>
      <c r="D1872" s="64" t="str">
        <f>IF('Prediction Log'!D1873=0, "",'Prediction Log'!D1873)</f>
        <v/>
      </c>
      <c r="E1872" s="65" t="str">
        <f>IF('Prediction Log'!E1873=0, "",'Prediction Log'!E1873)</f>
        <v/>
      </c>
      <c r="F1872" s="25" t="str">
        <f>IF('Prediction Log'!H1873=0, "",'Prediction Log'!H1873)</f>
        <v/>
      </c>
      <c r="G1872" s="24" t="str">
        <f>IF(ISBLANK(Games!B1872), "",'Prediction Log'!$I1873)</f>
        <v/>
      </c>
      <c r="H1872" s="107" t="str">
        <f>'Prediction Log'!$J1873</f>
        <v/>
      </c>
      <c r="I1872" s="25" t="str">
        <f>IF(ISBLANK(Games!T1872), "",IF(AND(Games!T1872="",Games!U1872=""),"",IF(ISTEXT(Games!U1872), "Side",Games!T1872)))</f>
        <v/>
      </c>
      <c r="J1872" s="25" t="str">
        <f>IF(ISBLANK(Games!T1872), "",IF(Table12[[#This Row],[Bet]]="Spread", Games!X1872, ""))</f>
        <v/>
      </c>
      <c r="K1872" s="25" t="str">
        <f>IF(ISBLANK(Games!U1872), "",IF(ISTEXT(Games!U1872), Games!U1872, ""))</f>
        <v/>
      </c>
      <c r="L1872" s="64" t="str">
        <f>IF(ISBLANK(Games!D1872), "", Games!D1872)</f>
        <v/>
      </c>
      <c r="M1872" s="25"/>
      <c r="N1872" s="33" t="str">
        <f>IF(Games!V1872="", "",Games!V1872)</f>
        <v/>
      </c>
      <c r="O1872" s="33" t="str">
        <f>IF(Games!Z1872=0, "",Games!Z1872)</f>
        <v/>
      </c>
      <c r="P1872" s="27"/>
      <c r="Q1872" s="27" t="str">
        <f>IF(ISBLANK(Games!W1872), "", Games!W1872)</f>
        <v/>
      </c>
      <c r="R1872" s="27" t="str">
        <f>IF(ISBLANK(Games!AA1872), "", Games!AA1872)</f>
        <v/>
      </c>
      <c r="S1872" s="27"/>
      <c r="T1872" s="28" t="str">
        <f t="shared" si="261"/>
        <v/>
      </c>
      <c r="U1872" s="28" t="str">
        <f t="shared" si="262"/>
        <v/>
      </c>
      <c r="V1872" s="28" t="str">
        <f t="shared" si="263"/>
        <v/>
      </c>
      <c r="W1872" s="28" t="str">
        <f t="shared" si="264"/>
        <v/>
      </c>
      <c r="X1872" s="28">
        <f t="shared" si="265"/>
        <v>0</v>
      </c>
      <c r="Y1872" s="28">
        <f t="shared" si="266"/>
        <v>0</v>
      </c>
      <c r="Z1872" s="27" t="str">
        <f>IF(OR('Prediction Log'!L1873="", Table12[[#This Row],[Bet]]="", Table12[[#This Row],[Bet]]="Spread"), "",IF('Prediction Log'!L1873=Table12[[#This Row],[Side]], "W", IF('Prediction Log'!L1873&lt;&gt;Table12[[#This Row],[Side]], "L", "")))</f>
        <v/>
      </c>
      <c r="AA1872" s="19" t="str">
        <f t="shared" si="267"/>
        <v/>
      </c>
      <c r="AB1872" s="27" t="str">
        <f>IF(OR(Table12[[#This Row],[Bet]]="Side",Table12[[#This Row],[Bet]]="", 'Prediction Log'!L1873=""), "",IF('Prediction Log'!U1873="Y", "W", IF('Prediction Log'!U1873="N", "L", "")))</f>
        <v/>
      </c>
      <c r="AC1872" s="19" t="str">
        <f t="shared" si="268"/>
        <v/>
      </c>
      <c r="AD1872" s="27"/>
      <c r="AE1872" s="25" t="str">
        <f t="shared" si="269"/>
        <v/>
      </c>
      <c r="AF187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73" spans="1:32" x14ac:dyDescent="0.45">
      <c r="A1873" s="64" t="str">
        <f>IF(ISBLANK(Games!A1873), "", Games!A1873)</f>
        <v/>
      </c>
      <c r="B1873" s="25" t="str">
        <f>IF('Prediction Log'!B1874=0, "",'Prediction Log'!B1874)</f>
        <v/>
      </c>
      <c r="C1873" s="25" t="str">
        <f>IF('Prediction Log'!C1874=0, "",'Prediction Log'!C1874)</f>
        <v/>
      </c>
      <c r="D1873" s="64" t="str">
        <f>IF('Prediction Log'!D1874=0, "",'Prediction Log'!D1874)</f>
        <v/>
      </c>
      <c r="E1873" s="65" t="str">
        <f>IF('Prediction Log'!E1874=0, "",'Prediction Log'!E1874)</f>
        <v/>
      </c>
      <c r="F1873" s="25" t="str">
        <f>IF('Prediction Log'!H1874=0, "",'Prediction Log'!H1874)</f>
        <v/>
      </c>
      <c r="G1873" s="24" t="str">
        <f>IF(ISBLANK(Games!B1873), "",'Prediction Log'!$I1874)</f>
        <v/>
      </c>
      <c r="H1873" s="107" t="str">
        <f>'Prediction Log'!$J1874</f>
        <v/>
      </c>
      <c r="I1873" s="25" t="str">
        <f>IF(ISBLANK(Games!T1873), "",IF(AND(Games!T1873="",Games!U1873=""),"",IF(ISTEXT(Games!U1873), "Side",Games!T1873)))</f>
        <v/>
      </c>
      <c r="J1873" s="25" t="str">
        <f>IF(ISBLANK(Games!T1873), "",IF(Table12[[#This Row],[Bet]]="Spread", Games!X1873, ""))</f>
        <v/>
      </c>
      <c r="K1873" s="25" t="str">
        <f>IF(ISBLANK(Games!U1873), "",IF(ISTEXT(Games!U1873), Games!U1873, ""))</f>
        <v/>
      </c>
      <c r="L1873" s="64" t="str">
        <f>IF(ISBLANK(Games!D1873), "", Games!D1873)</f>
        <v/>
      </c>
      <c r="M1873" s="25"/>
      <c r="N1873" s="33" t="str">
        <f>IF(Games!V1873="", "",Games!V1873)</f>
        <v/>
      </c>
      <c r="O1873" s="33" t="str">
        <f>IF(Games!Z1873=0, "",Games!Z1873)</f>
        <v/>
      </c>
      <c r="P1873" s="27"/>
      <c r="Q1873" s="27" t="str">
        <f>IF(ISBLANK(Games!W1873), "", Games!W1873)</f>
        <v/>
      </c>
      <c r="R1873" s="27" t="str">
        <f>IF(ISBLANK(Games!AA1873), "", Games!AA1873)</f>
        <v/>
      </c>
      <c r="S1873" s="27"/>
      <c r="T1873" s="28" t="str">
        <f t="shared" si="261"/>
        <v/>
      </c>
      <c r="U1873" s="28" t="str">
        <f t="shared" si="262"/>
        <v/>
      </c>
      <c r="V1873" s="28" t="str">
        <f t="shared" si="263"/>
        <v/>
      </c>
      <c r="W1873" s="28" t="str">
        <f t="shared" si="264"/>
        <v/>
      </c>
      <c r="X1873" s="28">
        <f t="shared" si="265"/>
        <v>0</v>
      </c>
      <c r="Y1873" s="28">
        <f t="shared" si="266"/>
        <v>0</v>
      </c>
      <c r="Z1873" s="27" t="str">
        <f>IF(OR('Prediction Log'!L1874="", Table12[[#This Row],[Bet]]="", Table12[[#This Row],[Bet]]="Spread"), "",IF('Prediction Log'!L1874=Table12[[#This Row],[Side]], "W", IF('Prediction Log'!L1874&lt;&gt;Table12[[#This Row],[Side]], "L", "")))</f>
        <v/>
      </c>
      <c r="AA1873" s="19" t="str">
        <f t="shared" si="267"/>
        <v/>
      </c>
      <c r="AB1873" s="27" t="str">
        <f>IF(OR(Table12[[#This Row],[Bet]]="Side",Table12[[#This Row],[Bet]]="", 'Prediction Log'!L1874=""), "",IF('Prediction Log'!U1874="Y", "W", IF('Prediction Log'!U1874="N", "L", "")))</f>
        <v/>
      </c>
      <c r="AC1873" s="19" t="str">
        <f t="shared" si="268"/>
        <v/>
      </c>
      <c r="AD1873" s="27"/>
      <c r="AE1873" s="25" t="str">
        <f t="shared" si="269"/>
        <v/>
      </c>
      <c r="AF187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74" spans="1:32" x14ac:dyDescent="0.45">
      <c r="A1874" s="64" t="str">
        <f>IF(ISBLANK(Games!A1874), "", Games!A1874)</f>
        <v/>
      </c>
      <c r="B1874" s="25" t="str">
        <f>IF('Prediction Log'!B1875=0, "",'Prediction Log'!B1875)</f>
        <v/>
      </c>
      <c r="C1874" s="25" t="str">
        <f>IF('Prediction Log'!C1875=0, "",'Prediction Log'!C1875)</f>
        <v/>
      </c>
      <c r="D1874" s="64" t="str">
        <f>IF('Prediction Log'!D1875=0, "",'Prediction Log'!D1875)</f>
        <v/>
      </c>
      <c r="E1874" s="65" t="str">
        <f>IF('Prediction Log'!E1875=0, "",'Prediction Log'!E1875)</f>
        <v/>
      </c>
      <c r="F1874" s="25" t="str">
        <f>IF('Prediction Log'!H1875=0, "",'Prediction Log'!H1875)</f>
        <v/>
      </c>
      <c r="G1874" s="24" t="str">
        <f>IF(ISBLANK(Games!B1874), "",'Prediction Log'!$I1875)</f>
        <v/>
      </c>
      <c r="H1874" s="107" t="str">
        <f>'Prediction Log'!$J1875</f>
        <v/>
      </c>
      <c r="I1874" s="25" t="str">
        <f>IF(ISBLANK(Games!T1874), "",IF(AND(Games!T1874="",Games!U1874=""),"",IF(ISTEXT(Games!U1874), "Side",Games!T1874)))</f>
        <v/>
      </c>
      <c r="J1874" s="25" t="str">
        <f>IF(ISBLANK(Games!T1874), "",IF(Table12[[#This Row],[Bet]]="Spread", Games!X1874, ""))</f>
        <v/>
      </c>
      <c r="K1874" s="25" t="str">
        <f>IF(ISBLANK(Games!U1874), "",IF(ISTEXT(Games!U1874), Games!U1874, ""))</f>
        <v/>
      </c>
      <c r="L1874" s="64" t="str">
        <f>IF(ISBLANK(Games!D1874), "", Games!D1874)</f>
        <v/>
      </c>
      <c r="M1874" s="25"/>
      <c r="N1874" s="33" t="str">
        <f>IF(Games!V1874="", "",Games!V1874)</f>
        <v/>
      </c>
      <c r="O1874" s="33" t="str">
        <f>IF(Games!Z1874=0, "",Games!Z1874)</f>
        <v/>
      </c>
      <c r="P1874" s="27"/>
      <c r="Q1874" s="27" t="str">
        <f>IF(ISBLANK(Games!W1874), "", Games!W1874)</f>
        <v/>
      </c>
      <c r="R1874" s="27" t="str">
        <f>IF(ISBLANK(Games!AA1874), "", Games!AA1874)</f>
        <v/>
      </c>
      <c r="S1874" s="27"/>
      <c r="T1874" s="28" t="str">
        <f t="shared" si="261"/>
        <v/>
      </c>
      <c r="U1874" s="28" t="str">
        <f t="shared" si="262"/>
        <v/>
      </c>
      <c r="V1874" s="28" t="str">
        <f t="shared" si="263"/>
        <v/>
      </c>
      <c r="W1874" s="28" t="str">
        <f t="shared" si="264"/>
        <v/>
      </c>
      <c r="X1874" s="28">
        <f t="shared" si="265"/>
        <v>0</v>
      </c>
      <c r="Y1874" s="28">
        <f t="shared" si="266"/>
        <v>0</v>
      </c>
      <c r="Z1874" s="27" t="str">
        <f>IF(OR('Prediction Log'!L1875="", Table12[[#This Row],[Bet]]="", Table12[[#This Row],[Bet]]="Spread"), "",IF('Prediction Log'!L1875=Table12[[#This Row],[Side]], "W", IF('Prediction Log'!L1875&lt;&gt;Table12[[#This Row],[Side]], "L", "")))</f>
        <v/>
      </c>
      <c r="AA1874" s="19" t="str">
        <f t="shared" si="267"/>
        <v/>
      </c>
      <c r="AB1874" s="27" t="str">
        <f>IF(OR(Table12[[#This Row],[Bet]]="Side",Table12[[#This Row],[Bet]]="", 'Prediction Log'!L1875=""), "",IF('Prediction Log'!U1875="Y", "W", IF('Prediction Log'!U1875="N", "L", "")))</f>
        <v/>
      </c>
      <c r="AC1874" s="19" t="str">
        <f t="shared" si="268"/>
        <v/>
      </c>
      <c r="AD1874" s="27"/>
      <c r="AE1874" s="25" t="str">
        <f t="shared" si="269"/>
        <v/>
      </c>
      <c r="AF187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75" spans="1:32" x14ac:dyDescent="0.45">
      <c r="A1875" s="64" t="str">
        <f>IF(ISBLANK(Games!A1875), "", Games!A1875)</f>
        <v/>
      </c>
      <c r="B1875" s="25" t="str">
        <f>IF('Prediction Log'!B1876=0, "",'Prediction Log'!B1876)</f>
        <v/>
      </c>
      <c r="C1875" s="25" t="str">
        <f>IF('Prediction Log'!C1876=0, "",'Prediction Log'!C1876)</f>
        <v/>
      </c>
      <c r="D1875" s="64" t="str">
        <f>IF('Prediction Log'!D1876=0, "",'Prediction Log'!D1876)</f>
        <v/>
      </c>
      <c r="E1875" s="65" t="str">
        <f>IF('Prediction Log'!E1876=0, "",'Prediction Log'!E1876)</f>
        <v/>
      </c>
      <c r="F1875" s="25" t="str">
        <f>IF('Prediction Log'!H1876=0, "",'Prediction Log'!H1876)</f>
        <v/>
      </c>
      <c r="G1875" s="24" t="str">
        <f>IF(ISBLANK(Games!B1875), "",'Prediction Log'!$I1876)</f>
        <v/>
      </c>
      <c r="H1875" s="107" t="str">
        <f>'Prediction Log'!$J1876</f>
        <v/>
      </c>
      <c r="I1875" s="25" t="str">
        <f>IF(ISBLANK(Games!T1875), "",IF(AND(Games!T1875="",Games!U1875=""),"",IF(ISTEXT(Games!U1875), "Side",Games!T1875)))</f>
        <v/>
      </c>
      <c r="J1875" s="25" t="str">
        <f>IF(ISBLANK(Games!T1875), "",IF(Table12[[#This Row],[Bet]]="Spread", Games!X1875, ""))</f>
        <v/>
      </c>
      <c r="K1875" s="25" t="str">
        <f>IF(ISBLANK(Games!U1875), "",IF(ISTEXT(Games!U1875), Games!U1875, ""))</f>
        <v/>
      </c>
      <c r="L1875" s="64" t="str">
        <f>IF(ISBLANK(Games!D1875), "", Games!D1875)</f>
        <v/>
      </c>
      <c r="M1875" s="25"/>
      <c r="N1875" s="33" t="str">
        <f>IF(Games!V1875="", "",Games!V1875)</f>
        <v/>
      </c>
      <c r="O1875" s="33" t="str">
        <f>IF(Games!Z1875=0, "",Games!Z1875)</f>
        <v/>
      </c>
      <c r="P1875" s="27"/>
      <c r="Q1875" s="27" t="str">
        <f>IF(ISBLANK(Games!W1875), "", Games!W1875)</f>
        <v/>
      </c>
      <c r="R1875" s="27" t="str">
        <f>IF(ISBLANK(Games!AA1875), "", Games!AA1875)</f>
        <v/>
      </c>
      <c r="S1875" s="27"/>
      <c r="T1875" s="28" t="str">
        <f t="shared" si="261"/>
        <v/>
      </c>
      <c r="U1875" s="28" t="str">
        <f t="shared" si="262"/>
        <v/>
      </c>
      <c r="V1875" s="28" t="str">
        <f t="shared" si="263"/>
        <v/>
      </c>
      <c r="W1875" s="28" t="str">
        <f t="shared" si="264"/>
        <v/>
      </c>
      <c r="X1875" s="28">
        <f t="shared" si="265"/>
        <v>0</v>
      </c>
      <c r="Y1875" s="28">
        <f t="shared" si="266"/>
        <v>0</v>
      </c>
      <c r="Z1875" s="27" t="str">
        <f>IF(OR('Prediction Log'!L1876="", Table12[[#This Row],[Bet]]="", Table12[[#This Row],[Bet]]="Spread"), "",IF('Prediction Log'!L1876=Table12[[#This Row],[Side]], "W", IF('Prediction Log'!L1876&lt;&gt;Table12[[#This Row],[Side]], "L", "")))</f>
        <v/>
      </c>
      <c r="AA1875" s="19" t="str">
        <f t="shared" si="267"/>
        <v/>
      </c>
      <c r="AB1875" s="27" t="str">
        <f>IF(OR(Table12[[#This Row],[Bet]]="Side",Table12[[#This Row],[Bet]]="", 'Prediction Log'!L1876=""), "",IF('Prediction Log'!U1876="Y", "W", IF('Prediction Log'!U1876="N", "L", "")))</f>
        <v/>
      </c>
      <c r="AC1875" s="19" t="str">
        <f t="shared" si="268"/>
        <v/>
      </c>
      <c r="AD1875" s="27"/>
      <c r="AE1875" s="25" t="str">
        <f t="shared" si="269"/>
        <v/>
      </c>
      <c r="AF187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76" spans="1:32" x14ac:dyDescent="0.45">
      <c r="A1876" s="64" t="str">
        <f>IF(ISBLANK(Games!A1876), "", Games!A1876)</f>
        <v/>
      </c>
      <c r="B1876" s="25" t="str">
        <f>IF('Prediction Log'!B1877=0, "",'Prediction Log'!B1877)</f>
        <v/>
      </c>
      <c r="C1876" s="25" t="str">
        <f>IF('Prediction Log'!C1877=0, "",'Prediction Log'!C1877)</f>
        <v/>
      </c>
      <c r="D1876" s="64" t="str">
        <f>IF('Prediction Log'!D1877=0, "",'Prediction Log'!D1877)</f>
        <v/>
      </c>
      <c r="E1876" s="65" t="str">
        <f>IF('Prediction Log'!E1877=0, "",'Prediction Log'!E1877)</f>
        <v/>
      </c>
      <c r="F1876" s="25" t="str">
        <f>IF('Prediction Log'!H1877=0, "",'Prediction Log'!H1877)</f>
        <v/>
      </c>
      <c r="G1876" s="24" t="str">
        <f>IF(ISBLANK(Games!B1876), "",'Prediction Log'!$I1877)</f>
        <v/>
      </c>
      <c r="H1876" s="107" t="str">
        <f>'Prediction Log'!$J1877</f>
        <v/>
      </c>
      <c r="I1876" s="25" t="str">
        <f>IF(ISBLANK(Games!T1876), "",IF(AND(Games!T1876="",Games!U1876=""),"",IF(ISTEXT(Games!U1876), "Side",Games!T1876)))</f>
        <v/>
      </c>
      <c r="J1876" s="25" t="str">
        <f>IF(ISBLANK(Games!T1876), "",IF(Table12[[#This Row],[Bet]]="Spread", Games!X1876, ""))</f>
        <v/>
      </c>
      <c r="K1876" s="25" t="str">
        <f>IF(ISBLANK(Games!U1876), "",IF(ISTEXT(Games!U1876), Games!U1876, ""))</f>
        <v/>
      </c>
      <c r="L1876" s="64" t="str">
        <f>IF(ISBLANK(Games!D1876), "", Games!D1876)</f>
        <v/>
      </c>
      <c r="M1876" s="25"/>
      <c r="N1876" s="33" t="str">
        <f>IF(Games!V1876="", "",Games!V1876)</f>
        <v/>
      </c>
      <c r="O1876" s="33" t="str">
        <f>IF(Games!Z1876=0, "",Games!Z1876)</f>
        <v/>
      </c>
      <c r="P1876" s="27"/>
      <c r="Q1876" s="27" t="str">
        <f>IF(ISBLANK(Games!W1876), "", Games!W1876)</f>
        <v/>
      </c>
      <c r="R1876" s="27" t="str">
        <f>IF(ISBLANK(Games!AA1876), "", Games!AA1876)</f>
        <v/>
      </c>
      <c r="S1876" s="27"/>
      <c r="T1876" s="28" t="str">
        <f t="shared" si="261"/>
        <v/>
      </c>
      <c r="U1876" s="28" t="str">
        <f t="shared" si="262"/>
        <v/>
      </c>
      <c r="V1876" s="28" t="str">
        <f t="shared" si="263"/>
        <v/>
      </c>
      <c r="W1876" s="28" t="str">
        <f t="shared" si="264"/>
        <v/>
      </c>
      <c r="X1876" s="28">
        <f t="shared" si="265"/>
        <v>0</v>
      </c>
      <c r="Y1876" s="28">
        <f t="shared" si="266"/>
        <v>0</v>
      </c>
      <c r="Z1876" s="27" t="str">
        <f>IF(OR('Prediction Log'!L1877="", Table12[[#This Row],[Bet]]="", Table12[[#This Row],[Bet]]="Spread"), "",IF('Prediction Log'!L1877=Table12[[#This Row],[Side]], "W", IF('Prediction Log'!L1877&lt;&gt;Table12[[#This Row],[Side]], "L", "")))</f>
        <v/>
      </c>
      <c r="AA1876" s="19" t="str">
        <f t="shared" si="267"/>
        <v/>
      </c>
      <c r="AB1876" s="27" t="str">
        <f>IF(OR(Table12[[#This Row],[Bet]]="Side",Table12[[#This Row],[Bet]]="", 'Prediction Log'!L1877=""), "",IF('Prediction Log'!U1877="Y", "W", IF('Prediction Log'!U1877="N", "L", "")))</f>
        <v/>
      </c>
      <c r="AC1876" s="19" t="str">
        <f t="shared" si="268"/>
        <v/>
      </c>
      <c r="AD1876" s="27"/>
      <c r="AE1876" s="25" t="str">
        <f t="shared" si="269"/>
        <v/>
      </c>
      <c r="AF187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77" spans="1:32" x14ac:dyDescent="0.45">
      <c r="A1877" s="64" t="str">
        <f>IF(ISBLANK(Games!A1877), "", Games!A1877)</f>
        <v/>
      </c>
      <c r="B1877" s="25" t="str">
        <f>IF('Prediction Log'!B1878=0, "",'Prediction Log'!B1878)</f>
        <v/>
      </c>
      <c r="C1877" s="25" t="str">
        <f>IF('Prediction Log'!C1878=0, "",'Prediction Log'!C1878)</f>
        <v/>
      </c>
      <c r="D1877" s="64" t="str">
        <f>IF('Prediction Log'!D1878=0, "",'Prediction Log'!D1878)</f>
        <v/>
      </c>
      <c r="E1877" s="65" t="str">
        <f>IF('Prediction Log'!E1878=0, "",'Prediction Log'!E1878)</f>
        <v/>
      </c>
      <c r="F1877" s="25" t="str">
        <f>IF('Prediction Log'!H1878=0, "",'Prediction Log'!H1878)</f>
        <v/>
      </c>
      <c r="G1877" s="24" t="str">
        <f>IF(ISBLANK(Games!B1877), "",'Prediction Log'!$I1878)</f>
        <v/>
      </c>
      <c r="H1877" s="107" t="str">
        <f>'Prediction Log'!$J1878</f>
        <v/>
      </c>
      <c r="I1877" s="25" t="str">
        <f>IF(ISBLANK(Games!T1877), "",IF(AND(Games!T1877="",Games!U1877=""),"",IF(ISTEXT(Games!U1877), "Side",Games!T1877)))</f>
        <v/>
      </c>
      <c r="J1877" s="25" t="str">
        <f>IF(ISBLANK(Games!T1877), "",IF(Table12[[#This Row],[Bet]]="Spread", Games!X1877, ""))</f>
        <v/>
      </c>
      <c r="K1877" s="25" t="str">
        <f>IF(ISBLANK(Games!U1877), "",IF(ISTEXT(Games!U1877), Games!U1877, ""))</f>
        <v/>
      </c>
      <c r="L1877" s="64" t="str">
        <f>IF(ISBLANK(Games!D1877), "", Games!D1877)</f>
        <v/>
      </c>
      <c r="M1877" s="25"/>
      <c r="N1877" s="33" t="str">
        <f>IF(Games!V1877="", "",Games!V1877)</f>
        <v/>
      </c>
      <c r="O1877" s="33" t="str">
        <f>IF(Games!Z1877=0, "",Games!Z1877)</f>
        <v/>
      </c>
      <c r="P1877" s="27"/>
      <c r="Q1877" s="27" t="str">
        <f>IF(ISBLANK(Games!W1877), "", Games!W1877)</f>
        <v/>
      </c>
      <c r="R1877" s="27" t="str">
        <f>IF(ISBLANK(Games!AA1877), "", Games!AA1877)</f>
        <v/>
      </c>
      <c r="S1877" s="27"/>
      <c r="T1877" s="28" t="str">
        <f t="shared" si="261"/>
        <v/>
      </c>
      <c r="U1877" s="28" t="str">
        <f t="shared" si="262"/>
        <v/>
      </c>
      <c r="V1877" s="28" t="str">
        <f t="shared" si="263"/>
        <v/>
      </c>
      <c r="W1877" s="28" t="str">
        <f t="shared" si="264"/>
        <v/>
      </c>
      <c r="X1877" s="28">
        <f t="shared" si="265"/>
        <v>0</v>
      </c>
      <c r="Y1877" s="28">
        <f t="shared" si="266"/>
        <v>0</v>
      </c>
      <c r="Z1877" s="27" t="str">
        <f>IF(OR('Prediction Log'!L1878="", Table12[[#This Row],[Bet]]="", Table12[[#This Row],[Bet]]="Spread"), "",IF('Prediction Log'!L1878=Table12[[#This Row],[Side]], "W", IF('Prediction Log'!L1878&lt;&gt;Table12[[#This Row],[Side]], "L", "")))</f>
        <v/>
      </c>
      <c r="AA1877" s="19" t="str">
        <f t="shared" si="267"/>
        <v/>
      </c>
      <c r="AB1877" s="27" t="str">
        <f>IF(OR(Table12[[#This Row],[Bet]]="Side",Table12[[#This Row],[Bet]]="", 'Prediction Log'!L1878=""), "",IF('Prediction Log'!U1878="Y", "W", IF('Prediction Log'!U1878="N", "L", "")))</f>
        <v/>
      </c>
      <c r="AC1877" s="19" t="str">
        <f t="shared" si="268"/>
        <v/>
      </c>
      <c r="AD1877" s="27"/>
      <c r="AE1877" s="25" t="str">
        <f t="shared" si="269"/>
        <v/>
      </c>
      <c r="AF187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78" spans="1:32" x14ac:dyDescent="0.45">
      <c r="A1878" s="64" t="str">
        <f>IF(ISBLANK(Games!A1878), "", Games!A1878)</f>
        <v/>
      </c>
      <c r="B1878" s="25" t="str">
        <f>IF('Prediction Log'!B1879=0, "",'Prediction Log'!B1879)</f>
        <v/>
      </c>
      <c r="C1878" s="25" t="str">
        <f>IF('Prediction Log'!C1879=0, "",'Prediction Log'!C1879)</f>
        <v/>
      </c>
      <c r="D1878" s="64" t="str">
        <f>IF('Prediction Log'!D1879=0, "",'Prediction Log'!D1879)</f>
        <v/>
      </c>
      <c r="E1878" s="65" t="str">
        <f>IF('Prediction Log'!E1879=0, "",'Prediction Log'!E1879)</f>
        <v/>
      </c>
      <c r="F1878" s="25" t="str">
        <f>IF('Prediction Log'!H1879=0, "",'Prediction Log'!H1879)</f>
        <v/>
      </c>
      <c r="G1878" s="24" t="str">
        <f>IF(ISBLANK(Games!B1878), "",'Prediction Log'!$I1879)</f>
        <v/>
      </c>
      <c r="H1878" s="107" t="str">
        <f>'Prediction Log'!$J1879</f>
        <v/>
      </c>
      <c r="I1878" s="25" t="str">
        <f>IF(ISBLANK(Games!T1878), "",IF(AND(Games!T1878="",Games!U1878=""),"",IF(ISTEXT(Games!U1878), "Side",Games!T1878)))</f>
        <v/>
      </c>
      <c r="J1878" s="25" t="str">
        <f>IF(ISBLANK(Games!T1878), "",IF(Table12[[#This Row],[Bet]]="Spread", Games!X1878, ""))</f>
        <v/>
      </c>
      <c r="K1878" s="25" t="str">
        <f>IF(ISBLANK(Games!U1878), "",IF(ISTEXT(Games!U1878), Games!U1878, ""))</f>
        <v/>
      </c>
      <c r="L1878" s="64" t="str">
        <f>IF(ISBLANK(Games!D1878), "", Games!D1878)</f>
        <v/>
      </c>
      <c r="M1878" s="25"/>
      <c r="N1878" s="33" t="str">
        <f>IF(Games!V1878="", "",Games!V1878)</f>
        <v/>
      </c>
      <c r="O1878" s="33" t="str">
        <f>IF(Games!Z1878=0, "",Games!Z1878)</f>
        <v/>
      </c>
      <c r="P1878" s="27"/>
      <c r="Q1878" s="27" t="str">
        <f>IF(ISBLANK(Games!W1878), "", Games!W1878)</f>
        <v/>
      </c>
      <c r="R1878" s="27" t="str">
        <f>IF(ISBLANK(Games!AA1878), "", Games!AA1878)</f>
        <v/>
      </c>
      <c r="S1878" s="27"/>
      <c r="T1878" s="28" t="str">
        <f t="shared" si="261"/>
        <v/>
      </c>
      <c r="U1878" s="28" t="str">
        <f t="shared" si="262"/>
        <v/>
      </c>
      <c r="V1878" s="28" t="str">
        <f t="shared" si="263"/>
        <v/>
      </c>
      <c r="W1878" s="28" t="str">
        <f t="shared" si="264"/>
        <v/>
      </c>
      <c r="X1878" s="28">
        <f t="shared" si="265"/>
        <v>0</v>
      </c>
      <c r="Y1878" s="28">
        <f t="shared" si="266"/>
        <v>0</v>
      </c>
      <c r="Z1878" s="27" t="str">
        <f>IF(OR('Prediction Log'!L1879="", Table12[[#This Row],[Bet]]="", Table12[[#This Row],[Bet]]="Spread"), "",IF('Prediction Log'!L1879=Table12[[#This Row],[Side]], "W", IF('Prediction Log'!L1879&lt;&gt;Table12[[#This Row],[Side]], "L", "")))</f>
        <v/>
      </c>
      <c r="AA1878" s="19" t="str">
        <f t="shared" si="267"/>
        <v/>
      </c>
      <c r="AB1878" s="27" t="str">
        <f>IF(OR(Table12[[#This Row],[Bet]]="Side",Table12[[#This Row],[Bet]]="", 'Prediction Log'!L1879=""), "",IF('Prediction Log'!U1879="Y", "W", IF('Prediction Log'!U1879="N", "L", "")))</f>
        <v/>
      </c>
      <c r="AC1878" s="19" t="str">
        <f t="shared" si="268"/>
        <v/>
      </c>
      <c r="AD1878" s="27"/>
      <c r="AE1878" s="25" t="str">
        <f t="shared" si="269"/>
        <v/>
      </c>
      <c r="AF187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79" spans="1:32" x14ac:dyDescent="0.45">
      <c r="A1879" s="64" t="str">
        <f>IF(ISBLANK(Games!A1879), "", Games!A1879)</f>
        <v/>
      </c>
      <c r="B1879" s="25" t="str">
        <f>IF('Prediction Log'!B1880=0, "",'Prediction Log'!B1880)</f>
        <v/>
      </c>
      <c r="C1879" s="25" t="str">
        <f>IF('Prediction Log'!C1880=0, "",'Prediction Log'!C1880)</f>
        <v/>
      </c>
      <c r="D1879" s="64" t="str">
        <f>IF('Prediction Log'!D1880=0, "",'Prediction Log'!D1880)</f>
        <v/>
      </c>
      <c r="E1879" s="65" t="str">
        <f>IF('Prediction Log'!E1880=0, "",'Prediction Log'!E1880)</f>
        <v/>
      </c>
      <c r="F1879" s="25" t="str">
        <f>IF('Prediction Log'!H1880=0, "",'Prediction Log'!H1880)</f>
        <v/>
      </c>
      <c r="G1879" s="24" t="str">
        <f>IF(ISBLANK(Games!B1879), "",'Prediction Log'!$I1880)</f>
        <v/>
      </c>
      <c r="H1879" s="107" t="str">
        <f>'Prediction Log'!$J1880</f>
        <v/>
      </c>
      <c r="I1879" s="25" t="str">
        <f>IF(ISBLANK(Games!T1879), "",IF(AND(Games!T1879="",Games!U1879=""),"",IF(ISTEXT(Games!U1879), "Side",Games!T1879)))</f>
        <v/>
      </c>
      <c r="J1879" s="25" t="str">
        <f>IF(ISBLANK(Games!T1879), "",IF(Table12[[#This Row],[Bet]]="Spread", Games!X1879, ""))</f>
        <v/>
      </c>
      <c r="K1879" s="25" t="str">
        <f>IF(ISBLANK(Games!U1879), "",IF(ISTEXT(Games!U1879), Games!U1879, ""))</f>
        <v/>
      </c>
      <c r="L1879" s="64" t="str">
        <f>IF(ISBLANK(Games!D1879), "", Games!D1879)</f>
        <v/>
      </c>
      <c r="M1879" s="25"/>
      <c r="N1879" s="33" t="str">
        <f>IF(Games!V1879="", "",Games!V1879)</f>
        <v/>
      </c>
      <c r="O1879" s="33" t="str">
        <f>IF(Games!Z1879=0, "",Games!Z1879)</f>
        <v/>
      </c>
      <c r="P1879" s="27"/>
      <c r="Q1879" s="27" t="str">
        <f>IF(ISBLANK(Games!W1879), "", Games!W1879)</f>
        <v/>
      </c>
      <c r="R1879" s="27" t="str">
        <f>IF(ISBLANK(Games!AA1879), "", Games!AA1879)</f>
        <v/>
      </c>
      <c r="S1879" s="27"/>
      <c r="T1879" s="28" t="str">
        <f t="shared" si="261"/>
        <v/>
      </c>
      <c r="U1879" s="28" t="str">
        <f t="shared" si="262"/>
        <v/>
      </c>
      <c r="V1879" s="28" t="str">
        <f t="shared" si="263"/>
        <v/>
      </c>
      <c r="W1879" s="28" t="str">
        <f t="shared" si="264"/>
        <v/>
      </c>
      <c r="X1879" s="28">
        <f t="shared" si="265"/>
        <v>0</v>
      </c>
      <c r="Y1879" s="28">
        <f t="shared" si="266"/>
        <v>0</v>
      </c>
      <c r="Z1879" s="27" t="str">
        <f>IF(OR('Prediction Log'!L1880="", Table12[[#This Row],[Bet]]="", Table12[[#This Row],[Bet]]="Spread"), "",IF('Prediction Log'!L1880=Table12[[#This Row],[Side]], "W", IF('Prediction Log'!L1880&lt;&gt;Table12[[#This Row],[Side]], "L", "")))</f>
        <v/>
      </c>
      <c r="AA1879" s="19" t="str">
        <f t="shared" si="267"/>
        <v/>
      </c>
      <c r="AB1879" s="27" t="str">
        <f>IF(OR(Table12[[#This Row],[Bet]]="Side",Table12[[#This Row],[Bet]]="", 'Prediction Log'!L1880=""), "",IF('Prediction Log'!U1880="Y", "W", IF('Prediction Log'!U1880="N", "L", "")))</f>
        <v/>
      </c>
      <c r="AC1879" s="19" t="str">
        <f t="shared" si="268"/>
        <v/>
      </c>
      <c r="AD1879" s="27"/>
      <c r="AE1879" s="25" t="str">
        <f t="shared" si="269"/>
        <v/>
      </c>
      <c r="AF187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80" spans="1:32" x14ac:dyDescent="0.45">
      <c r="A1880" s="64" t="str">
        <f>IF(ISBLANK(Games!A1880), "", Games!A1880)</f>
        <v/>
      </c>
      <c r="B1880" s="25" t="str">
        <f>IF('Prediction Log'!B1881=0, "",'Prediction Log'!B1881)</f>
        <v/>
      </c>
      <c r="C1880" s="25" t="str">
        <f>IF('Prediction Log'!C1881=0, "",'Prediction Log'!C1881)</f>
        <v/>
      </c>
      <c r="D1880" s="64" t="str">
        <f>IF('Prediction Log'!D1881=0, "",'Prediction Log'!D1881)</f>
        <v/>
      </c>
      <c r="E1880" s="65" t="str">
        <f>IF('Prediction Log'!E1881=0, "",'Prediction Log'!E1881)</f>
        <v/>
      </c>
      <c r="F1880" s="25" t="str">
        <f>IF('Prediction Log'!H1881=0, "",'Prediction Log'!H1881)</f>
        <v/>
      </c>
      <c r="G1880" s="24" t="str">
        <f>IF(ISBLANK(Games!B1880), "",'Prediction Log'!$I1881)</f>
        <v/>
      </c>
      <c r="H1880" s="107" t="str">
        <f>'Prediction Log'!$J1881</f>
        <v/>
      </c>
      <c r="I1880" s="25" t="str">
        <f>IF(ISBLANK(Games!T1880), "",IF(AND(Games!T1880="",Games!U1880=""),"",IF(ISTEXT(Games!U1880), "Side",Games!T1880)))</f>
        <v/>
      </c>
      <c r="J1880" s="25" t="str">
        <f>IF(ISBLANK(Games!T1880), "",IF(Table12[[#This Row],[Bet]]="Spread", Games!X1880, ""))</f>
        <v/>
      </c>
      <c r="K1880" s="25" t="str">
        <f>IF(ISBLANK(Games!U1880), "",IF(ISTEXT(Games!U1880), Games!U1880, ""))</f>
        <v/>
      </c>
      <c r="L1880" s="64" t="str">
        <f>IF(ISBLANK(Games!D1880), "", Games!D1880)</f>
        <v/>
      </c>
      <c r="M1880" s="25"/>
      <c r="N1880" s="33" t="str">
        <f>IF(Games!V1880="", "",Games!V1880)</f>
        <v/>
      </c>
      <c r="O1880" s="33" t="str">
        <f>IF(Games!Z1880=0, "",Games!Z1880)</f>
        <v/>
      </c>
      <c r="P1880" s="27"/>
      <c r="Q1880" s="27" t="str">
        <f>IF(ISBLANK(Games!W1880), "", Games!W1880)</f>
        <v/>
      </c>
      <c r="R1880" s="27" t="str">
        <f>IF(ISBLANK(Games!AA1880), "", Games!AA1880)</f>
        <v/>
      </c>
      <c r="S1880" s="27"/>
      <c r="T1880" s="28" t="str">
        <f t="shared" si="261"/>
        <v/>
      </c>
      <c r="U1880" s="28" t="str">
        <f t="shared" si="262"/>
        <v/>
      </c>
      <c r="V1880" s="28" t="str">
        <f t="shared" si="263"/>
        <v/>
      </c>
      <c r="W1880" s="28" t="str">
        <f t="shared" si="264"/>
        <v/>
      </c>
      <c r="X1880" s="28">
        <f t="shared" si="265"/>
        <v>0</v>
      </c>
      <c r="Y1880" s="28">
        <f t="shared" si="266"/>
        <v>0</v>
      </c>
      <c r="Z1880" s="27" t="str">
        <f>IF(OR('Prediction Log'!L1881="", Table12[[#This Row],[Bet]]="", Table12[[#This Row],[Bet]]="Spread"), "",IF('Prediction Log'!L1881=Table12[[#This Row],[Side]], "W", IF('Prediction Log'!L1881&lt;&gt;Table12[[#This Row],[Side]], "L", "")))</f>
        <v/>
      </c>
      <c r="AA1880" s="19" t="str">
        <f t="shared" si="267"/>
        <v/>
      </c>
      <c r="AB1880" s="27" t="str">
        <f>IF(OR(Table12[[#This Row],[Bet]]="Side",Table12[[#This Row],[Bet]]="", 'Prediction Log'!L1881=""), "",IF('Prediction Log'!U1881="Y", "W", IF('Prediction Log'!U1881="N", "L", "")))</f>
        <v/>
      </c>
      <c r="AC1880" s="19" t="str">
        <f t="shared" si="268"/>
        <v/>
      </c>
      <c r="AD1880" s="27"/>
      <c r="AE1880" s="25" t="str">
        <f t="shared" si="269"/>
        <v/>
      </c>
      <c r="AF188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81" spans="1:32" x14ac:dyDescent="0.45">
      <c r="A1881" s="64" t="str">
        <f>IF(ISBLANK(Games!A1881), "", Games!A1881)</f>
        <v/>
      </c>
      <c r="B1881" s="25" t="str">
        <f>IF('Prediction Log'!B1882=0, "",'Prediction Log'!B1882)</f>
        <v/>
      </c>
      <c r="C1881" s="25" t="str">
        <f>IF('Prediction Log'!C1882=0, "",'Prediction Log'!C1882)</f>
        <v/>
      </c>
      <c r="D1881" s="64" t="str">
        <f>IF('Prediction Log'!D1882=0, "",'Prediction Log'!D1882)</f>
        <v/>
      </c>
      <c r="E1881" s="65" t="str">
        <f>IF('Prediction Log'!E1882=0, "",'Prediction Log'!E1882)</f>
        <v/>
      </c>
      <c r="F1881" s="25" t="str">
        <f>IF('Prediction Log'!H1882=0, "",'Prediction Log'!H1882)</f>
        <v/>
      </c>
      <c r="G1881" s="24" t="str">
        <f>IF(ISBLANK(Games!B1881), "",'Prediction Log'!$I1882)</f>
        <v/>
      </c>
      <c r="H1881" s="107" t="str">
        <f>'Prediction Log'!$J1882</f>
        <v/>
      </c>
      <c r="I1881" s="25" t="str">
        <f>IF(ISBLANK(Games!T1881), "",IF(AND(Games!T1881="",Games!U1881=""),"",IF(ISTEXT(Games!U1881), "Side",Games!T1881)))</f>
        <v/>
      </c>
      <c r="J1881" s="25" t="str">
        <f>IF(ISBLANK(Games!T1881), "",IF(Table12[[#This Row],[Bet]]="Spread", Games!X1881, ""))</f>
        <v/>
      </c>
      <c r="K1881" s="25" t="str">
        <f>IF(ISBLANK(Games!U1881), "",IF(ISTEXT(Games!U1881), Games!U1881, ""))</f>
        <v/>
      </c>
      <c r="L1881" s="64" t="str">
        <f>IF(ISBLANK(Games!D1881), "", Games!D1881)</f>
        <v/>
      </c>
      <c r="M1881" s="25"/>
      <c r="N1881" s="33" t="str">
        <f>IF(Games!V1881="", "",Games!V1881)</f>
        <v/>
      </c>
      <c r="O1881" s="33" t="str">
        <f>IF(Games!Z1881=0, "",Games!Z1881)</f>
        <v/>
      </c>
      <c r="P1881" s="27"/>
      <c r="Q1881" s="27" t="str">
        <f>IF(ISBLANK(Games!W1881), "", Games!W1881)</f>
        <v/>
      </c>
      <c r="R1881" s="27" t="str">
        <f>IF(ISBLANK(Games!AA1881), "", Games!AA1881)</f>
        <v/>
      </c>
      <c r="S1881" s="27"/>
      <c r="T1881" s="28" t="str">
        <f t="shared" si="261"/>
        <v/>
      </c>
      <c r="U1881" s="28" t="str">
        <f t="shared" si="262"/>
        <v/>
      </c>
      <c r="V1881" s="28" t="str">
        <f t="shared" si="263"/>
        <v/>
      </c>
      <c r="W1881" s="28" t="str">
        <f t="shared" si="264"/>
        <v/>
      </c>
      <c r="X1881" s="28">
        <f t="shared" si="265"/>
        <v>0</v>
      </c>
      <c r="Y1881" s="28">
        <f t="shared" si="266"/>
        <v>0</v>
      </c>
      <c r="Z1881" s="27" t="str">
        <f>IF(OR('Prediction Log'!L1882="", Table12[[#This Row],[Bet]]="", Table12[[#This Row],[Bet]]="Spread"), "",IF('Prediction Log'!L1882=Table12[[#This Row],[Side]], "W", IF('Prediction Log'!L1882&lt;&gt;Table12[[#This Row],[Side]], "L", "")))</f>
        <v/>
      </c>
      <c r="AA1881" s="19" t="str">
        <f t="shared" si="267"/>
        <v/>
      </c>
      <c r="AB1881" s="27" t="str">
        <f>IF(OR(Table12[[#This Row],[Bet]]="Side",Table12[[#This Row],[Bet]]="", 'Prediction Log'!L1882=""), "",IF('Prediction Log'!U1882="Y", "W", IF('Prediction Log'!U1882="N", "L", "")))</f>
        <v/>
      </c>
      <c r="AC1881" s="19" t="str">
        <f t="shared" si="268"/>
        <v/>
      </c>
      <c r="AD1881" s="27"/>
      <c r="AE1881" s="25" t="str">
        <f t="shared" si="269"/>
        <v/>
      </c>
      <c r="AF188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82" spans="1:32" x14ac:dyDescent="0.45">
      <c r="A1882" s="64" t="str">
        <f>IF(ISBLANK(Games!A1882), "", Games!A1882)</f>
        <v/>
      </c>
      <c r="B1882" s="25" t="str">
        <f>IF('Prediction Log'!B1883=0, "",'Prediction Log'!B1883)</f>
        <v/>
      </c>
      <c r="C1882" s="25" t="str">
        <f>IF('Prediction Log'!C1883=0, "",'Prediction Log'!C1883)</f>
        <v/>
      </c>
      <c r="D1882" s="64" t="str">
        <f>IF('Prediction Log'!D1883=0, "",'Prediction Log'!D1883)</f>
        <v/>
      </c>
      <c r="E1882" s="65" t="str">
        <f>IF('Prediction Log'!E1883=0, "",'Prediction Log'!E1883)</f>
        <v/>
      </c>
      <c r="F1882" s="25" t="str">
        <f>IF('Prediction Log'!H1883=0, "",'Prediction Log'!H1883)</f>
        <v/>
      </c>
      <c r="G1882" s="24" t="str">
        <f>IF(ISBLANK(Games!B1882), "",'Prediction Log'!$I1883)</f>
        <v/>
      </c>
      <c r="H1882" s="107" t="str">
        <f>'Prediction Log'!$J1883</f>
        <v/>
      </c>
      <c r="I1882" s="25" t="str">
        <f>IF(ISBLANK(Games!T1882), "",IF(AND(Games!T1882="",Games!U1882=""),"",IF(ISTEXT(Games!U1882), "Side",Games!T1882)))</f>
        <v/>
      </c>
      <c r="J1882" s="25" t="str">
        <f>IF(ISBLANK(Games!T1882), "",IF(Table12[[#This Row],[Bet]]="Spread", Games!X1882, ""))</f>
        <v/>
      </c>
      <c r="K1882" s="25" t="str">
        <f>IF(ISBLANK(Games!U1882), "",IF(ISTEXT(Games!U1882), Games!U1882, ""))</f>
        <v/>
      </c>
      <c r="L1882" s="64" t="str">
        <f>IF(ISBLANK(Games!D1882), "", Games!D1882)</f>
        <v/>
      </c>
      <c r="M1882" s="25"/>
      <c r="N1882" s="33" t="str">
        <f>IF(Games!V1882="", "",Games!V1882)</f>
        <v/>
      </c>
      <c r="O1882" s="33" t="str">
        <f>IF(Games!Z1882=0, "",Games!Z1882)</f>
        <v/>
      </c>
      <c r="P1882" s="27"/>
      <c r="Q1882" s="27" t="str">
        <f>IF(ISBLANK(Games!W1882), "", Games!W1882)</f>
        <v/>
      </c>
      <c r="R1882" s="27" t="str">
        <f>IF(ISBLANK(Games!AA1882), "", Games!AA1882)</f>
        <v/>
      </c>
      <c r="S1882" s="27"/>
      <c r="T1882" s="28" t="str">
        <f t="shared" si="261"/>
        <v/>
      </c>
      <c r="U1882" s="28" t="str">
        <f t="shared" si="262"/>
        <v/>
      </c>
      <c r="V1882" s="28" t="str">
        <f t="shared" si="263"/>
        <v/>
      </c>
      <c r="W1882" s="28" t="str">
        <f t="shared" si="264"/>
        <v/>
      </c>
      <c r="X1882" s="28">
        <f t="shared" si="265"/>
        <v>0</v>
      </c>
      <c r="Y1882" s="28">
        <f t="shared" si="266"/>
        <v>0</v>
      </c>
      <c r="Z1882" s="27" t="str">
        <f>IF(OR('Prediction Log'!L1883="", Table12[[#This Row],[Bet]]="", Table12[[#This Row],[Bet]]="Spread"), "",IF('Prediction Log'!L1883=Table12[[#This Row],[Side]], "W", IF('Prediction Log'!L1883&lt;&gt;Table12[[#This Row],[Side]], "L", "")))</f>
        <v/>
      </c>
      <c r="AA1882" s="19" t="str">
        <f t="shared" si="267"/>
        <v/>
      </c>
      <c r="AB1882" s="27" t="str">
        <f>IF(OR(Table12[[#This Row],[Bet]]="Side",Table12[[#This Row],[Bet]]="", 'Prediction Log'!L1883=""), "",IF('Prediction Log'!U1883="Y", "W", IF('Prediction Log'!U1883="N", "L", "")))</f>
        <v/>
      </c>
      <c r="AC1882" s="19" t="str">
        <f t="shared" si="268"/>
        <v/>
      </c>
      <c r="AD1882" s="27"/>
      <c r="AE1882" s="25" t="str">
        <f t="shared" si="269"/>
        <v/>
      </c>
      <c r="AF188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83" spans="1:32" x14ac:dyDescent="0.45">
      <c r="A1883" s="64" t="str">
        <f>IF(ISBLANK(Games!A1883), "", Games!A1883)</f>
        <v/>
      </c>
      <c r="B1883" s="25" t="str">
        <f>IF('Prediction Log'!B1884=0, "",'Prediction Log'!B1884)</f>
        <v/>
      </c>
      <c r="C1883" s="25" t="str">
        <f>IF('Prediction Log'!C1884=0, "",'Prediction Log'!C1884)</f>
        <v/>
      </c>
      <c r="D1883" s="64" t="str">
        <f>IF('Prediction Log'!D1884=0, "",'Prediction Log'!D1884)</f>
        <v/>
      </c>
      <c r="E1883" s="65" t="str">
        <f>IF('Prediction Log'!E1884=0, "",'Prediction Log'!E1884)</f>
        <v/>
      </c>
      <c r="F1883" s="25" t="str">
        <f>IF('Prediction Log'!H1884=0, "",'Prediction Log'!H1884)</f>
        <v/>
      </c>
      <c r="G1883" s="24" t="str">
        <f>IF(ISBLANK(Games!B1883), "",'Prediction Log'!$I1884)</f>
        <v/>
      </c>
      <c r="H1883" s="107" t="str">
        <f>'Prediction Log'!$J1884</f>
        <v/>
      </c>
      <c r="I1883" s="25" t="str">
        <f>IF(ISBLANK(Games!T1883), "",IF(AND(Games!T1883="",Games!U1883=""),"",IF(ISTEXT(Games!U1883), "Side",Games!T1883)))</f>
        <v/>
      </c>
      <c r="J1883" s="25" t="str">
        <f>IF(ISBLANK(Games!T1883), "",IF(Table12[[#This Row],[Bet]]="Spread", Games!X1883, ""))</f>
        <v/>
      </c>
      <c r="K1883" s="25" t="str">
        <f>IF(ISBLANK(Games!U1883), "",IF(ISTEXT(Games!U1883), Games!U1883, ""))</f>
        <v/>
      </c>
      <c r="L1883" s="64" t="str">
        <f>IF(ISBLANK(Games!D1883), "", Games!D1883)</f>
        <v/>
      </c>
      <c r="M1883" s="25"/>
      <c r="N1883" s="33" t="str">
        <f>IF(Games!V1883="", "",Games!V1883)</f>
        <v/>
      </c>
      <c r="O1883" s="33" t="str">
        <f>IF(Games!Z1883=0, "",Games!Z1883)</f>
        <v/>
      </c>
      <c r="P1883" s="27"/>
      <c r="Q1883" s="27" t="str">
        <f>IF(ISBLANK(Games!W1883), "", Games!W1883)</f>
        <v/>
      </c>
      <c r="R1883" s="27" t="str">
        <f>IF(ISBLANK(Games!AA1883), "", Games!AA1883)</f>
        <v/>
      </c>
      <c r="S1883" s="27"/>
      <c r="T1883" s="28" t="str">
        <f t="shared" si="261"/>
        <v/>
      </c>
      <c r="U1883" s="28" t="str">
        <f t="shared" si="262"/>
        <v/>
      </c>
      <c r="V1883" s="28" t="str">
        <f t="shared" si="263"/>
        <v/>
      </c>
      <c r="W1883" s="28" t="str">
        <f t="shared" si="264"/>
        <v/>
      </c>
      <c r="X1883" s="28">
        <f t="shared" si="265"/>
        <v>0</v>
      </c>
      <c r="Y1883" s="28">
        <f t="shared" si="266"/>
        <v>0</v>
      </c>
      <c r="Z1883" s="27" t="str">
        <f>IF(OR('Prediction Log'!L1884="", Table12[[#This Row],[Bet]]="", Table12[[#This Row],[Bet]]="Spread"), "",IF('Prediction Log'!L1884=Table12[[#This Row],[Side]], "W", IF('Prediction Log'!L1884&lt;&gt;Table12[[#This Row],[Side]], "L", "")))</f>
        <v/>
      </c>
      <c r="AA1883" s="19" t="str">
        <f t="shared" si="267"/>
        <v/>
      </c>
      <c r="AB1883" s="27" t="str">
        <f>IF(OR(Table12[[#This Row],[Bet]]="Side",Table12[[#This Row],[Bet]]="", 'Prediction Log'!L1884=""), "",IF('Prediction Log'!U1884="Y", "W", IF('Prediction Log'!U1884="N", "L", "")))</f>
        <v/>
      </c>
      <c r="AC1883" s="19" t="str">
        <f t="shared" si="268"/>
        <v/>
      </c>
      <c r="AD1883" s="27"/>
      <c r="AE1883" s="25" t="str">
        <f t="shared" si="269"/>
        <v/>
      </c>
      <c r="AF188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84" spans="1:32" x14ac:dyDescent="0.45">
      <c r="A1884" s="64" t="str">
        <f>IF(ISBLANK(Games!A1884), "", Games!A1884)</f>
        <v/>
      </c>
      <c r="B1884" s="25" t="str">
        <f>IF('Prediction Log'!B1885=0, "",'Prediction Log'!B1885)</f>
        <v/>
      </c>
      <c r="C1884" s="25" t="str">
        <f>IF('Prediction Log'!C1885=0, "",'Prediction Log'!C1885)</f>
        <v/>
      </c>
      <c r="D1884" s="64" t="str">
        <f>IF('Prediction Log'!D1885=0, "",'Prediction Log'!D1885)</f>
        <v/>
      </c>
      <c r="E1884" s="65" t="str">
        <f>IF('Prediction Log'!E1885=0, "",'Prediction Log'!E1885)</f>
        <v/>
      </c>
      <c r="F1884" s="25" t="str">
        <f>IF('Prediction Log'!H1885=0, "",'Prediction Log'!H1885)</f>
        <v/>
      </c>
      <c r="G1884" s="24" t="str">
        <f>IF(ISBLANK(Games!B1884), "",'Prediction Log'!$I1885)</f>
        <v/>
      </c>
      <c r="H1884" s="107" t="str">
        <f>'Prediction Log'!$J1885</f>
        <v/>
      </c>
      <c r="I1884" s="25" t="str">
        <f>IF(ISBLANK(Games!T1884), "",IF(AND(Games!T1884="",Games!U1884=""),"",IF(ISTEXT(Games!U1884), "Side",Games!T1884)))</f>
        <v/>
      </c>
      <c r="J1884" s="25" t="str">
        <f>IF(ISBLANK(Games!T1884), "",IF(Table12[[#This Row],[Bet]]="Spread", Games!X1884, ""))</f>
        <v/>
      </c>
      <c r="K1884" s="25" t="str">
        <f>IF(ISBLANK(Games!U1884), "",IF(ISTEXT(Games!U1884), Games!U1884, ""))</f>
        <v/>
      </c>
      <c r="L1884" s="64" t="str">
        <f>IF(ISBLANK(Games!D1884), "", Games!D1884)</f>
        <v/>
      </c>
      <c r="M1884" s="25"/>
      <c r="N1884" s="33" t="str">
        <f>IF(Games!V1884="", "",Games!V1884)</f>
        <v/>
      </c>
      <c r="O1884" s="33" t="str">
        <f>IF(Games!Z1884=0, "",Games!Z1884)</f>
        <v/>
      </c>
      <c r="P1884" s="27"/>
      <c r="Q1884" s="27" t="str">
        <f>IF(ISBLANK(Games!W1884), "", Games!W1884)</f>
        <v/>
      </c>
      <c r="R1884" s="27" t="str">
        <f>IF(ISBLANK(Games!AA1884), "", Games!AA1884)</f>
        <v/>
      </c>
      <c r="S1884" s="27"/>
      <c r="T1884" s="28" t="str">
        <f t="shared" si="261"/>
        <v/>
      </c>
      <c r="U1884" s="28" t="str">
        <f t="shared" si="262"/>
        <v/>
      </c>
      <c r="V1884" s="28" t="str">
        <f t="shared" si="263"/>
        <v/>
      </c>
      <c r="W1884" s="28" t="str">
        <f t="shared" si="264"/>
        <v/>
      </c>
      <c r="X1884" s="28">
        <f t="shared" si="265"/>
        <v>0</v>
      </c>
      <c r="Y1884" s="28">
        <f t="shared" si="266"/>
        <v>0</v>
      </c>
      <c r="Z1884" s="27" t="str">
        <f>IF(OR('Prediction Log'!L1885="", Table12[[#This Row],[Bet]]="", Table12[[#This Row],[Bet]]="Spread"), "",IF('Prediction Log'!L1885=Table12[[#This Row],[Side]], "W", IF('Prediction Log'!L1885&lt;&gt;Table12[[#This Row],[Side]], "L", "")))</f>
        <v/>
      </c>
      <c r="AA1884" s="19" t="str">
        <f t="shared" si="267"/>
        <v/>
      </c>
      <c r="AB1884" s="27" t="str">
        <f>IF(OR(Table12[[#This Row],[Bet]]="Side",Table12[[#This Row],[Bet]]="", 'Prediction Log'!L1885=""), "",IF('Prediction Log'!U1885="Y", "W", IF('Prediction Log'!U1885="N", "L", "")))</f>
        <v/>
      </c>
      <c r="AC1884" s="19" t="str">
        <f t="shared" si="268"/>
        <v/>
      </c>
      <c r="AD1884" s="27"/>
      <c r="AE1884" s="25" t="str">
        <f t="shared" si="269"/>
        <v/>
      </c>
      <c r="AF188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85" spans="1:32" x14ac:dyDescent="0.45">
      <c r="A1885" s="64" t="str">
        <f>IF(ISBLANK(Games!A1885), "", Games!A1885)</f>
        <v/>
      </c>
      <c r="B1885" s="25" t="str">
        <f>IF('Prediction Log'!B1886=0, "",'Prediction Log'!B1886)</f>
        <v/>
      </c>
      <c r="C1885" s="25" t="str">
        <f>IF('Prediction Log'!C1886=0, "",'Prediction Log'!C1886)</f>
        <v/>
      </c>
      <c r="D1885" s="64" t="str">
        <f>IF('Prediction Log'!D1886=0, "",'Prediction Log'!D1886)</f>
        <v/>
      </c>
      <c r="E1885" s="65" t="str">
        <f>IF('Prediction Log'!E1886=0, "",'Prediction Log'!E1886)</f>
        <v/>
      </c>
      <c r="F1885" s="25" t="str">
        <f>IF('Prediction Log'!H1886=0, "",'Prediction Log'!H1886)</f>
        <v/>
      </c>
      <c r="G1885" s="24" t="str">
        <f>IF(ISBLANK(Games!B1885), "",'Prediction Log'!$I1886)</f>
        <v/>
      </c>
      <c r="H1885" s="107" t="str">
        <f>'Prediction Log'!$J1886</f>
        <v/>
      </c>
      <c r="I1885" s="25" t="str">
        <f>IF(ISBLANK(Games!T1885), "",IF(AND(Games!T1885="",Games!U1885=""),"",IF(ISTEXT(Games!U1885), "Side",Games!T1885)))</f>
        <v/>
      </c>
      <c r="J1885" s="25" t="str">
        <f>IF(ISBLANK(Games!T1885), "",IF(Table12[[#This Row],[Bet]]="Spread", Games!X1885, ""))</f>
        <v/>
      </c>
      <c r="K1885" s="25" t="str">
        <f>IF(ISBLANK(Games!U1885), "",IF(ISTEXT(Games!U1885), Games!U1885, ""))</f>
        <v/>
      </c>
      <c r="L1885" s="64" t="str">
        <f>IF(ISBLANK(Games!D1885), "", Games!D1885)</f>
        <v/>
      </c>
      <c r="M1885" s="25"/>
      <c r="N1885" s="33" t="str">
        <f>IF(Games!V1885="", "",Games!V1885)</f>
        <v/>
      </c>
      <c r="O1885" s="33" t="str">
        <f>IF(Games!Z1885=0, "",Games!Z1885)</f>
        <v/>
      </c>
      <c r="P1885" s="27"/>
      <c r="Q1885" s="27" t="str">
        <f>IF(ISBLANK(Games!W1885), "", Games!W1885)</f>
        <v/>
      </c>
      <c r="R1885" s="27" t="str">
        <f>IF(ISBLANK(Games!AA1885), "", Games!AA1885)</f>
        <v/>
      </c>
      <c r="S1885" s="27"/>
      <c r="T1885" s="28" t="str">
        <f t="shared" si="261"/>
        <v/>
      </c>
      <c r="U1885" s="28" t="str">
        <f t="shared" si="262"/>
        <v/>
      </c>
      <c r="V1885" s="28" t="str">
        <f t="shared" si="263"/>
        <v/>
      </c>
      <c r="W1885" s="28" t="str">
        <f t="shared" si="264"/>
        <v/>
      </c>
      <c r="X1885" s="28">
        <f t="shared" si="265"/>
        <v>0</v>
      </c>
      <c r="Y1885" s="28">
        <f t="shared" si="266"/>
        <v>0</v>
      </c>
      <c r="Z1885" s="27" t="str">
        <f>IF(OR('Prediction Log'!L1886="", Table12[[#This Row],[Bet]]="", Table12[[#This Row],[Bet]]="Spread"), "",IF('Prediction Log'!L1886=Table12[[#This Row],[Side]], "W", IF('Prediction Log'!L1886&lt;&gt;Table12[[#This Row],[Side]], "L", "")))</f>
        <v/>
      </c>
      <c r="AA1885" s="19" t="str">
        <f t="shared" si="267"/>
        <v/>
      </c>
      <c r="AB1885" s="27" t="str">
        <f>IF(OR(Table12[[#This Row],[Bet]]="Side",Table12[[#This Row],[Bet]]="", 'Prediction Log'!L1886=""), "",IF('Prediction Log'!U1886="Y", "W", IF('Prediction Log'!U1886="N", "L", "")))</f>
        <v/>
      </c>
      <c r="AC1885" s="19" t="str">
        <f t="shared" si="268"/>
        <v/>
      </c>
      <c r="AD1885" s="27"/>
      <c r="AE1885" s="25" t="str">
        <f t="shared" si="269"/>
        <v/>
      </c>
      <c r="AF188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86" spans="1:32" x14ac:dyDescent="0.45">
      <c r="A1886" s="64" t="str">
        <f>IF(ISBLANK(Games!A1886), "", Games!A1886)</f>
        <v/>
      </c>
      <c r="B1886" s="25" t="str">
        <f>IF('Prediction Log'!B1887=0, "",'Prediction Log'!B1887)</f>
        <v/>
      </c>
      <c r="C1886" s="25" t="str">
        <f>IF('Prediction Log'!C1887=0, "",'Prediction Log'!C1887)</f>
        <v/>
      </c>
      <c r="D1886" s="64" t="str">
        <f>IF('Prediction Log'!D1887=0, "",'Prediction Log'!D1887)</f>
        <v/>
      </c>
      <c r="E1886" s="65" t="str">
        <f>IF('Prediction Log'!E1887=0, "",'Prediction Log'!E1887)</f>
        <v/>
      </c>
      <c r="F1886" s="25" t="str">
        <f>IF('Prediction Log'!H1887=0, "",'Prediction Log'!H1887)</f>
        <v/>
      </c>
      <c r="G1886" s="24" t="str">
        <f>IF(ISBLANK(Games!B1886), "",'Prediction Log'!$I1887)</f>
        <v/>
      </c>
      <c r="H1886" s="107" t="str">
        <f>'Prediction Log'!$J1887</f>
        <v/>
      </c>
      <c r="I1886" s="25" t="str">
        <f>IF(ISBLANK(Games!T1886), "",IF(AND(Games!T1886="",Games!U1886=""),"",IF(ISTEXT(Games!U1886), "Side",Games!T1886)))</f>
        <v/>
      </c>
      <c r="J1886" s="25" t="str">
        <f>IF(ISBLANK(Games!T1886), "",IF(Table12[[#This Row],[Bet]]="Spread", Games!X1886, ""))</f>
        <v/>
      </c>
      <c r="K1886" s="25" t="str">
        <f>IF(ISBLANK(Games!U1886), "",IF(ISTEXT(Games!U1886), Games!U1886, ""))</f>
        <v/>
      </c>
      <c r="L1886" s="64" t="str">
        <f>IF(ISBLANK(Games!D1886), "", Games!D1886)</f>
        <v/>
      </c>
      <c r="M1886" s="25"/>
      <c r="N1886" s="33" t="str">
        <f>IF(Games!V1886="", "",Games!V1886)</f>
        <v/>
      </c>
      <c r="O1886" s="33" t="str">
        <f>IF(Games!Z1886=0, "",Games!Z1886)</f>
        <v/>
      </c>
      <c r="P1886" s="27"/>
      <c r="Q1886" s="27" t="str">
        <f>IF(ISBLANK(Games!W1886), "", Games!W1886)</f>
        <v/>
      </c>
      <c r="R1886" s="27" t="str">
        <f>IF(ISBLANK(Games!AA1886), "", Games!AA1886)</f>
        <v/>
      </c>
      <c r="S1886" s="27"/>
      <c r="T1886" s="28" t="str">
        <f t="shared" si="261"/>
        <v/>
      </c>
      <c r="U1886" s="28" t="str">
        <f t="shared" si="262"/>
        <v/>
      </c>
      <c r="V1886" s="28" t="str">
        <f t="shared" si="263"/>
        <v/>
      </c>
      <c r="W1886" s="28" t="str">
        <f t="shared" si="264"/>
        <v/>
      </c>
      <c r="X1886" s="28">
        <f t="shared" si="265"/>
        <v>0</v>
      </c>
      <c r="Y1886" s="28">
        <f t="shared" si="266"/>
        <v>0</v>
      </c>
      <c r="Z1886" s="27" t="str">
        <f>IF(OR('Prediction Log'!L1887="", Table12[[#This Row],[Bet]]="", Table12[[#This Row],[Bet]]="Spread"), "",IF('Prediction Log'!L1887=Table12[[#This Row],[Side]], "W", IF('Prediction Log'!L1887&lt;&gt;Table12[[#This Row],[Side]], "L", "")))</f>
        <v/>
      </c>
      <c r="AA1886" s="19" t="str">
        <f t="shared" si="267"/>
        <v/>
      </c>
      <c r="AB1886" s="27" t="str">
        <f>IF(OR(Table12[[#This Row],[Bet]]="Side",Table12[[#This Row],[Bet]]="", 'Prediction Log'!L1887=""), "",IF('Prediction Log'!U1887="Y", "W", IF('Prediction Log'!U1887="N", "L", "")))</f>
        <v/>
      </c>
      <c r="AC1886" s="19" t="str">
        <f t="shared" si="268"/>
        <v/>
      </c>
      <c r="AD1886" s="27"/>
      <c r="AE1886" s="25" t="str">
        <f t="shared" si="269"/>
        <v/>
      </c>
      <c r="AF188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87" spans="1:32" x14ac:dyDescent="0.45">
      <c r="A1887" s="64" t="str">
        <f>IF(ISBLANK(Games!A1887), "", Games!A1887)</f>
        <v/>
      </c>
      <c r="B1887" s="25" t="str">
        <f>IF('Prediction Log'!B1888=0, "",'Prediction Log'!B1888)</f>
        <v/>
      </c>
      <c r="C1887" s="25" t="str">
        <f>IF('Prediction Log'!C1888=0, "",'Prediction Log'!C1888)</f>
        <v/>
      </c>
      <c r="D1887" s="64" t="str">
        <f>IF('Prediction Log'!D1888=0, "",'Prediction Log'!D1888)</f>
        <v/>
      </c>
      <c r="E1887" s="65" t="str">
        <f>IF('Prediction Log'!E1888=0, "",'Prediction Log'!E1888)</f>
        <v/>
      </c>
      <c r="F1887" s="25" t="str">
        <f>IF('Prediction Log'!H1888=0, "",'Prediction Log'!H1888)</f>
        <v/>
      </c>
      <c r="G1887" s="24" t="str">
        <f>IF(ISBLANK(Games!B1887), "",'Prediction Log'!$I1888)</f>
        <v/>
      </c>
      <c r="H1887" s="107" t="str">
        <f>'Prediction Log'!$J1888</f>
        <v/>
      </c>
      <c r="I1887" s="25" t="str">
        <f>IF(ISBLANK(Games!T1887), "",IF(AND(Games!T1887="",Games!U1887=""),"",IF(ISTEXT(Games!U1887), "Side",Games!T1887)))</f>
        <v/>
      </c>
      <c r="J1887" s="25" t="str">
        <f>IF(ISBLANK(Games!T1887), "",IF(Table12[[#This Row],[Bet]]="Spread", Games!X1887, ""))</f>
        <v/>
      </c>
      <c r="K1887" s="25" t="str">
        <f>IF(ISBLANK(Games!U1887), "",IF(ISTEXT(Games!U1887), Games!U1887, ""))</f>
        <v/>
      </c>
      <c r="L1887" s="64" t="str">
        <f>IF(ISBLANK(Games!D1887), "", Games!D1887)</f>
        <v/>
      </c>
      <c r="M1887" s="25"/>
      <c r="N1887" s="33" t="str">
        <f>IF(Games!V1887="", "",Games!V1887)</f>
        <v/>
      </c>
      <c r="O1887" s="33" t="str">
        <f>IF(Games!Z1887=0, "",Games!Z1887)</f>
        <v/>
      </c>
      <c r="P1887" s="27"/>
      <c r="Q1887" s="27" t="str">
        <f>IF(ISBLANK(Games!W1887), "", Games!W1887)</f>
        <v/>
      </c>
      <c r="R1887" s="27" t="str">
        <f>IF(ISBLANK(Games!AA1887), "", Games!AA1887)</f>
        <v/>
      </c>
      <c r="S1887" s="27"/>
      <c r="T1887" s="28" t="str">
        <f t="shared" si="261"/>
        <v/>
      </c>
      <c r="U1887" s="28" t="str">
        <f t="shared" si="262"/>
        <v/>
      </c>
      <c r="V1887" s="28" t="str">
        <f t="shared" si="263"/>
        <v/>
      </c>
      <c r="W1887" s="28" t="str">
        <f t="shared" si="264"/>
        <v/>
      </c>
      <c r="X1887" s="28">
        <f t="shared" si="265"/>
        <v>0</v>
      </c>
      <c r="Y1887" s="28">
        <f t="shared" si="266"/>
        <v>0</v>
      </c>
      <c r="Z1887" s="27" t="str">
        <f>IF(OR('Prediction Log'!L1888="", Table12[[#This Row],[Bet]]="", Table12[[#This Row],[Bet]]="Spread"), "",IF('Prediction Log'!L1888=Table12[[#This Row],[Side]], "W", IF('Prediction Log'!L1888&lt;&gt;Table12[[#This Row],[Side]], "L", "")))</f>
        <v/>
      </c>
      <c r="AA1887" s="19" t="str">
        <f t="shared" si="267"/>
        <v/>
      </c>
      <c r="AB1887" s="27" t="str">
        <f>IF(OR(Table12[[#This Row],[Bet]]="Side",Table12[[#This Row],[Bet]]="", 'Prediction Log'!L1888=""), "",IF('Prediction Log'!U1888="Y", "W", IF('Prediction Log'!U1888="N", "L", "")))</f>
        <v/>
      </c>
      <c r="AC1887" s="19" t="str">
        <f t="shared" si="268"/>
        <v/>
      </c>
      <c r="AD1887" s="27"/>
      <c r="AE1887" s="25" t="str">
        <f t="shared" si="269"/>
        <v/>
      </c>
      <c r="AF188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88" spans="1:32" x14ac:dyDescent="0.45">
      <c r="A1888" s="64" t="str">
        <f>IF(ISBLANK(Games!A1888), "", Games!A1888)</f>
        <v/>
      </c>
      <c r="B1888" s="25" t="str">
        <f>IF('Prediction Log'!B1889=0, "",'Prediction Log'!B1889)</f>
        <v/>
      </c>
      <c r="C1888" s="25" t="str">
        <f>IF('Prediction Log'!C1889=0, "",'Prediction Log'!C1889)</f>
        <v/>
      </c>
      <c r="D1888" s="64" t="str">
        <f>IF('Prediction Log'!D1889=0, "",'Prediction Log'!D1889)</f>
        <v/>
      </c>
      <c r="E1888" s="65" t="str">
        <f>IF('Prediction Log'!E1889=0, "",'Prediction Log'!E1889)</f>
        <v/>
      </c>
      <c r="F1888" s="25" t="str">
        <f>IF('Prediction Log'!H1889=0, "",'Prediction Log'!H1889)</f>
        <v/>
      </c>
      <c r="G1888" s="24" t="str">
        <f>IF(ISBLANK(Games!B1888), "",'Prediction Log'!$I1889)</f>
        <v/>
      </c>
      <c r="H1888" s="107" t="str">
        <f>'Prediction Log'!$J1889</f>
        <v/>
      </c>
      <c r="I1888" s="25" t="str">
        <f>IF(ISBLANK(Games!T1888), "",IF(AND(Games!T1888="",Games!U1888=""),"",IF(ISTEXT(Games!U1888), "Side",Games!T1888)))</f>
        <v/>
      </c>
      <c r="J1888" s="25" t="str">
        <f>IF(ISBLANK(Games!T1888), "",IF(Table12[[#This Row],[Bet]]="Spread", Games!X1888, ""))</f>
        <v/>
      </c>
      <c r="K1888" s="25" t="str">
        <f>IF(ISBLANK(Games!U1888), "",IF(ISTEXT(Games!U1888), Games!U1888, ""))</f>
        <v/>
      </c>
      <c r="L1888" s="64" t="str">
        <f>IF(ISBLANK(Games!D1888), "", Games!D1888)</f>
        <v/>
      </c>
      <c r="M1888" s="25"/>
      <c r="N1888" s="33" t="str">
        <f>IF(Games!V1888="", "",Games!V1888)</f>
        <v/>
      </c>
      <c r="O1888" s="33" t="str">
        <f>IF(Games!Z1888=0, "",Games!Z1888)</f>
        <v/>
      </c>
      <c r="P1888" s="27"/>
      <c r="Q1888" s="27" t="str">
        <f>IF(ISBLANK(Games!W1888), "", Games!W1888)</f>
        <v/>
      </c>
      <c r="R1888" s="27" t="str">
        <f>IF(ISBLANK(Games!AA1888), "", Games!AA1888)</f>
        <v/>
      </c>
      <c r="S1888" s="27"/>
      <c r="T1888" s="28" t="str">
        <f t="shared" si="261"/>
        <v/>
      </c>
      <c r="U1888" s="28" t="str">
        <f t="shared" si="262"/>
        <v/>
      </c>
      <c r="V1888" s="28" t="str">
        <f t="shared" si="263"/>
        <v/>
      </c>
      <c r="W1888" s="28" t="str">
        <f t="shared" si="264"/>
        <v/>
      </c>
      <c r="X1888" s="28">
        <f t="shared" si="265"/>
        <v>0</v>
      </c>
      <c r="Y1888" s="28">
        <f t="shared" si="266"/>
        <v>0</v>
      </c>
      <c r="Z1888" s="27" t="str">
        <f>IF(OR('Prediction Log'!L1889="", Table12[[#This Row],[Bet]]="", Table12[[#This Row],[Bet]]="Spread"), "",IF('Prediction Log'!L1889=Table12[[#This Row],[Side]], "W", IF('Prediction Log'!L1889&lt;&gt;Table12[[#This Row],[Side]], "L", "")))</f>
        <v/>
      </c>
      <c r="AA1888" s="19" t="str">
        <f t="shared" si="267"/>
        <v/>
      </c>
      <c r="AB1888" s="27" t="str">
        <f>IF(OR(Table12[[#This Row],[Bet]]="Side",Table12[[#This Row],[Bet]]="", 'Prediction Log'!L1889=""), "",IF('Prediction Log'!U1889="Y", "W", IF('Prediction Log'!U1889="N", "L", "")))</f>
        <v/>
      </c>
      <c r="AC1888" s="19" t="str">
        <f t="shared" si="268"/>
        <v/>
      </c>
      <c r="AD1888" s="27"/>
      <c r="AE1888" s="25" t="str">
        <f t="shared" si="269"/>
        <v/>
      </c>
      <c r="AF188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89" spans="1:32" x14ac:dyDescent="0.45">
      <c r="A1889" s="64" t="str">
        <f>IF(ISBLANK(Games!A1889), "", Games!A1889)</f>
        <v/>
      </c>
      <c r="B1889" s="25" t="str">
        <f>IF('Prediction Log'!B1890=0, "",'Prediction Log'!B1890)</f>
        <v/>
      </c>
      <c r="C1889" s="25" t="str">
        <f>IF('Prediction Log'!C1890=0, "",'Prediction Log'!C1890)</f>
        <v/>
      </c>
      <c r="D1889" s="64" t="str">
        <f>IF('Prediction Log'!D1890=0, "",'Prediction Log'!D1890)</f>
        <v/>
      </c>
      <c r="E1889" s="65" t="str">
        <f>IF('Prediction Log'!E1890=0, "",'Prediction Log'!E1890)</f>
        <v/>
      </c>
      <c r="F1889" s="25" t="str">
        <f>IF('Prediction Log'!H1890=0, "",'Prediction Log'!H1890)</f>
        <v/>
      </c>
      <c r="G1889" s="24" t="str">
        <f>IF(ISBLANK(Games!B1889), "",'Prediction Log'!$I1890)</f>
        <v/>
      </c>
      <c r="H1889" s="107" t="str">
        <f>'Prediction Log'!$J1890</f>
        <v/>
      </c>
      <c r="I1889" s="25" t="str">
        <f>IF(ISBLANK(Games!T1889), "",IF(AND(Games!T1889="",Games!U1889=""),"",IF(ISTEXT(Games!U1889), "Side",Games!T1889)))</f>
        <v/>
      </c>
      <c r="J1889" s="25" t="str">
        <f>IF(ISBLANK(Games!T1889), "",IF(Table12[[#This Row],[Bet]]="Spread", Games!X1889, ""))</f>
        <v/>
      </c>
      <c r="K1889" s="25" t="str">
        <f>IF(ISBLANK(Games!U1889), "",IF(ISTEXT(Games!U1889), Games!U1889, ""))</f>
        <v/>
      </c>
      <c r="L1889" s="64" t="str">
        <f>IF(ISBLANK(Games!D1889), "", Games!D1889)</f>
        <v/>
      </c>
      <c r="M1889" s="25"/>
      <c r="N1889" s="33" t="str">
        <f>IF(Games!V1889="", "",Games!V1889)</f>
        <v/>
      </c>
      <c r="O1889" s="33" t="str">
        <f>IF(Games!Z1889=0, "",Games!Z1889)</f>
        <v/>
      </c>
      <c r="P1889" s="27"/>
      <c r="Q1889" s="27" t="str">
        <f>IF(ISBLANK(Games!W1889), "", Games!W1889)</f>
        <v/>
      </c>
      <c r="R1889" s="27" t="str">
        <f>IF(ISBLANK(Games!AA1889), "", Games!AA1889)</f>
        <v/>
      </c>
      <c r="S1889" s="27"/>
      <c r="T1889" s="28" t="str">
        <f t="shared" si="261"/>
        <v/>
      </c>
      <c r="U1889" s="28" t="str">
        <f t="shared" si="262"/>
        <v/>
      </c>
      <c r="V1889" s="28" t="str">
        <f t="shared" si="263"/>
        <v/>
      </c>
      <c r="W1889" s="28" t="str">
        <f t="shared" si="264"/>
        <v/>
      </c>
      <c r="X1889" s="28">
        <f t="shared" si="265"/>
        <v>0</v>
      </c>
      <c r="Y1889" s="28">
        <f t="shared" si="266"/>
        <v>0</v>
      </c>
      <c r="Z1889" s="27" t="str">
        <f>IF(OR('Prediction Log'!L1890="", Table12[[#This Row],[Bet]]="", Table12[[#This Row],[Bet]]="Spread"), "",IF('Prediction Log'!L1890=Table12[[#This Row],[Side]], "W", IF('Prediction Log'!L1890&lt;&gt;Table12[[#This Row],[Side]], "L", "")))</f>
        <v/>
      </c>
      <c r="AA1889" s="19" t="str">
        <f t="shared" si="267"/>
        <v/>
      </c>
      <c r="AB1889" s="27" t="str">
        <f>IF(OR(Table12[[#This Row],[Bet]]="Side",Table12[[#This Row],[Bet]]="", 'Prediction Log'!L1890=""), "",IF('Prediction Log'!U1890="Y", "W", IF('Prediction Log'!U1890="N", "L", "")))</f>
        <v/>
      </c>
      <c r="AC1889" s="19" t="str">
        <f t="shared" si="268"/>
        <v/>
      </c>
      <c r="AD1889" s="27"/>
      <c r="AE1889" s="25" t="str">
        <f t="shared" si="269"/>
        <v/>
      </c>
      <c r="AF188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90" spans="1:32" x14ac:dyDescent="0.45">
      <c r="A1890" s="64" t="str">
        <f>IF(ISBLANK(Games!A1890), "", Games!A1890)</f>
        <v/>
      </c>
      <c r="B1890" s="25" t="str">
        <f>IF('Prediction Log'!B1891=0, "",'Prediction Log'!B1891)</f>
        <v/>
      </c>
      <c r="C1890" s="25" t="str">
        <f>IF('Prediction Log'!C1891=0, "",'Prediction Log'!C1891)</f>
        <v/>
      </c>
      <c r="D1890" s="64" t="str">
        <f>IF('Prediction Log'!D1891=0, "",'Prediction Log'!D1891)</f>
        <v/>
      </c>
      <c r="E1890" s="65" t="str">
        <f>IF('Prediction Log'!E1891=0, "",'Prediction Log'!E1891)</f>
        <v/>
      </c>
      <c r="F1890" s="25" t="str">
        <f>IF('Prediction Log'!H1891=0, "",'Prediction Log'!H1891)</f>
        <v/>
      </c>
      <c r="G1890" s="24" t="str">
        <f>IF(ISBLANK(Games!B1890), "",'Prediction Log'!$I1891)</f>
        <v/>
      </c>
      <c r="H1890" s="107" t="str">
        <f>'Prediction Log'!$J1891</f>
        <v/>
      </c>
      <c r="I1890" s="25" t="str">
        <f>IF(ISBLANK(Games!T1890), "",IF(AND(Games!T1890="",Games!U1890=""),"",IF(ISTEXT(Games!U1890), "Side",Games!T1890)))</f>
        <v/>
      </c>
      <c r="J1890" s="25" t="str">
        <f>IF(ISBLANK(Games!T1890), "",IF(Table12[[#This Row],[Bet]]="Spread", Games!X1890, ""))</f>
        <v/>
      </c>
      <c r="K1890" s="25" t="str">
        <f>IF(ISBLANK(Games!U1890), "",IF(ISTEXT(Games!U1890), Games!U1890, ""))</f>
        <v/>
      </c>
      <c r="L1890" s="64" t="str">
        <f>IF(ISBLANK(Games!D1890), "", Games!D1890)</f>
        <v/>
      </c>
      <c r="M1890" s="25"/>
      <c r="N1890" s="33" t="str">
        <f>IF(Games!V1890="", "",Games!V1890)</f>
        <v/>
      </c>
      <c r="O1890" s="33" t="str">
        <f>IF(Games!Z1890=0, "",Games!Z1890)</f>
        <v/>
      </c>
      <c r="P1890" s="27"/>
      <c r="Q1890" s="27" t="str">
        <f>IF(ISBLANK(Games!W1890), "", Games!W1890)</f>
        <v/>
      </c>
      <c r="R1890" s="27" t="str">
        <f>IF(ISBLANK(Games!AA1890), "", Games!AA1890)</f>
        <v/>
      </c>
      <c r="S1890" s="27"/>
      <c r="T1890" s="28" t="str">
        <f t="shared" si="261"/>
        <v/>
      </c>
      <c r="U1890" s="28" t="str">
        <f t="shared" si="262"/>
        <v/>
      </c>
      <c r="V1890" s="28" t="str">
        <f t="shared" si="263"/>
        <v/>
      </c>
      <c r="W1890" s="28" t="str">
        <f t="shared" si="264"/>
        <v/>
      </c>
      <c r="X1890" s="28">
        <f t="shared" si="265"/>
        <v>0</v>
      </c>
      <c r="Y1890" s="28">
        <f t="shared" si="266"/>
        <v>0</v>
      </c>
      <c r="Z1890" s="27" t="str">
        <f>IF(OR('Prediction Log'!L1891="", Table12[[#This Row],[Bet]]="", Table12[[#This Row],[Bet]]="Spread"), "",IF('Prediction Log'!L1891=Table12[[#This Row],[Side]], "W", IF('Prediction Log'!L1891&lt;&gt;Table12[[#This Row],[Side]], "L", "")))</f>
        <v/>
      </c>
      <c r="AA1890" s="19" t="str">
        <f t="shared" si="267"/>
        <v/>
      </c>
      <c r="AB1890" s="27" t="str">
        <f>IF(OR(Table12[[#This Row],[Bet]]="Side",Table12[[#This Row],[Bet]]="", 'Prediction Log'!L1891=""), "",IF('Prediction Log'!U1891="Y", "W", IF('Prediction Log'!U1891="N", "L", "")))</f>
        <v/>
      </c>
      <c r="AC1890" s="19" t="str">
        <f t="shared" si="268"/>
        <v/>
      </c>
      <c r="AD1890" s="27"/>
      <c r="AE1890" s="25" t="str">
        <f t="shared" si="269"/>
        <v/>
      </c>
      <c r="AF189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91" spans="1:32" x14ac:dyDescent="0.45">
      <c r="A1891" s="64" t="str">
        <f>IF(ISBLANK(Games!A1891), "", Games!A1891)</f>
        <v/>
      </c>
      <c r="B1891" s="25" t="str">
        <f>IF('Prediction Log'!B1892=0, "",'Prediction Log'!B1892)</f>
        <v/>
      </c>
      <c r="C1891" s="25" t="str">
        <f>IF('Prediction Log'!C1892=0, "",'Prediction Log'!C1892)</f>
        <v/>
      </c>
      <c r="D1891" s="64" t="str">
        <f>IF('Prediction Log'!D1892=0, "",'Prediction Log'!D1892)</f>
        <v/>
      </c>
      <c r="E1891" s="65" t="str">
        <f>IF('Prediction Log'!E1892=0, "",'Prediction Log'!E1892)</f>
        <v/>
      </c>
      <c r="F1891" s="25" t="str">
        <f>IF('Prediction Log'!H1892=0, "",'Prediction Log'!H1892)</f>
        <v/>
      </c>
      <c r="G1891" s="24" t="str">
        <f>IF(ISBLANK(Games!B1891), "",'Prediction Log'!$I1892)</f>
        <v/>
      </c>
      <c r="H1891" s="107" t="str">
        <f>'Prediction Log'!$J1892</f>
        <v/>
      </c>
      <c r="I1891" s="25" t="str">
        <f>IF(ISBLANK(Games!T1891), "",IF(AND(Games!T1891="",Games!U1891=""),"",IF(ISTEXT(Games!U1891), "Side",Games!T1891)))</f>
        <v/>
      </c>
      <c r="J1891" s="25" t="str">
        <f>IF(ISBLANK(Games!T1891), "",IF(Table12[[#This Row],[Bet]]="Spread", Games!X1891, ""))</f>
        <v/>
      </c>
      <c r="K1891" s="25" t="str">
        <f>IF(ISBLANK(Games!U1891), "",IF(ISTEXT(Games!U1891), Games!U1891, ""))</f>
        <v/>
      </c>
      <c r="L1891" s="64" t="str">
        <f>IF(ISBLANK(Games!D1891), "", Games!D1891)</f>
        <v/>
      </c>
      <c r="M1891" s="25"/>
      <c r="N1891" s="33" t="str">
        <f>IF(Games!V1891="", "",Games!V1891)</f>
        <v/>
      </c>
      <c r="O1891" s="33" t="str">
        <f>IF(Games!Z1891=0, "",Games!Z1891)</f>
        <v/>
      </c>
      <c r="P1891" s="27"/>
      <c r="Q1891" s="27" t="str">
        <f>IF(ISBLANK(Games!W1891), "", Games!W1891)</f>
        <v/>
      </c>
      <c r="R1891" s="27" t="str">
        <f>IF(ISBLANK(Games!AA1891), "", Games!AA1891)</f>
        <v/>
      </c>
      <c r="S1891" s="27"/>
      <c r="T1891" s="28" t="str">
        <f t="shared" si="261"/>
        <v/>
      </c>
      <c r="U1891" s="28" t="str">
        <f t="shared" si="262"/>
        <v/>
      </c>
      <c r="V1891" s="28" t="str">
        <f t="shared" si="263"/>
        <v/>
      </c>
      <c r="W1891" s="28" t="str">
        <f t="shared" si="264"/>
        <v/>
      </c>
      <c r="X1891" s="28">
        <f t="shared" si="265"/>
        <v>0</v>
      </c>
      <c r="Y1891" s="28">
        <f t="shared" si="266"/>
        <v>0</v>
      </c>
      <c r="Z1891" s="27" t="str">
        <f>IF(OR('Prediction Log'!L1892="", Table12[[#This Row],[Bet]]="", Table12[[#This Row],[Bet]]="Spread"), "",IF('Prediction Log'!L1892=Table12[[#This Row],[Side]], "W", IF('Prediction Log'!L1892&lt;&gt;Table12[[#This Row],[Side]], "L", "")))</f>
        <v/>
      </c>
      <c r="AA1891" s="19" t="str">
        <f t="shared" si="267"/>
        <v/>
      </c>
      <c r="AB1891" s="27" t="str">
        <f>IF(OR(Table12[[#This Row],[Bet]]="Side",Table12[[#This Row],[Bet]]="", 'Prediction Log'!L1892=""), "",IF('Prediction Log'!U1892="Y", "W", IF('Prediction Log'!U1892="N", "L", "")))</f>
        <v/>
      </c>
      <c r="AC1891" s="19" t="str">
        <f t="shared" si="268"/>
        <v/>
      </c>
      <c r="AD1891" s="27"/>
      <c r="AE1891" s="25" t="str">
        <f t="shared" si="269"/>
        <v/>
      </c>
      <c r="AF189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92" spans="1:32" x14ac:dyDescent="0.45">
      <c r="A1892" s="64" t="str">
        <f>IF(ISBLANK(Games!A1892), "", Games!A1892)</f>
        <v/>
      </c>
      <c r="B1892" s="25" t="str">
        <f>IF('Prediction Log'!B1893=0, "",'Prediction Log'!B1893)</f>
        <v/>
      </c>
      <c r="C1892" s="25" t="str">
        <f>IF('Prediction Log'!C1893=0, "",'Prediction Log'!C1893)</f>
        <v/>
      </c>
      <c r="D1892" s="64" t="str">
        <f>IF('Prediction Log'!D1893=0, "",'Prediction Log'!D1893)</f>
        <v/>
      </c>
      <c r="E1892" s="65" t="str">
        <f>IF('Prediction Log'!E1893=0, "",'Prediction Log'!E1893)</f>
        <v/>
      </c>
      <c r="F1892" s="25" t="str">
        <f>IF('Prediction Log'!H1893=0, "",'Prediction Log'!H1893)</f>
        <v/>
      </c>
      <c r="G1892" s="24" t="str">
        <f>IF(ISBLANK(Games!B1892), "",'Prediction Log'!$I1893)</f>
        <v/>
      </c>
      <c r="H1892" s="107" t="str">
        <f>'Prediction Log'!$J1893</f>
        <v/>
      </c>
      <c r="I1892" s="25" t="str">
        <f>IF(ISBLANK(Games!T1892), "",IF(AND(Games!T1892="",Games!U1892=""),"",IF(ISTEXT(Games!U1892), "Side",Games!T1892)))</f>
        <v/>
      </c>
      <c r="J1892" s="25" t="str">
        <f>IF(ISBLANK(Games!T1892), "",IF(Table12[[#This Row],[Bet]]="Spread", Games!X1892, ""))</f>
        <v/>
      </c>
      <c r="K1892" s="25" t="str">
        <f>IF(ISBLANK(Games!U1892), "",IF(ISTEXT(Games!U1892), Games!U1892, ""))</f>
        <v/>
      </c>
      <c r="L1892" s="64" t="str">
        <f>IF(ISBLANK(Games!D1892), "", Games!D1892)</f>
        <v/>
      </c>
      <c r="M1892" s="25"/>
      <c r="N1892" s="33" t="str">
        <f>IF(Games!V1892="", "",Games!V1892)</f>
        <v/>
      </c>
      <c r="O1892" s="33" t="str">
        <f>IF(Games!Z1892=0, "",Games!Z1892)</f>
        <v/>
      </c>
      <c r="P1892" s="27"/>
      <c r="Q1892" s="27" t="str">
        <f>IF(ISBLANK(Games!W1892), "", Games!W1892)</f>
        <v/>
      </c>
      <c r="R1892" s="27" t="str">
        <f>IF(ISBLANK(Games!AA1892), "", Games!AA1892)</f>
        <v/>
      </c>
      <c r="S1892" s="27"/>
      <c r="T1892" s="28" t="str">
        <f t="shared" si="261"/>
        <v/>
      </c>
      <c r="U1892" s="28" t="str">
        <f t="shared" si="262"/>
        <v/>
      </c>
      <c r="V1892" s="28" t="str">
        <f t="shared" si="263"/>
        <v/>
      </c>
      <c r="W1892" s="28" t="str">
        <f t="shared" si="264"/>
        <v/>
      </c>
      <c r="X1892" s="28">
        <f t="shared" si="265"/>
        <v>0</v>
      </c>
      <c r="Y1892" s="28">
        <f t="shared" si="266"/>
        <v>0</v>
      </c>
      <c r="Z1892" s="27" t="str">
        <f>IF(OR('Prediction Log'!L1893="", Table12[[#This Row],[Bet]]="", Table12[[#This Row],[Bet]]="Spread"), "",IF('Prediction Log'!L1893=Table12[[#This Row],[Side]], "W", IF('Prediction Log'!L1893&lt;&gt;Table12[[#This Row],[Side]], "L", "")))</f>
        <v/>
      </c>
      <c r="AA1892" s="19" t="str">
        <f t="shared" si="267"/>
        <v/>
      </c>
      <c r="AB1892" s="27" t="str">
        <f>IF(OR(Table12[[#This Row],[Bet]]="Side",Table12[[#This Row],[Bet]]="", 'Prediction Log'!L1893=""), "",IF('Prediction Log'!U1893="Y", "W", IF('Prediction Log'!U1893="N", "L", "")))</f>
        <v/>
      </c>
      <c r="AC1892" s="19" t="str">
        <f t="shared" si="268"/>
        <v/>
      </c>
      <c r="AD1892" s="27"/>
      <c r="AE1892" s="25" t="str">
        <f t="shared" si="269"/>
        <v/>
      </c>
      <c r="AF189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93" spans="1:32" x14ac:dyDescent="0.45">
      <c r="A1893" s="64" t="str">
        <f>IF(ISBLANK(Games!A1893), "", Games!A1893)</f>
        <v/>
      </c>
      <c r="B1893" s="25" t="str">
        <f>IF('Prediction Log'!B1894=0, "",'Prediction Log'!B1894)</f>
        <v/>
      </c>
      <c r="C1893" s="25" t="str">
        <f>IF('Prediction Log'!C1894=0, "",'Prediction Log'!C1894)</f>
        <v/>
      </c>
      <c r="D1893" s="64" t="str">
        <f>IF('Prediction Log'!D1894=0, "",'Prediction Log'!D1894)</f>
        <v/>
      </c>
      <c r="E1893" s="65" t="str">
        <f>IF('Prediction Log'!E1894=0, "",'Prediction Log'!E1894)</f>
        <v/>
      </c>
      <c r="F1893" s="25" t="str">
        <f>IF('Prediction Log'!H1894=0, "",'Prediction Log'!H1894)</f>
        <v/>
      </c>
      <c r="G1893" s="24" t="str">
        <f>IF(ISBLANK(Games!B1893), "",'Prediction Log'!$I1894)</f>
        <v/>
      </c>
      <c r="H1893" s="107" t="str">
        <f>'Prediction Log'!$J1894</f>
        <v/>
      </c>
      <c r="I1893" s="25" t="str">
        <f>IF(ISBLANK(Games!T1893), "",IF(AND(Games!T1893="",Games!U1893=""),"",IF(ISTEXT(Games!U1893), "Side",Games!T1893)))</f>
        <v/>
      </c>
      <c r="J1893" s="25" t="str">
        <f>IF(ISBLANK(Games!T1893), "",IF(Table12[[#This Row],[Bet]]="Spread", Games!X1893, ""))</f>
        <v/>
      </c>
      <c r="K1893" s="25" t="str">
        <f>IF(ISBLANK(Games!U1893), "",IF(ISTEXT(Games!U1893), Games!U1893, ""))</f>
        <v/>
      </c>
      <c r="L1893" s="64" t="str">
        <f>IF(ISBLANK(Games!D1893), "", Games!D1893)</f>
        <v/>
      </c>
      <c r="M1893" s="25"/>
      <c r="N1893" s="33" t="str">
        <f>IF(Games!V1893="", "",Games!V1893)</f>
        <v/>
      </c>
      <c r="O1893" s="33" t="str">
        <f>IF(Games!Z1893=0, "",Games!Z1893)</f>
        <v/>
      </c>
      <c r="P1893" s="27"/>
      <c r="Q1893" s="27" t="str">
        <f>IF(ISBLANK(Games!W1893), "", Games!W1893)</f>
        <v/>
      </c>
      <c r="R1893" s="27" t="str">
        <f>IF(ISBLANK(Games!AA1893), "", Games!AA1893)</f>
        <v/>
      </c>
      <c r="S1893" s="27"/>
      <c r="T1893" s="28" t="str">
        <f t="shared" si="261"/>
        <v/>
      </c>
      <c r="U1893" s="28" t="str">
        <f t="shared" si="262"/>
        <v/>
      </c>
      <c r="V1893" s="28" t="str">
        <f t="shared" si="263"/>
        <v/>
      </c>
      <c r="W1893" s="28" t="str">
        <f t="shared" si="264"/>
        <v/>
      </c>
      <c r="X1893" s="28">
        <f t="shared" si="265"/>
        <v>0</v>
      </c>
      <c r="Y1893" s="28">
        <f t="shared" si="266"/>
        <v>0</v>
      </c>
      <c r="Z1893" s="27" t="str">
        <f>IF(OR('Prediction Log'!L1894="", Table12[[#This Row],[Bet]]="", Table12[[#This Row],[Bet]]="Spread"), "",IF('Prediction Log'!L1894=Table12[[#This Row],[Side]], "W", IF('Prediction Log'!L1894&lt;&gt;Table12[[#This Row],[Side]], "L", "")))</f>
        <v/>
      </c>
      <c r="AA1893" s="19" t="str">
        <f t="shared" si="267"/>
        <v/>
      </c>
      <c r="AB1893" s="27" t="str">
        <f>IF(OR(Table12[[#This Row],[Bet]]="Side",Table12[[#This Row],[Bet]]="", 'Prediction Log'!L1894=""), "",IF('Prediction Log'!U1894="Y", "W", IF('Prediction Log'!U1894="N", "L", "")))</f>
        <v/>
      </c>
      <c r="AC1893" s="19" t="str">
        <f t="shared" si="268"/>
        <v/>
      </c>
      <c r="AD1893" s="27"/>
      <c r="AE1893" s="25" t="str">
        <f t="shared" si="269"/>
        <v/>
      </c>
      <c r="AF189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94" spans="1:32" x14ac:dyDescent="0.45">
      <c r="A1894" s="64" t="str">
        <f>IF(ISBLANK(Games!A1894), "", Games!A1894)</f>
        <v/>
      </c>
      <c r="B1894" s="25" t="str">
        <f>IF('Prediction Log'!B1895=0, "",'Prediction Log'!B1895)</f>
        <v/>
      </c>
      <c r="C1894" s="25" t="str">
        <f>IF('Prediction Log'!C1895=0, "",'Prediction Log'!C1895)</f>
        <v/>
      </c>
      <c r="D1894" s="64" t="str">
        <f>IF('Prediction Log'!D1895=0, "",'Prediction Log'!D1895)</f>
        <v/>
      </c>
      <c r="E1894" s="65" t="str">
        <f>IF('Prediction Log'!E1895=0, "",'Prediction Log'!E1895)</f>
        <v/>
      </c>
      <c r="F1894" s="25" t="str">
        <f>IF('Prediction Log'!H1895=0, "",'Prediction Log'!H1895)</f>
        <v/>
      </c>
      <c r="G1894" s="24" t="str">
        <f>IF(ISBLANK(Games!B1894), "",'Prediction Log'!$I1895)</f>
        <v/>
      </c>
      <c r="H1894" s="107" t="str">
        <f>'Prediction Log'!$J1895</f>
        <v/>
      </c>
      <c r="I1894" s="25" t="str">
        <f>IF(ISBLANK(Games!T1894), "",IF(AND(Games!T1894="",Games!U1894=""),"",IF(ISTEXT(Games!U1894), "Side",Games!T1894)))</f>
        <v/>
      </c>
      <c r="J1894" s="25" t="str">
        <f>IF(ISBLANK(Games!T1894), "",IF(Table12[[#This Row],[Bet]]="Spread", Games!X1894, ""))</f>
        <v/>
      </c>
      <c r="K1894" s="25" t="str">
        <f>IF(ISBLANK(Games!U1894), "",IF(ISTEXT(Games!U1894), Games!U1894, ""))</f>
        <v/>
      </c>
      <c r="L1894" s="64" t="str">
        <f>IF(ISBLANK(Games!D1894), "", Games!D1894)</f>
        <v/>
      </c>
      <c r="M1894" s="25"/>
      <c r="N1894" s="33" t="str">
        <f>IF(Games!V1894="", "",Games!V1894)</f>
        <v/>
      </c>
      <c r="O1894" s="33" t="str">
        <f>IF(Games!Z1894=0, "",Games!Z1894)</f>
        <v/>
      </c>
      <c r="P1894" s="27"/>
      <c r="Q1894" s="27" t="str">
        <f>IF(ISBLANK(Games!W1894), "", Games!W1894)</f>
        <v/>
      </c>
      <c r="R1894" s="27" t="str">
        <f>IF(ISBLANK(Games!AA1894), "", Games!AA1894)</f>
        <v/>
      </c>
      <c r="S1894" s="27"/>
      <c r="T1894" s="28" t="str">
        <f t="shared" si="261"/>
        <v/>
      </c>
      <c r="U1894" s="28" t="str">
        <f t="shared" si="262"/>
        <v/>
      </c>
      <c r="V1894" s="28" t="str">
        <f t="shared" si="263"/>
        <v/>
      </c>
      <c r="W1894" s="28" t="str">
        <f t="shared" si="264"/>
        <v/>
      </c>
      <c r="X1894" s="28">
        <f t="shared" si="265"/>
        <v>0</v>
      </c>
      <c r="Y1894" s="28">
        <f t="shared" si="266"/>
        <v>0</v>
      </c>
      <c r="Z1894" s="27" t="str">
        <f>IF(OR('Prediction Log'!L1895="", Table12[[#This Row],[Bet]]="", Table12[[#This Row],[Bet]]="Spread"), "",IF('Prediction Log'!L1895=Table12[[#This Row],[Side]], "W", IF('Prediction Log'!L1895&lt;&gt;Table12[[#This Row],[Side]], "L", "")))</f>
        <v/>
      </c>
      <c r="AA1894" s="19" t="str">
        <f t="shared" si="267"/>
        <v/>
      </c>
      <c r="AB1894" s="27" t="str">
        <f>IF(OR(Table12[[#This Row],[Bet]]="Side",Table12[[#This Row],[Bet]]="", 'Prediction Log'!L1895=""), "",IF('Prediction Log'!U1895="Y", "W", IF('Prediction Log'!U1895="N", "L", "")))</f>
        <v/>
      </c>
      <c r="AC1894" s="19" t="str">
        <f t="shared" si="268"/>
        <v/>
      </c>
      <c r="AD1894" s="27"/>
      <c r="AE1894" s="25" t="str">
        <f t="shared" si="269"/>
        <v/>
      </c>
      <c r="AF189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95" spans="1:32" x14ac:dyDescent="0.45">
      <c r="A1895" s="64" t="str">
        <f>IF(ISBLANK(Games!A1895), "", Games!A1895)</f>
        <v/>
      </c>
      <c r="B1895" s="25" t="str">
        <f>IF('Prediction Log'!B1896=0, "",'Prediction Log'!B1896)</f>
        <v/>
      </c>
      <c r="C1895" s="25" t="str">
        <f>IF('Prediction Log'!C1896=0, "",'Prediction Log'!C1896)</f>
        <v/>
      </c>
      <c r="D1895" s="64" t="str">
        <f>IF('Prediction Log'!D1896=0, "",'Prediction Log'!D1896)</f>
        <v/>
      </c>
      <c r="E1895" s="65" t="str">
        <f>IF('Prediction Log'!E1896=0, "",'Prediction Log'!E1896)</f>
        <v/>
      </c>
      <c r="F1895" s="25" t="str">
        <f>IF('Prediction Log'!H1896=0, "",'Prediction Log'!H1896)</f>
        <v/>
      </c>
      <c r="G1895" s="24" t="str">
        <f>IF(ISBLANK(Games!B1895), "",'Prediction Log'!$I1896)</f>
        <v/>
      </c>
      <c r="H1895" s="107" t="str">
        <f>'Prediction Log'!$J1896</f>
        <v/>
      </c>
      <c r="I1895" s="25" t="str">
        <f>IF(ISBLANK(Games!T1895), "",IF(AND(Games!T1895="",Games!U1895=""),"",IF(ISTEXT(Games!U1895), "Side",Games!T1895)))</f>
        <v/>
      </c>
      <c r="J1895" s="25" t="str">
        <f>IF(ISBLANK(Games!T1895), "",IF(Table12[[#This Row],[Bet]]="Spread", Games!X1895, ""))</f>
        <v/>
      </c>
      <c r="K1895" s="25" t="str">
        <f>IF(ISBLANK(Games!U1895), "",IF(ISTEXT(Games!U1895), Games!U1895, ""))</f>
        <v/>
      </c>
      <c r="L1895" s="64" t="str">
        <f>IF(ISBLANK(Games!D1895), "", Games!D1895)</f>
        <v/>
      </c>
      <c r="M1895" s="25"/>
      <c r="N1895" s="33" t="str">
        <f>IF(Games!V1895="", "",Games!V1895)</f>
        <v/>
      </c>
      <c r="O1895" s="33" t="str">
        <f>IF(Games!Z1895=0, "",Games!Z1895)</f>
        <v/>
      </c>
      <c r="P1895" s="27"/>
      <c r="Q1895" s="27" t="str">
        <f>IF(ISBLANK(Games!W1895), "", Games!W1895)</f>
        <v/>
      </c>
      <c r="R1895" s="27" t="str">
        <f>IF(ISBLANK(Games!AA1895), "", Games!AA1895)</f>
        <v/>
      </c>
      <c r="S1895" s="27"/>
      <c r="T1895" s="28" t="str">
        <f t="shared" si="261"/>
        <v/>
      </c>
      <c r="U1895" s="28" t="str">
        <f t="shared" si="262"/>
        <v/>
      </c>
      <c r="V1895" s="28" t="str">
        <f t="shared" si="263"/>
        <v/>
      </c>
      <c r="W1895" s="28" t="str">
        <f t="shared" si="264"/>
        <v/>
      </c>
      <c r="X1895" s="28">
        <f t="shared" si="265"/>
        <v>0</v>
      </c>
      <c r="Y1895" s="28">
        <f t="shared" si="266"/>
        <v>0</v>
      </c>
      <c r="Z1895" s="27" t="str">
        <f>IF(OR('Prediction Log'!L1896="", Table12[[#This Row],[Bet]]="", Table12[[#This Row],[Bet]]="Spread"), "",IF('Prediction Log'!L1896=Table12[[#This Row],[Side]], "W", IF('Prediction Log'!L1896&lt;&gt;Table12[[#This Row],[Side]], "L", "")))</f>
        <v/>
      </c>
      <c r="AA1895" s="19" t="str">
        <f t="shared" si="267"/>
        <v/>
      </c>
      <c r="AB1895" s="27" t="str">
        <f>IF(OR(Table12[[#This Row],[Bet]]="Side",Table12[[#This Row],[Bet]]="", 'Prediction Log'!L1896=""), "",IF('Prediction Log'!U1896="Y", "W", IF('Prediction Log'!U1896="N", "L", "")))</f>
        <v/>
      </c>
      <c r="AC1895" s="19" t="str">
        <f t="shared" si="268"/>
        <v/>
      </c>
      <c r="AD1895" s="27"/>
      <c r="AE1895" s="25" t="str">
        <f t="shared" si="269"/>
        <v/>
      </c>
      <c r="AF189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96" spans="1:32" x14ac:dyDescent="0.45">
      <c r="A1896" s="64" t="str">
        <f>IF(ISBLANK(Games!A1896), "", Games!A1896)</f>
        <v/>
      </c>
      <c r="B1896" s="25" t="str">
        <f>IF('Prediction Log'!B1897=0, "",'Prediction Log'!B1897)</f>
        <v/>
      </c>
      <c r="C1896" s="25" t="str">
        <f>IF('Prediction Log'!C1897=0, "",'Prediction Log'!C1897)</f>
        <v/>
      </c>
      <c r="D1896" s="64" t="str">
        <f>IF('Prediction Log'!D1897=0, "",'Prediction Log'!D1897)</f>
        <v/>
      </c>
      <c r="E1896" s="65" t="str">
        <f>IF('Prediction Log'!E1897=0, "",'Prediction Log'!E1897)</f>
        <v/>
      </c>
      <c r="F1896" s="25" t="str">
        <f>IF('Prediction Log'!H1897=0, "",'Prediction Log'!H1897)</f>
        <v/>
      </c>
      <c r="G1896" s="24" t="str">
        <f>IF(ISBLANK(Games!B1896), "",'Prediction Log'!$I1897)</f>
        <v/>
      </c>
      <c r="H1896" s="107" t="str">
        <f>'Prediction Log'!$J1897</f>
        <v/>
      </c>
      <c r="I1896" s="25" t="str">
        <f>IF(ISBLANK(Games!T1896), "",IF(AND(Games!T1896="",Games!U1896=""),"",IF(ISTEXT(Games!U1896), "Side",Games!T1896)))</f>
        <v/>
      </c>
      <c r="J1896" s="25" t="str">
        <f>IF(ISBLANK(Games!T1896), "",IF(Table12[[#This Row],[Bet]]="Spread", Games!X1896, ""))</f>
        <v/>
      </c>
      <c r="K1896" s="25" t="str">
        <f>IF(ISBLANK(Games!U1896), "",IF(ISTEXT(Games!U1896), Games!U1896, ""))</f>
        <v/>
      </c>
      <c r="L1896" s="64" t="str">
        <f>IF(ISBLANK(Games!D1896), "", Games!D1896)</f>
        <v/>
      </c>
      <c r="M1896" s="25"/>
      <c r="N1896" s="33" t="str">
        <f>IF(Games!V1896="", "",Games!V1896)</f>
        <v/>
      </c>
      <c r="O1896" s="33" t="str">
        <f>IF(Games!Z1896=0, "",Games!Z1896)</f>
        <v/>
      </c>
      <c r="P1896" s="27"/>
      <c r="Q1896" s="27" t="str">
        <f>IF(ISBLANK(Games!W1896), "", Games!W1896)</f>
        <v/>
      </c>
      <c r="R1896" s="27" t="str">
        <f>IF(ISBLANK(Games!AA1896), "", Games!AA1896)</f>
        <v/>
      </c>
      <c r="S1896" s="27"/>
      <c r="T1896" s="28" t="str">
        <f t="shared" si="261"/>
        <v/>
      </c>
      <c r="U1896" s="28" t="str">
        <f t="shared" si="262"/>
        <v/>
      </c>
      <c r="V1896" s="28" t="str">
        <f t="shared" si="263"/>
        <v/>
      </c>
      <c r="W1896" s="28" t="str">
        <f t="shared" si="264"/>
        <v/>
      </c>
      <c r="X1896" s="28">
        <f t="shared" si="265"/>
        <v>0</v>
      </c>
      <c r="Y1896" s="28">
        <f t="shared" si="266"/>
        <v>0</v>
      </c>
      <c r="Z1896" s="27" t="str">
        <f>IF(OR('Prediction Log'!L1897="", Table12[[#This Row],[Bet]]="", Table12[[#This Row],[Bet]]="Spread"), "",IF('Prediction Log'!L1897=Table12[[#This Row],[Side]], "W", IF('Prediction Log'!L1897&lt;&gt;Table12[[#This Row],[Side]], "L", "")))</f>
        <v/>
      </c>
      <c r="AA1896" s="19" t="str">
        <f t="shared" si="267"/>
        <v/>
      </c>
      <c r="AB1896" s="27" t="str">
        <f>IF(OR(Table12[[#This Row],[Bet]]="Side",Table12[[#This Row],[Bet]]="", 'Prediction Log'!L1897=""), "",IF('Prediction Log'!U1897="Y", "W", IF('Prediction Log'!U1897="N", "L", "")))</f>
        <v/>
      </c>
      <c r="AC1896" s="19" t="str">
        <f t="shared" si="268"/>
        <v/>
      </c>
      <c r="AD1896" s="27"/>
      <c r="AE1896" s="25" t="str">
        <f t="shared" si="269"/>
        <v/>
      </c>
      <c r="AF189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97" spans="1:32" x14ac:dyDescent="0.45">
      <c r="A1897" s="64" t="str">
        <f>IF(ISBLANK(Games!A1897), "", Games!A1897)</f>
        <v/>
      </c>
      <c r="B1897" s="25" t="str">
        <f>IF('Prediction Log'!B1898=0, "",'Prediction Log'!B1898)</f>
        <v/>
      </c>
      <c r="C1897" s="25" t="str">
        <f>IF('Prediction Log'!C1898=0, "",'Prediction Log'!C1898)</f>
        <v/>
      </c>
      <c r="D1897" s="64" t="str">
        <f>IF('Prediction Log'!D1898=0, "",'Prediction Log'!D1898)</f>
        <v/>
      </c>
      <c r="E1897" s="65" t="str">
        <f>IF('Prediction Log'!E1898=0, "",'Prediction Log'!E1898)</f>
        <v/>
      </c>
      <c r="F1897" s="25" t="str">
        <f>IF('Prediction Log'!H1898=0, "",'Prediction Log'!H1898)</f>
        <v/>
      </c>
      <c r="G1897" s="24" t="str">
        <f>IF(ISBLANK(Games!B1897), "",'Prediction Log'!$I1898)</f>
        <v/>
      </c>
      <c r="H1897" s="107" t="str">
        <f>'Prediction Log'!$J1898</f>
        <v/>
      </c>
      <c r="I1897" s="25" t="str">
        <f>IF(ISBLANK(Games!T1897), "",IF(AND(Games!T1897="",Games!U1897=""),"",IF(ISTEXT(Games!U1897), "Side",Games!T1897)))</f>
        <v/>
      </c>
      <c r="J1897" s="25" t="str">
        <f>IF(ISBLANK(Games!T1897), "",IF(Table12[[#This Row],[Bet]]="Spread", Games!X1897, ""))</f>
        <v/>
      </c>
      <c r="K1897" s="25" t="str">
        <f>IF(ISBLANK(Games!U1897), "",IF(ISTEXT(Games!U1897), Games!U1897, ""))</f>
        <v/>
      </c>
      <c r="L1897" s="64" t="str">
        <f>IF(ISBLANK(Games!D1897), "", Games!D1897)</f>
        <v/>
      </c>
      <c r="M1897" s="25"/>
      <c r="N1897" s="33" t="str">
        <f>IF(Games!V1897="", "",Games!V1897)</f>
        <v/>
      </c>
      <c r="O1897" s="33" t="str">
        <f>IF(Games!Z1897=0, "",Games!Z1897)</f>
        <v/>
      </c>
      <c r="P1897" s="27"/>
      <c r="Q1897" s="27" t="str">
        <f>IF(ISBLANK(Games!W1897), "", Games!W1897)</f>
        <v/>
      </c>
      <c r="R1897" s="27" t="str">
        <f>IF(ISBLANK(Games!AA1897), "", Games!AA1897)</f>
        <v/>
      </c>
      <c r="S1897" s="27"/>
      <c r="T1897" s="28" t="str">
        <f t="shared" si="261"/>
        <v/>
      </c>
      <c r="U1897" s="28" t="str">
        <f t="shared" si="262"/>
        <v/>
      </c>
      <c r="V1897" s="28" t="str">
        <f t="shared" si="263"/>
        <v/>
      </c>
      <c r="W1897" s="28" t="str">
        <f t="shared" si="264"/>
        <v/>
      </c>
      <c r="X1897" s="28">
        <f t="shared" si="265"/>
        <v>0</v>
      </c>
      <c r="Y1897" s="28">
        <f t="shared" si="266"/>
        <v>0</v>
      </c>
      <c r="Z1897" s="27" t="str">
        <f>IF(OR('Prediction Log'!L1898="", Table12[[#This Row],[Bet]]="", Table12[[#This Row],[Bet]]="Spread"), "",IF('Prediction Log'!L1898=Table12[[#This Row],[Side]], "W", IF('Prediction Log'!L1898&lt;&gt;Table12[[#This Row],[Side]], "L", "")))</f>
        <v/>
      </c>
      <c r="AA1897" s="19" t="str">
        <f t="shared" si="267"/>
        <v/>
      </c>
      <c r="AB1897" s="27" t="str">
        <f>IF(OR(Table12[[#This Row],[Bet]]="Side",Table12[[#This Row],[Bet]]="", 'Prediction Log'!L1898=""), "",IF('Prediction Log'!U1898="Y", "W", IF('Prediction Log'!U1898="N", "L", "")))</f>
        <v/>
      </c>
      <c r="AC1897" s="19" t="str">
        <f t="shared" si="268"/>
        <v/>
      </c>
      <c r="AD1897" s="27"/>
      <c r="AE1897" s="25" t="str">
        <f t="shared" si="269"/>
        <v/>
      </c>
      <c r="AF189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98" spans="1:32" x14ac:dyDescent="0.45">
      <c r="A1898" s="64" t="str">
        <f>IF(ISBLANK(Games!A1898), "", Games!A1898)</f>
        <v/>
      </c>
      <c r="B1898" s="25" t="str">
        <f>IF('Prediction Log'!B1899=0, "",'Prediction Log'!B1899)</f>
        <v/>
      </c>
      <c r="C1898" s="25" t="str">
        <f>IF('Prediction Log'!C1899=0, "",'Prediction Log'!C1899)</f>
        <v/>
      </c>
      <c r="D1898" s="64" t="str">
        <f>IF('Prediction Log'!D1899=0, "",'Prediction Log'!D1899)</f>
        <v/>
      </c>
      <c r="E1898" s="65" t="str">
        <f>IF('Prediction Log'!E1899=0, "",'Prediction Log'!E1899)</f>
        <v/>
      </c>
      <c r="F1898" s="25" t="str">
        <f>IF('Prediction Log'!H1899=0, "",'Prediction Log'!H1899)</f>
        <v/>
      </c>
      <c r="G1898" s="24" t="str">
        <f>IF(ISBLANK(Games!B1898), "",'Prediction Log'!$I1899)</f>
        <v/>
      </c>
      <c r="H1898" s="107" t="str">
        <f>'Prediction Log'!$J1899</f>
        <v/>
      </c>
      <c r="I1898" s="25" t="str">
        <f>IF(ISBLANK(Games!T1898), "",IF(AND(Games!T1898="",Games!U1898=""),"",IF(ISTEXT(Games!U1898), "Side",Games!T1898)))</f>
        <v/>
      </c>
      <c r="J1898" s="25" t="str">
        <f>IF(ISBLANK(Games!T1898), "",IF(Table12[[#This Row],[Bet]]="Spread", Games!X1898, ""))</f>
        <v/>
      </c>
      <c r="K1898" s="25" t="str">
        <f>IF(ISBLANK(Games!U1898), "",IF(ISTEXT(Games!U1898), Games!U1898, ""))</f>
        <v/>
      </c>
      <c r="L1898" s="64" t="str">
        <f>IF(ISBLANK(Games!D1898), "", Games!D1898)</f>
        <v/>
      </c>
      <c r="M1898" s="25"/>
      <c r="N1898" s="33" t="str">
        <f>IF(Games!V1898="", "",Games!V1898)</f>
        <v/>
      </c>
      <c r="O1898" s="33" t="str">
        <f>IF(Games!Z1898=0, "",Games!Z1898)</f>
        <v/>
      </c>
      <c r="P1898" s="27"/>
      <c r="Q1898" s="27" t="str">
        <f>IF(ISBLANK(Games!W1898), "", Games!W1898)</f>
        <v/>
      </c>
      <c r="R1898" s="27" t="str">
        <f>IF(ISBLANK(Games!AA1898), "", Games!AA1898)</f>
        <v/>
      </c>
      <c r="S1898" s="27"/>
      <c r="T1898" s="28" t="str">
        <f t="shared" si="261"/>
        <v/>
      </c>
      <c r="U1898" s="28" t="str">
        <f t="shared" si="262"/>
        <v/>
      </c>
      <c r="V1898" s="28" t="str">
        <f t="shared" si="263"/>
        <v/>
      </c>
      <c r="W1898" s="28" t="str">
        <f t="shared" si="264"/>
        <v/>
      </c>
      <c r="X1898" s="28">
        <f t="shared" si="265"/>
        <v>0</v>
      </c>
      <c r="Y1898" s="28">
        <f t="shared" si="266"/>
        <v>0</v>
      </c>
      <c r="Z1898" s="27" t="str">
        <f>IF(OR('Prediction Log'!L1899="", Table12[[#This Row],[Bet]]="", Table12[[#This Row],[Bet]]="Spread"), "",IF('Prediction Log'!L1899=Table12[[#This Row],[Side]], "W", IF('Prediction Log'!L1899&lt;&gt;Table12[[#This Row],[Side]], "L", "")))</f>
        <v/>
      </c>
      <c r="AA1898" s="19" t="str">
        <f t="shared" si="267"/>
        <v/>
      </c>
      <c r="AB1898" s="27" t="str">
        <f>IF(OR(Table12[[#This Row],[Bet]]="Side",Table12[[#This Row],[Bet]]="", 'Prediction Log'!L1899=""), "",IF('Prediction Log'!U1899="Y", "W", IF('Prediction Log'!U1899="N", "L", "")))</f>
        <v/>
      </c>
      <c r="AC1898" s="19" t="str">
        <f t="shared" si="268"/>
        <v/>
      </c>
      <c r="AD1898" s="27"/>
      <c r="AE1898" s="25" t="str">
        <f t="shared" si="269"/>
        <v/>
      </c>
      <c r="AF189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99" spans="1:32" x14ac:dyDescent="0.45">
      <c r="A1899" s="64" t="str">
        <f>IF(ISBLANK(Games!A1899), "", Games!A1899)</f>
        <v/>
      </c>
      <c r="B1899" s="25" t="str">
        <f>IF('Prediction Log'!B1900=0, "",'Prediction Log'!B1900)</f>
        <v/>
      </c>
      <c r="C1899" s="25" t="str">
        <f>IF('Prediction Log'!C1900=0, "",'Prediction Log'!C1900)</f>
        <v/>
      </c>
      <c r="D1899" s="64" t="str">
        <f>IF('Prediction Log'!D1900=0, "",'Prediction Log'!D1900)</f>
        <v/>
      </c>
      <c r="E1899" s="65" t="str">
        <f>IF('Prediction Log'!E1900=0, "",'Prediction Log'!E1900)</f>
        <v/>
      </c>
      <c r="F1899" s="25" t="str">
        <f>IF('Prediction Log'!H1900=0, "",'Prediction Log'!H1900)</f>
        <v/>
      </c>
      <c r="G1899" s="24" t="str">
        <f>IF(ISBLANK(Games!B1899), "",'Prediction Log'!$I1900)</f>
        <v/>
      </c>
      <c r="H1899" s="107" t="str">
        <f>'Prediction Log'!$J1900</f>
        <v/>
      </c>
      <c r="I1899" s="25" t="str">
        <f>IF(ISBLANK(Games!T1899), "",IF(AND(Games!T1899="",Games!U1899=""),"",IF(ISTEXT(Games!U1899), "Side",Games!T1899)))</f>
        <v/>
      </c>
      <c r="J1899" s="25" t="str">
        <f>IF(ISBLANK(Games!T1899), "",IF(Table12[[#This Row],[Bet]]="Spread", Games!X1899, ""))</f>
        <v/>
      </c>
      <c r="K1899" s="25" t="str">
        <f>IF(ISBLANK(Games!U1899), "",IF(ISTEXT(Games!U1899), Games!U1899, ""))</f>
        <v/>
      </c>
      <c r="L1899" s="64" t="str">
        <f>IF(ISBLANK(Games!D1899), "", Games!D1899)</f>
        <v/>
      </c>
      <c r="M1899" s="25"/>
      <c r="N1899" s="33" t="str">
        <f>IF(Games!V1899="", "",Games!V1899)</f>
        <v/>
      </c>
      <c r="O1899" s="33" t="str">
        <f>IF(Games!Z1899=0, "",Games!Z1899)</f>
        <v/>
      </c>
      <c r="P1899" s="27"/>
      <c r="Q1899" s="27" t="str">
        <f>IF(ISBLANK(Games!W1899), "", Games!W1899)</f>
        <v/>
      </c>
      <c r="R1899" s="27" t="str">
        <f>IF(ISBLANK(Games!AA1899), "", Games!AA1899)</f>
        <v/>
      </c>
      <c r="S1899" s="27"/>
      <c r="T1899" s="28" t="str">
        <f t="shared" si="261"/>
        <v/>
      </c>
      <c r="U1899" s="28" t="str">
        <f t="shared" si="262"/>
        <v/>
      </c>
      <c r="V1899" s="28" t="str">
        <f t="shared" si="263"/>
        <v/>
      </c>
      <c r="W1899" s="28" t="str">
        <f t="shared" si="264"/>
        <v/>
      </c>
      <c r="X1899" s="28">
        <f t="shared" si="265"/>
        <v>0</v>
      </c>
      <c r="Y1899" s="28">
        <f t="shared" si="266"/>
        <v>0</v>
      </c>
      <c r="Z1899" s="27" t="str">
        <f>IF(OR('Prediction Log'!L1900="", Table12[[#This Row],[Bet]]="", Table12[[#This Row],[Bet]]="Spread"), "",IF('Prediction Log'!L1900=Table12[[#This Row],[Side]], "W", IF('Prediction Log'!L1900&lt;&gt;Table12[[#This Row],[Side]], "L", "")))</f>
        <v/>
      </c>
      <c r="AA1899" s="19" t="str">
        <f t="shared" si="267"/>
        <v/>
      </c>
      <c r="AB1899" s="27" t="str">
        <f>IF(OR(Table12[[#This Row],[Bet]]="Side",Table12[[#This Row],[Bet]]="", 'Prediction Log'!L1900=""), "",IF('Prediction Log'!U1900="Y", "W", IF('Prediction Log'!U1900="N", "L", "")))</f>
        <v/>
      </c>
      <c r="AC1899" s="19" t="str">
        <f t="shared" si="268"/>
        <v/>
      </c>
      <c r="AD1899" s="27"/>
      <c r="AE1899" s="25" t="str">
        <f t="shared" si="269"/>
        <v/>
      </c>
      <c r="AF189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00" spans="1:32" x14ac:dyDescent="0.45">
      <c r="A1900" s="64" t="str">
        <f>IF(ISBLANK(Games!A1900), "", Games!A1900)</f>
        <v/>
      </c>
      <c r="B1900" s="25" t="str">
        <f>IF('Prediction Log'!B1901=0, "",'Prediction Log'!B1901)</f>
        <v/>
      </c>
      <c r="C1900" s="25" t="str">
        <f>IF('Prediction Log'!C1901=0, "",'Prediction Log'!C1901)</f>
        <v/>
      </c>
      <c r="D1900" s="64" t="str">
        <f>IF('Prediction Log'!D1901=0, "",'Prediction Log'!D1901)</f>
        <v/>
      </c>
      <c r="E1900" s="65" t="str">
        <f>IF('Prediction Log'!E1901=0, "",'Prediction Log'!E1901)</f>
        <v/>
      </c>
      <c r="F1900" s="25" t="str">
        <f>IF('Prediction Log'!H1901=0, "",'Prediction Log'!H1901)</f>
        <v/>
      </c>
      <c r="G1900" s="24" t="str">
        <f>IF(ISBLANK(Games!B1900), "",'Prediction Log'!$I1901)</f>
        <v/>
      </c>
      <c r="H1900" s="107" t="str">
        <f>'Prediction Log'!$J1901</f>
        <v/>
      </c>
      <c r="I1900" s="25" t="str">
        <f>IF(ISBLANK(Games!T1900), "",IF(AND(Games!T1900="",Games!U1900=""),"",IF(ISTEXT(Games!U1900), "Side",Games!T1900)))</f>
        <v/>
      </c>
      <c r="J1900" s="25" t="str">
        <f>IF(ISBLANK(Games!T1900), "",IF(Table12[[#This Row],[Bet]]="Spread", Games!X1900, ""))</f>
        <v/>
      </c>
      <c r="K1900" s="25" t="str">
        <f>IF(ISBLANK(Games!U1900), "",IF(ISTEXT(Games!U1900), Games!U1900, ""))</f>
        <v/>
      </c>
      <c r="L1900" s="64" t="str">
        <f>IF(ISBLANK(Games!D1900), "", Games!D1900)</f>
        <v/>
      </c>
      <c r="M1900" s="25"/>
      <c r="N1900" s="33" t="str">
        <f>IF(Games!V1900="", "",Games!V1900)</f>
        <v/>
      </c>
      <c r="O1900" s="33" t="str">
        <f>IF(Games!Z1900=0, "",Games!Z1900)</f>
        <v/>
      </c>
      <c r="P1900" s="27"/>
      <c r="Q1900" s="27" t="str">
        <f>IF(ISBLANK(Games!W1900), "", Games!W1900)</f>
        <v/>
      </c>
      <c r="R1900" s="27" t="str">
        <f>IF(ISBLANK(Games!AA1900), "", Games!AA1900)</f>
        <v/>
      </c>
      <c r="S1900" s="27"/>
      <c r="T1900" s="28" t="str">
        <f t="shared" si="261"/>
        <v/>
      </c>
      <c r="U1900" s="28" t="str">
        <f t="shared" si="262"/>
        <v/>
      </c>
      <c r="V1900" s="28" t="str">
        <f t="shared" si="263"/>
        <v/>
      </c>
      <c r="W1900" s="28" t="str">
        <f t="shared" si="264"/>
        <v/>
      </c>
      <c r="X1900" s="28">
        <f t="shared" si="265"/>
        <v>0</v>
      </c>
      <c r="Y1900" s="28">
        <f t="shared" si="266"/>
        <v>0</v>
      </c>
      <c r="Z1900" s="27" t="str">
        <f>IF(OR('Prediction Log'!L1901="", Table12[[#This Row],[Bet]]="", Table12[[#This Row],[Bet]]="Spread"), "",IF('Prediction Log'!L1901=Table12[[#This Row],[Side]], "W", IF('Prediction Log'!L1901&lt;&gt;Table12[[#This Row],[Side]], "L", "")))</f>
        <v/>
      </c>
      <c r="AA1900" s="19" t="str">
        <f t="shared" si="267"/>
        <v/>
      </c>
      <c r="AB1900" s="27" t="str">
        <f>IF(OR(Table12[[#This Row],[Bet]]="Side",Table12[[#This Row],[Bet]]="", 'Prediction Log'!L1901=""), "",IF('Prediction Log'!U1901="Y", "W", IF('Prediction Log'!U1901="N", "L", "")))</f>
        <v/>
      </c>
      <c r="AC1900" s="19" t="str">
        <f t="shared" si="268"/>
        <v/>
      </c>
      <c r="AD1900" s="27"/>
      <c r="AE1900" s="25" t="str">
        <f t="shared" si="269"/>
        <v/>
      </c>
      <c r="AF190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01" spans="1:32" x14ac:dyDescent="0.45">
      <c r="A1901" s="64" t="str">
        <f>IF(ISBLANK(Games!A1901), "", Games!A1901)</f>
        <v/>
      </c>
      <c r="B1901" s="25" t="str">
        <f>IF('Prediction Log'!B1902=0, "",'Prediction Log'!B1902)</f>
        <v/>
      </c>
      <c r="C1901" s="25" t="str">
        <f>IF('Prediction Log'!C1902=0, "",'Prediction Log'!C1902)</f>
        <v/>
      </c>
      <c r="D1901" s="64" t="str">
        <f>IF('Prediction Log'!D1902=0, "",'Prediction Log'!D1902)</f>
        <v/>
      </c>
      <c r="E1901" s="65" t="str">
        <f>IF('Prediction Log'!E1902=0, "",'Prediction Log'!E1902)</f>
        <v/>
      </c>
      <c r="F1901" s="25" t="str">
        <f>IF('Prediction Log'!H1902=0, "",'Prediction Log'!H1902)</f>
        <v/>
      </c>
      <c r="G1901" s="24" t="str">
        <f>IF(ISBLANK(Games!B1901), "",'Prediction Log'!$I1902)</f>
        <v/>
      </c>
      <c r="H1901" s="107" t="str">
        <f>'Prediction Log'!$J1902</f>
        <v/>
      </c>
      <c r="I1901" s="25" t="str">
        <f>IF(ISBLANK(Games!T1901), "",IF(AND(Games!T1901="",Games!U1901=""),"",IF(ISTEXT(Games!U1901), "Side",Games!T1901)))</f>
        <v/>
      </c>
      <c r="J1901" s="25" t="str">
        <f>IF(ISBLANK(Games!T1901), "",IF(Table12[[#This Row],[Bet]]="Spread", Games!X1901, ""))</f>
        <v/>
      </c>
      <c r="K1901" s="25" t="str">
        <f>IF(ISBLANK(Games!U1901), "",IF(ISTEXT(Games!U1901), Games!U1901, ""))</f>
        <v/>
      </c>
      <c r="L1901" s="64" t="str">
        <f>IF(ISBLANK(Games!D1901), "", Games!D1901)</f>
        <v/>
      </c>
      <c r="M1901" s="25"/>
      <c r="N1901" s="33" t="str">
        <f>IF(Games!V1901="", "",Games!V1901)</f>
        <v/>
      </c>
      <c r="O1901" s="33" t="str">
        <f>IF(Games!Z1901=0, "",Games!Z1901)</f>
        <v/>
      </c>
      <c r="P1901" s="27"/>
      <c r="Q1901" s="27" t="str">
        <f>IF(ISBLANK(Games!W1901), "", Games!W1901)</f>
        <v/>
      </c>
      <c r="R1901" s="27" t="str">
        <f>IF(ISBLANK(Games!AA1901), "", Games!AA1901)</f>
        <v/>
      </c>
      <c r="S1901" s="27"/>
      <c r="T1901" s="28" t="str">
        <f t="shared" si="261"/>
        <v/>
      </c>
      <c r="U1901" s="28" t="str">
        <f t="shared" si="262"/>
        <v/>
      </c>
      <c r="V1901" s="28" t="str">
        <f t="shared" si="263"/>
        <v/>
      </c>
      <c r="W1901" s="28" t="str">
        <f t="shared" si="264"/>
        <v/>
      </c>
      <c r="X1901" s="28">
        <f t="shared" si="265"/>
        <v>0</v>
      </c>
      <c r="Y1901" s="28">
        <f t="shared" si="266"/>
        <v>0</v>
      </c>
      <c r="Z1901" s="27" t="str">
        <f>IF(OR('Prediction Log'!L1902="", Table12[[#This Row],[Bet]]="", Table12[[#This Row],[Bet]]="Spread"), "",IF('Prediction Log'!L1902=Table12[[#This Row],[Side]], "W", IF('Prediction Log'!L1902&lt;&gt;Table12[[#This Row],[Side]], "L", "")))</f>
        <v/>
      </c>
      <c r="AA1901" s="19" t="str">
        <f t="shared" si="267"/>
        <v/>
      </c>
      <c r="AB1901" s="27" t="str">
        <f>IF(OR(Table12[[#This Row],[Bet]]="Side",Table12[[#This Row],[Bet]]="", 'Prediction Log'!L1902=""), "",IF('Prediction Log'!U1902="Y", "W", IF('Prediction Log'!U1902="N", "L", "")))</f>
        <v/>
      </c>
      <c r="AC1901" s="19" t="str">
        <f t="shared" si="268"/>
        <v/>
      </c>
      <c r="AD1901" s="27"/>
      <c r="AE1901" s="25" t="str">
        <f t="shared" si="269"/>
        <v/>
      </c>
      <c r="AF190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02" spans="1:32" x14ac:dyDescent="0.45">
      <c r="A1902" s="64" t="str">
        <f>IF(ISBLANK(Games!A1902), "", Games!A1902)</f>
        <v/>
      </c>
      <c r="B1902" s="25" t="str">
        <f>IF('Prediction Log'!B1903=0, "",'Prediction Log'!B1903)</f>
        <v/>
      </c>
      <c r="C1902" s="25" t="str">
        <f>IF('Prediction Log'!C1903=0, "",'Prediction Log'!C1903)</f>
        <v/>
      </c>
      <c r="D1902" s="64" t="str">
        <f>IF('Prediction Log'!D1903=0, "",'Prediction Log'!D1903)</f>
        <v/>
      </c>
      <c r="E1902" s="65" t="str">
        <f>IF('Prediction Log'!E1903=0, "",'Prediction Log'!E1903)</f>
        <v/>
      </c>
      <c r="F1902" s="25" t="str">
        <f>IF('Prediction Log'!H1903=0, "",'Prediction Log'!H1903)</f>
        <v/>
      </c>
      <c r="G1902" s="24" t="str">
        <f>IF(ISBLANK(Games!B1902), "",'Prediction Log'!$I1903)</f>
        <v/>
      </c>
      <c r="H1902" s="107" t="str">
        <f>'Prediction Log'!$J1903</f>
        <v/>
      </c>
      <c r="I1902" s="25" t="str">
        <f>IF(ISBLANK(Games!T1902), "",IF(AND(Games!T1902="",Games!U1902=""),"",IF(ISTEXT(Games!U1902), "Side",Games!T1902)))</f>
        <v/>
      </c>
      <c r="J1902" s="25" t="str">
        <f>IF(ISBLANK(Games!T1902), "",IF(Table12[[#This Row],[Bet]]="Spread", Games!X1902, ""))</f>
        <v/>
      </c>
      <c r="K1902" s="25" t="str">
        <f>IF(ISBLANK(Games!U1902), "",IF(ISTEXT(Games!U1902), Games!U1902, ""))</f>
        <v/>
      </c>
      <c r="L1902" s="64" t="str">
        <f>IF(ISBLANK(Games!D1902), "", Games!D1902)</f>
        <v/>
      </c>
      <c r="M1902" s="25"/>
      <c r="N1902" s="33" t="str">
        <f>IF(Games!V1902="", "",Games!V1902)</f>
        <v/>
      </c>
      <c r="O1902" s="33" t="str">
        <f>IF(Games!Z1902=0, "",Games!Z1902)</f>
        <v/>
      </c>
      <c r="P1902" s="27"/>
      <c r="Q1902" s="27" t="str">
        <f>IF(ISBLANK(Games!W1902), "", Games!W1902)</f>
        <v/>
      </c>
      <c r="R1902" s="27" t="str">
        <f>IF(ISBLANK(Games!AA1902), "", Games!AA1902)</f>
        <v/>
      </c>
      <c r="S1902" s="27"/>
      <c r="T1902" s="28" t="str">
        <f t="shared" si="261"/>
        <v/>
      </c>
      <c r="U1902" s="28" t="str">
        <f t="shared" si="262"/>
        <v/>
      </c>
      <c r="V1902" s="28" t="str">
        <f t="shared" si="263"/>
        <v/>
      </c>
      <c r="W1902" s="28" t="str">
        <f t="shared" si="264"/>
        <v/>
      </c>
      <c r="X1902" s="28">
        <f t="shared" si="265"/>
        <v>0</v>
      </c>
      <c r="Y1902" s="28">
        <f t="shared" si="266"/>
        <v>0</v>
      </c>
      <c r="Z1902" s="27" t="str">
        <f>IF(OR('Prediction Log'!L1903="", Table12[[#This Row],[Bet]]="", Table12[[#This Row],[Bet]]="Spread"), "",IF('Prediction Log'!L1903=Table12[[#This Row],[Side]], "W", IF('Prediction Log'!L1903&lt;&gt;Table12[[#This Row],[Side]], "L", "")))</f>
        <v/>
      </c>
      <c r="AA1902" s="19" t="str">
        <f t="shared" si="267"/>
        <v/>
      </c>
      <c r="AB1902" s="27" t="str">
        <f>IF(OR(Table12[[#This Row],[Bet]]="Side",Table12[[#This Row],[Bet]]="", 'Prediction Log'!L1903=""), "",IF('Prediction Log'!U1903="Y", "W", IF('Prediction Log'!U1903="N", "L", "")))</f>
        <v/>
      </c>
      <c r="AC1902" s="19" t="str">
        <f t="shared" si="268"/>
        <v/>
      </c>
      <c r="AD1902" s="27"/>
      <c r="AE1902" s="25" t="str">
        <f t="shared" si="269"/>
        <v/>
      </c>
      <c r="AF190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03" spans="1:32" x14ac:dyDescent="0.45">
      <c r="A1903" s="64" t="str">
        <f>IF(ISBLANK(Games!A1903), "", Games!A1903)</f>
        <v/>
      </c>
      <c r="B1903" s="25" t="str">
        <f>IF('Prediction Log'!B1904=0, "",'Prediction Log'!B1904)</f>
        <v/>
      </c>
      <c r="C1903" s="25" t="str">
        <f>IF('Prediction Log'!C1904=0, "",'Prediction Log'!C1904)</f>
        <v/>
      </c>
      <c r="D1903" s="64" t="str">
        <f>IF('Prediction Log'!D1904=0, "",'Prediction Log'!D1904)</f>
        <v/>
      </c>
      <c r="E1903" s="65" t="str">
        <f>IF('Prediction Log'!E1904=0, "",'Prediction Log'!E1904)</f>
        <v/>
      </c>
      <c r="F1903" s="25" t="str">
        <f>IF('Prediction Log'!H1904=0, "",'Prediction Log'!H1904)</f>
        <v/>
      </c>
      <c r="G1903" s="24" t="str">
        <f>IF(ISBLANK(Games!B1903), "",'Prediction Log'!$I1904)</f>
        <v/>
      </c>
      <c r="H1903" s="107" t="str">
        <f>'Prediction Log'!$J1904</f>
        <v/>
      </c>
      <c r="I1903" s="25" t="str">
        <f>IF(ISBLANK(Games!T1903), "",IF(AND(Games!T1903="",Games!U1903=""),"",IF(ISTEXT(Games!U1903), "Side",Games!T1903)))</f>
        <v/>
      </c>
      <c r="J1903" s="25" t="str">
        <f>IF(ISBLANK(Games!T1903), "",IF(Table12[[#This Row],[Bet]]="Spread", Games!X1903, ""))</f>
        <v/>
      </c>
      <c r="K1903" s="25" t="str">
        <f>IF(ISBLANK(Games!U1903), "",IF(ISTEXT(Games!U1903), Games!U1903, ""))</f>
        <v/>
      </c>
      <c r="L1903" s="64" t="str">
        <f>IF(ISBLANK(Games!D1903), "", Games!D1903)</f>
        <v/>
      </c>
      <c r="M1903" s="25"/>
      <c r="N1903" s="33" t="str">
        <f>IF(Games!V1903="", "",Games!V1903)</f>
        <v/>
      </c>
      <c r="O1903" s="33" t="str">
        <f>IF(Games!Z1903=0, "",Games!Z1903)</f>
        <v/>
      </c>
      <c r="P1903" s="27"/>
      <c r="Q1903" s="27" t="str">
        <f>IF(ISBLANK(Games!W1903), "", Games!W1903)</f>
        <v/>
      </c>
      <c r="R1903" s="27" t="str">
        <f>IF(ISBLANK(Games!AA1903), "", Games!AA1903)</f>
        <v/>
      </c>
      <c r="S1903" s="27"/>
      <c r="T1903" s="28" t="str">
        <f t="shared" si="261"/>
        <v/>
      </c>
      <c r="U1903" s="28" t="str">
        <f t="shared" si="262"/>
        <v/>
      </c>
      <c r="V1903" s="28" t="str">
        <f t="shared" si="263"/>
        <v/>
      </c>
      <c r="W1903" s="28" t="str">
        <f t="shared" si="264"/>
        <v/>
      </c>
      <c r="X1903" s="28">
        <f t="shared" si="265"/>
        <v>0</v>
      </c>
      <c r="Y1903" s="28">
        <f t="shared" si="266"/>
        <v>0</v>
      </c>
      <c r="Z1903" s="27" t="str">
        <f>IF(OR('Prediction Log'!L1904="", Table12[[#This Row],[Bet]]="", Table12[[#This Row],[Bet]]="Spread"), "",IF('Prediction Log'!L1904=Table12[[#This Row],[Side]], "W", IF('Prediction Log'!L1904&lt;&gt;Table12[[#This Row],[Side]], "L", "")))</f>
        <v/>
      </c>
      <c r="AA1903" s="19" t="str">
        <f t="shared" si="267"/>
        <v/>
      </c>
      <c r="AB1903" s="27" t="str">
        <f>IF(OR(Table12[[#This Row],[Bet]]="Side",Table12[[#This Row],[Bet]]="", 'Prediction Log'!L1904=""), "",IF('Prediction Log'!U1904="Y", "W", IF('Prediction Log'!U1904="N", "L", "")))</f>
        <v/>
      </c>
      <c r="AC1903" s="19" t="str">
        <f t="shared" si="268"/>
        <v/>
      </c>
      <c r="AD1903" s="27"/>
      <c r="AE1903" s="25" t="str">
        <f t="shared" si="269"/>
        <v/>
      </c>
      <c r="AF190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04" spans="1:32" x14ac:dyDescent="0.45">
      <c r="A1904" s="64" t="str">
        <f>IF(ISBLANK(Games!A1904), "", Games!A1904)</f>
        <v/>
      </c>
      <c r="B1904" s="25" t="str">
        <f>IF('Prediction Log'!B1905=0, "",'Prediction Log'!B1905)</f>
        <v/>
      </c>
      <c r="C1904" s="25" t="str">
        <f>IF('Prediction Log'!C1905=0, "",'Prediction Log'!C1905)</f>
        <v/>
      </c>
      <c r="D1904" s="64" t="str">
        <f>IF('Prediction Log'!D1905=0, "",'Prediction Log'!D1905)</f>
        <v/>
      </c>
      <c r="E1904" s="65" t="str">
        <f>IF('Prediction Log'!E1905=0, "",'Prediction Log'!E1905)</f>
        <v/>
      </c>
      <c r="F1904" s="25" t="str">
        <f>IF('Prediction Log'!H1905=0, "",'Prediction Log'!H1905)</f>
        <v/>
      </c>
      <c r="G1904" s="24" t="str">
        <f>IF(ISBLANK(Games!B1904), "",'Prediction Log'!$I1905)</f>
        <v/>
      </c>
      <c r="H1904" s="107" t="str">
        <f>'Prediction Log'!$J1905</f>
        <v/>
      </c>
      <c r="I1904" s="25" t="str">
        <f>IF(ISBLANK(Games!T1904), "",IF(AND(Games!T1904="",Games!U1904=""),"",IF(ISTEXT(Games!U1904), "Side",Games!T1904)))</f>
        <v/>
      </c>
      <c r="J1904" s="25" t="str">
        <f>IF(ISBLANK(Games!T1904), "",IF(Table12[[#This Row],[Bet]]="Spread", Games!X1904, ""))</f>
        <v/>
      </c>
      <c r="K1904" s="25" t="str">
        <f>IF(ISBLANK(Games!U1904), "",IF(ISTEXT(Games!U1904), Games!U1904, ""))</f>
        <v/>
      </c>
      <c r="L1904" s="64" t="str">
        <f>IF(ISBLANK(Games!D1904), "", Games!D1904)</f>
        <v/>
      </c>
      <c r="M1904" s="25"/>
      <c r="N1904" s="33" t="str">
        <f>IF(Games!V1904="", "",Games!V1904)</f>
        <v/>
      </c>
      <c r="O1904" s="33" t="str">
        <f>IF(Games!Z1904=0, "",Games!Z1904)</f>
        <v/>
      </c>
      <c r="P1904" s="27"/>
      <c r="Q1904" s="27" t="str">
        <f>IF(ISBLANK(Games!W1904), "", Games!W1904)</f>
        <v/>
      </c>
      <c r="R1904" s="27" t="str">
        <f>IF(ISBLANK(Games!AA1904), "", Games!AA1904)</f>
        <v/>
      </c>
      <c r="S1904" s="27"/>
      <c r="T1904" s="28" t="str">
        <f t="shared" si="261"/>
        <v/>
      </c>
      <c r="U1904" s="28" t="str">
        <f t="shared" si="262"/>
        <v/>
      </c>
      <c r="V1904" s="28" t="str">
        <f t="shared" si="263"/>
        <v/>
      </c>
      <c r="W1904" s="28" t="str">
        <f t="shared" si="264"/>
        <v/>
      </c>
      <c r="X1904" s="28">
        <f t="shared" si="265"/>
        <v>0</v>
      </c>
      <c r="Y1904" s="28">
        <f t="shared" si="266"/>
        <v>0</v>
      </c>
      <c r="Z1904" s="27" t="str">
        <f>IF(OR('Prediction Log'!L1905="", Table12[[#This Row],[Bet]]="", Table12[[#This Row],[Bet]]="Spread"), "",IF('Prediction Log'!L1905=Table12[[#This Row],[Side]], "W", IF('Prediction Log'!L1905&lt;&gt;Table12[[#This Row],[Side]], "L", "")))</f>
        <v/>
      </c>
      <c r="AA1904" s="19" t="str">
        <f t="shared" si="267"/>
        <v/>
      </c>
      <c r="AB1904" s="27" t="str">
        <f>IF(OR(Table12[[#This Row],[Bet]]="Side",Table12[[#This Row],[Bet]]="", 'Prediction Log'!L1905=""), "",IF('Prediction Log'!U1905="Y", "W", IF('Prediction Log'!U1905="N", "L", "")))</f>
        <v/>
      </c>
      <c r="AC1904" s="19" t="str">
        <f t="shared" si="268"/>
        <v/>
      </c>
      <c r="AD1904" s="27"/>
      <c r="AE1904" s="25" t="str">
        <f t="shared" si="269"/>
        <v/>
      </c>
      <c r="AF190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05" spans="1:32" x14ac:dyDescent="0.45">
      <c r="A1905" s="64" t="str">
        <f>IF(ISBLANK(Games!A1905), "", Games!A1905)</f>
        <v/>
      </c>
      <c r="B1905" s="25" t="str">
        <f>IF('Prediction Log'!B1906=0, "",'Prediction Log'!B1906)</f>
        <v/>
      </c>
      <c r="C1905" s="25" t="str">
        <f>IF('Prediction Log'!C1906=0, "",'Prediction Log'!C1906)</f>
        <v/>
      </c>
      <c r="D1905" s="64" t="str">
        <f>IF('Prediction Log'!D1906=0, "",'Prediction Log'!D1906)</f>
        <v/>
      </c>
      <c r="E1905" s="65" t="str">
        <f>IF('Prediction Log'!E1906=0, "",'Prediction Log'!E1906)</f>
        <v/>
      </c>
      <c r="F1905" s="25" t="str">
        <f>IF('Prediction Log'!H1906=0, "",'Prediction Log'!H1906)</f>
        <v/>
      </c>
      <c r="G1905" s="24" t="str">
        <f>IF(ISBLANK(Games!B1905), "",'Prediction Log'!$I1906)</f>
        <v/>
      </c>
      <c r="H1905" s="107" t="str">
        <f>'Prediction Log'!$J1906</f>
        <v/>
      </c>
      <c r="I1905" s="25" t="str">
        <f>IF(ISBLANK(Games!T1905), "",IF(AND(Games!T1905="",Games!U1905=""),"",IF(ISTEXT(Games!U1905), "Side",Games!T1905)))</f>
        <v/>
      </c>
      <c r="J1905" s="25" t="str">
        <f>IF(ISBLANK(Games!T1905), "",IF(Table12[[#This Row],[Bet]]="Spread", Games!X1905, ""))</f>
        <v/>
      </c>
      <c r="K1905" s="25" t="str">
        <f>IF(ISBLANK(Games!U1905), "",IF(ISTEXT(Games!U1905), Games!U1905, ""))</f>
        <v/>
      </c>
      <c r="L1905" s="64" t="str">
        <f>IF(ISBLANK(Games!D1905), "", Games!D1905)</f>
        <v/>
      </c>
      <c r="M1905" s="25"/>
      <c r="N1905" s="33" t="str">
        <f>IF(Games!V1905="", "",Games!V1905)</f>
        <v/>
      </c>
      <c r="O1905" s="33" t="str">
        <f>IF(Games!Z1905=0, "",Games!Z1905)</f>
        <v/>
      </c>
      <c r="P1905" s="27"/>
      <c r="Q1905" s="27" t="str">
        <f>IF(ISBLANK(Games!W1905), "", Games!W1905)</f>
        <v/>
      </c>
      <c r="R1905" s="27" t="str">
        <f>IF(ISBLANK(Games!AA1905), "", Games!AA1905)</f>
        <v/>
      </c>
      <c r="S1905" s="27"/>
      <c r="T1905" s="28" t="str">
        <f t="shared" si="261"/>
        <v/>
      </c>
      <c r="U1905" s="28" t="str">
        <f t="shared" si="262"/>
        <v/>
      </c>
      <c r="V1905" s="28" t="str">
        <f t="shared" si="263"/>
        <v/>
      </c>
      <c r="W1905" s="28" t="str">
        <f t="shared" si="264"/>
        <v/>
      </c>
      <c r="X1905" s="28">
        <f t="shared" si="265"/>
        <v>0</v>
      </c>
      <c r="Y1905" s="28">
        <f t="shared" si="266"/>
        <v>0</v>
      </c>
      <c r="Z1905" s="27" t="str">
        <f>IF(OR('Prediction Log'!L1906="", Table12[[#This Row],[Bet]]="", Table12[[#This Row],[Bet]]="Spread"), "",IF('Prediction Log'!L1906=Table12[[#This Row],[Side]], "W", IF('Prediction Log'!L1906&lt;&gt;Table12[[#This Row],[Side]], "L", "")))</f>
        <v/>
      </c>
      <c r="AA1905" s="19" t="str">
        <f t="shared" si="267"/>
        <v/>
      </c>
      <c r="AB1905" s="27" t="str">
        <f>IF(OR(Table12[[#This Row],[Bet]]="Side",Table12[[#This Row],[Bet]]="", 'Prediction Log'!L1906=""), "",IF('Prediction Log'!U1906="Y", "W", IF('Prediction Log'!U1906="N", "L", "")))</f>
        <v/>
      </c>
      <c r="AC1905" s="19" t="str">
        <f t="shared" si="268"/>
        <v/>
      </c>
      <c r="AD1905" s="27"/>
      <c r="AE1905" s="25" t="str">
        <f t="shared" si="269"/>
        <v/>
      </c>
      <c r="AF190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06" spans="1:32" x14ac:dyDescent="0.45">
      <c r="A1906" s="64" t="str">
        <f>IF(ISBLANK(Games!A1906), "", Games!A1906)</f>
        <v/>
      </c>
      <c r="B1906" s="25" t="str">
        <f>IF('Prediction Log'!B1907=0, "",'Prediction Log'!B1907)</f>
        <v/>
      </c>
      <c r="C1906" s="25" t="str">
        <f>IF('Prediction Log'!C1907=0, "",'Prediction Log'!C1907)</f>
        <v/>
      </c>
      <c r="D1906" s="64" t="str">
        <f>IF('Prediction Log'!D1907=0, "",'Prediction Log'!D1907)</f>
        <v/>
      </c>
      <c r="E1906" s="65" t="str">
        <f>IF('Prediction Log'!E1907=0, "",'Prediction Log'!E1907)</f>
        <v/>
      </c>
      <c r="F1906" s="25" t="str">
        <f>IF('Prediction Log'!H1907=0, "",'Prediction Log'!H1907)</f>
        <v/>
      </c>
      <c r="G1906" s="24" t="str">
        <f>IF(ISBLANK(Games!B1906), "",'Prediction Log'!$I1907)</f>
        <v/>
      </c>
      <c r="H1906" s="107" t="str">
        <f>'Prediction Log'!$J1907</f>
        <v/>
      </c>
      <c r="I1906" s="25" t="str">
        <f>IF(ISBLANK(Games!T1906), "",IF(AND(Games!T1906="",Games!U1906=""),"",IF(ISTEXT(Games!U1906), "Side",Games!T1906)))</f>
        <v/>
      </c>
      <c r="J1906" s="25" t="str">
        <f>IF(ISBLANK(Games!T1906), "",IF(Table12[[#This Row],[Bet]]="Spread", Games!X1906, ""))</f>
        <v/>
      </c>
      <c r="K1906" s="25" t="str">
        <f>IF(ISBLANK(Games!U1906), "",IF(ISTEXT(Games!U1906), Games!U1906, ""))</f>
        <v/>
      </c>
      <c r="L1906" s="64" t="str">
        <f>IF(ISBLANK(Games!D1906), "", Games!D1906)</f>
        <v/>
      </c>
      <c r="M1906" s="25"/>
      <c r="N1906" s="33" t="str">
        <f>IF(Games!V1906="", "",Games!V1906)</f>
        <v/>
      </c>
      <c r="O1906" s="33" t="str">
        <f>IF(Games!Z1906=0, "",Games!Z1906)</f>
        <v/>
      </c>
      <c r="P1906" s="27"/>
      <c r="Q1906" s="27" t="str">
        <f>IF(ISBLANK(Games!W1906), "", Games!W1906)</f>
        <v/>
      </c>
      <c r="R1906" s="27" t="str">
        <f>IF(ISBLANK(Games!AA1906), "", Games!AA1906)</f>
        <v/>
      </c>
      <c r="S1906" s="27"/>
      <c r="T1906" s="28" t="str">
        <f t="shared" si="261"/>
        <v/>
      </c>
      <c r="U1906" s="28" t="str">
        <f t="shared" si="262"/>
        <v/>
      </c>
      <c r="V1906" s="28" t="str">
        <f t="shared" si="263"/>
        <v/>
      </c>
      <c r="W1906" s="28" t="str">
        <f t="shared" si="264"/>
        <v/>
      </c>
      <c r="X1906" s="28">
        <f t="shared" si="265"/>
        <v>0</v>
      </c>
      <c r="Y1906" s="28">
        <f t="shared" si="266"/>
        <v>0</v>
      </c>
      <c r="Z1906" s="27" t="str">
        <f>IF(OR('Prediction Log'!L1907="", Table12[[#This Row],[Bet]]="", Table12[[#This Row],[Bet]]="Spread"), "",IF('Prediction Log'!L1907=Table12[[#This Row],[Side]], "W", IF('Prediction Log'!L1907&lt;&gt;Table12[[#This Row],[Side]], "L", "")))</f>
        <v/>
      </c>
      <c r="AA1906" s="19" t="str">
        <f t="shared" si="267"/>
        <v/>
      </c>
      <c r="AB1906" s="27" t="str">
        <f>IF(OR(Table12[[#This Row],[Bet]]="Side",Table12[[#This Row],[Bet]]="", 'Prediction Log'!L1907=""), "",IF('Prediction Log'!U1907="Y", "W", IF('Prediction Log'!U1907="N", "L", "")))</f>
        <v/>
      </c>
      <c r="AC1906" s="19" t="str">
        <f t="shared" si="268"/>
        <v/>
      </c>
      <c r="AD1906" s="27"/>
      <c r="AE1906" s="25" t="str">
        <f t="shared" si="269"/>
        <v/>
      </c>
      <c r="AF190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07" spans="1:32" x14ac:dyDescent="0.45">
      <c r="A1907" s="64" t="str">
        <f>IF(ISBLANK(Games!A1907), "", Games!A1907)</f>
        <v/>
      </c>
      <c r="B1907" s="25" t="str">
        <f>IF('Prediction Log'!B1908=0, "",'Prediction Log'!B1908)</f>
        <v/>
      </c>
      <c r="C1907" s="25" t="str">
        <f>IF('Prediction Log'!C1908=0, "",'Prediction Log'!C1908)</f>
        <v/>
      </c>
      <c r="D1907" s="64" t="str">
        <f>IF('Prediction Log'!D1908=0, "",'Prediction Log'!D1908)</f>
        <v/>
      </c>
      <c r="E1907" s="65" t="str">
        <f>IF('Prediction Log'!E1908=0, "",'Prediction Log'!E1908)</f>
        <v/>
      </c>
      <c r="F1907" s="25" t="str">
        <f>IF('Prediction Log'!H1908=0, "",'Prediction Log'!H1908)</f>
        <v/>
      </c>
      <c r="G1907" s="24" t="str">
        <f>IF(ISBLANK(Games!B1907), "",'Prediction Log'!$I1908)</f>
        <v/>
      </c>
      <c r="H1907" s="107" t="str">
        <f>'Prediction Log'!$J1908</f>
        <v/>
      </c>
      <c r="I1907" s="25" t="str">
        <f>IF(ISBLANK(Games!T1907), "",IF(AND(Games!T1907="",Games!U1907=""),"",IF(ISTEXT(Games!U1907), "Side",Games!T1907)))</f>
        <v/>
      </c>
      <c r="J1907" s="25" t="str">
        <f>IF(ISBLANK(Games!T1907), "",IF(Table12[[#This Row],[Bet]]="Spread", Games!X1907, ""))</f>
        <v/>
      </c>
      <c r="K1907" s="25" t="str">
        <f>IF(ISBLANK(Games!U1907), "",IF(ISTEXT(Games!U1907), Games!U1907, ""))</f>
        <v/>
      </c>
      <c r="L1907" s="64" t="str">
        <f>IF(ISBLANK(Games!D1907), "", Games!D1907)</f>
        <v/>
      </c>
      <c r="M1907" s="25"/>
      <c r="N1907" s="33" t="str">
        <f>IF(Games!V1907="", "",Games!V1907)</f>
        <v/>
      </c>
      <c r="O1907" s="33" t="str">
        <f>IF(Games!Z1907=0, "",Games!Z1907)</f>
        <v/>
      </c>
      <c r="P1907" s="27"/>
      <c r="Q1907" s="27" t="str">
        <f>IF(ISBLANK(Games!W1907), "", Games!W1907)</f>
        <v/>
      </c>
      <c r="R1907" s="27" t="str">
        <f>IF(ISBLANK(Games!AA1907), "", Games!AA1907)</f>
        <v/>
      </c>
      <c r="S1907" s="27"/>
      <c r="T1907" s="28" t="str">
        <f t="shared" si="261"/>
        <v/>
      </c>
      <c r="U1907" s="28" t="str">
        <f t="shared" si="262"/>
        <v/>
      </c>
      <c r="V1907" s="28" t="str">
        <f t="shared" si="263"/>
        <v/>
      </c>
      <c r="W1907" s="28" t="str">
        <f t="shared" si="264"/>
        <v/>
      </c>
      <c r="X1907" s="28">
        <f t="shared" si="265"/>
        <v>0</v>
      </c>
      <c r="Y1907" s="28">
        <f t="shared" si="266"/>
        <v>0</v>
      </c>
      <c r="Z1907" s="27" t="str">
        <f>IF(OR('Prediction Log'!L1908="", Table12[[#This Row],[Bet]]="", Table12[[#This Row],[Bet]]="Spread"), "",IF('Prediction Log'!L1908=Table12[[#This Row],[Side]], "W", IF('Prediction Log'!L1908&lt;&gt;Table12[[#This Row],[Side]], "L", "")))</f>
        <v/>
      </c>
      <c r="AA1907" s="19" t="str">
        <f t="shared" si="267"/>
        <v/>
      </c>
      <c r="AB1907" s="27" t="str">
        <f>IF(OR(Table12[[#This Row],[Bet]]="Side",Table12[[#This Row],[Bet]]="", 'Prediction Log'!L1908=""), "",IF('Prediction Log'!U1908="Y", "W", IF('Prediction Log'!U1908="N", "L", "")))</f>
        <v/>
      </c>
      <c r="AC1907" s="19" t="str">
        <f t="shared" si="268"/>
        <v/>
      </c>
      <c r="AD1907" s="27"/>
      <c r="AE1907" s="25" t="str">
        <f t="shared" si="269"/>
        <v/>
      </c>
      <c r="AF190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08" spans="1:32" x14ac:dyDescent="0.45">
      <c r="A1908" s="64" t="str">
        <f>IF(ISBLANK(Games!A1908), "", Games!A1908)</f>
        <v/>
      </c>
      <c r="B1908" s="25" t="str">
        <f>IF('Prediction Log'!B1909=0, "",'Prediction Log'!B1909)</f>
        <v/>
      </c>
      <c r="C1908" s="25" t="str">
        <f>IF('Prediction Log'!C1909=0, "",'Prediction Log'!C1909)</f>
        <v/>
      </c>
      <c r="D1908" s="64" t="str">
        <f>IF('Prediction Log'!D1909=0, "",'Prediction Log'!D1909)</f>
        <v/>
      </c>
      <c r="E1908" s="65" t="str">
        <f>IF('Prediction Log'!E1909=0, "",'Prediction Log'!E1909)</f>
        <v/>
      </c>
      <c r="F1908" s="25" t="str">
        <f>IF('Prediction Log'!H1909=0, "",'Prediction Log'!H1909)</f>
        <v/>
      </c>
      <c r="G1908" s="24" t="str">
        <f>IF(ISBLANK(Games!B1908), "",'Prediction Log'!$I1909)</f>
        <v/>
      </c>
      <c r="H1908" s="107" t="str">
        <f>'Prediction Log'!$J1909</f>
        <v/>
      </c>
      <c r="I1908" s="25" t="str">
        <f>IF(ISBLANK(Games!T1908), "",IF(AND(Games!T1908="",Games!U1908=""),"",IF(ISTEXT(Games!U1908), "Side",Games!T1908)))</f>
        <v/>
      </c>
      <c r="J1908" s="25" t="str">
        <f>IF(ISBLANK(Games!T1908), "",IF(Table12[[#This Row],[Bet]]="Spread", Games!X1908, ""))</f>
        <v/>
      </c>
      <c r="K1908" s="25" t="str">
        <f>IF(ISBLANK(Games!U1908), "",IF(ISTEXT(Games!U1908), Games!U1908, ""))</f>
        <v/>
      </c>
      <c r="L1908" s="64" t="str">
        <f>IF(ISBLANK(Games!D1908), "", Games!D1908)</f>
        <v/>
      </c>
      <c r="M1908" s="25"/>
      <c r="N1908" s="33" t="str">
        <f>IF(Games!V1908="", "",Games!V1908)</f>
        <v/>
      </c>
      <c r="O1908" s="33" t="str">
        <f>IF(Games!Z1908=0, "",Games!Z1908)</f>
        <v/>
      </c>
      <c r="P1908" s="27"/>
      <c r="Q1908" s="27" t="str">
        <f>IF(ISBLANK(Games!W1908), "", Games!W1908)</f>
        <v/>
      </c>
      <c r="R1908" s="27" t="str">
        <f>IF(ISBLANK(Games!AA1908), "", Games!AA1908)</f>
        <v/>
      </c>
      <c r="S1908" s="27"/>
      <c r="T1908" s="28" t="str">
        <f t="shared" si="261"/>
        <v/>
      </c>
      <c r="U1908" s="28" t="str">
        <f t="shared" si="262"/>
        <v/>
      </c>
      <c r="V1908" s="28" t="str">
        <f t="shared" si="263"/>
        <v/>
      </c>
      <c r="W1908" s="28" t="str">
        <f t="shared" si="264"/>
        <v/>
      </c>
      <c r="X1908" s="28">
        <f t="shared" si="265"/>
        <v>0</v>
      </c>
      <c r="Y1908" s="28">
        <f t="shared" si="266"/>
        <v>0</v>
      </c>
      <c r="Z1908" s="27" t="str">
        <f>IF(OR('Prediction Log'!L1909="", Table12[[#This Row],[Bet]]="", Table12[[#This Row],[Bet]]="Spread"), "",IF('Prediction Log'!L1909=Table12[[#This Row],[Side]], "W", IF('Prediction Log'!L1909&lt;&gt;Table12[[#This Row],[Side]], "L", "")))</f>
        <v/>
      </c>
      <c r="AA1908" s="19" t="str">
        <f t="shared" si="267"/>
        <v/>
      </c>
      <c r="AB1908" s="27" t="str">
        <f>IF(OR(Table12[[#This Row],[Bet]]="Side",Table12[[#This Row],[Bet]]="", 'Prediction Log'!L1909=""), "",IF('Prediction Log'!U1909="Y", "W", IF('Prediction Log'!U1909="N", "L", "")))</f>
        <v/>
      </c>
      <c r="AC1908" s="19" t="str">
        <f t="shared" si="268"/>
        <v/>
      </c>
      <c r="AD1908" s="27"/>
      <c r="AE1908" s="25" t="str">
        <f t="shared" si="269"/>
        <v/>
      </c>
      <c r="AF190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09" spans="1:32" x14ac:dyDescent="0.45">
      <c r="A1909" s="64" t="str">
        <f>IF(ISBLANK(Games!A1909), "", Games!A1909)</f>
        <v/>
      </c>
      <c r="B1909" s="25" t="str">
        <f>IF('Prediction Log'!B1910=0, "",'Prediction Log'!B1910)</f>
        <v/>
      </c>
      <c r="C1909" s="25" t="str">
        <f>IF('Prediction Log'!C1910=0, "",'Prediction Log'!C1910)</f>
        <v/>
      </c>
      <c r="D1909" s="64" t="str">
        <f>IF('Prediction Log'!D1910=0, "",'Prediction Log'!D1910)</f>
        <v/>
      </c>
      <c r="E1909" s="65" t="str">
        <f>IF('Prediction Log'!E1910=0, "",'Prediction Log'!E1910)</f>
        <v/>
      </c>
      <c r="F1909" s="25" t="str">
        <f>IF('Prediction Log'!H1910=0, "",'Prediction Log'!H1910)</f>
        <v/>
      </c>
      <c r="G1909" s="24" t="str">
        <f>IF(ISBLANK(Games!B1909), "",'Prediction Log'!$I1910)</f>
        <v/>
      </c>
      <c r="H1909" s="107" t="str">
        <f>'Prediction Log'!$J1910</f>
        <v/>
      </c>
      <c r="I1909" s="25" t="str">
        <f>IF(ISBLANK(Games!T1909), "",IF(AND(Games!T1909="",Games!U1909=""),"",IF(ISTEXT(Games!U1909), "Side",Games!T1909)))</f>
        <v/>
      </c>
      <c r="J1909" s="25" t="str">
        <f>IF(ISBLANK(Games!T1909), "",IF(Table12[[#This Row],[Bet]]="Spread", Games!X1909, ""))</f>
        <v/>
      </c>
      <c r="K1909" s="25" t="str">
        <f>IF(ISBLANK(Games!U1909), "",IF(ISTEXT(Games!U1909), Games!U1909, ""))</f>
        <v/>
      </c>
      <c r="L1909" s="64" t="str">
        <f>IF(ISBLANK(Games!D1909), "", Games!D1909)</f>
        <v/>
      </c>
      <c r="M1909" s="25"/>
      <c r="N1909" s="33" t="str">
        <f>IF(Games!V1909="", "",Games!V1909)</f>
        <v/>
      </c>
      <c r="O1909" s="33" t="str">
        <f>IF(Games!Z1909=0, "",Games!Z1909)</f>
        <v/>
      </c>
      <c r="P1909" s="27"/>
      <c r="Q1909" s="27" t="str">
        <f>IF(ISBLANK(Games!W1909), "", Games!W1909)</f>
        <v/>
      </c>
      <c r="R1909" s="27" t="str">
        <f>IF(ISBLANK(Games!AA1909), "", Games!AA1909)</f>
        <v/>
      </c>
      <c r="S1909" s="27"/>
      <c r="T1909" s="28" t="str">
        <f t="shared" si="261"/>
        <v/>
      </c>
      <c r="U1909" s="28" t="str">
        <f t="shared" si="262"/>
        <v/>
      </c>
      <c r="V1909" s="28" t="str">
        <f t="shared" si="263"/>
        <v/>
      </c>
      <c r="W1909" s="28" t="str">
        <f t="shared" si="264"/>
        <v/>
      </c>
      <c r="X1909" s="28">
        <f t="shared" si="265"/>
        <v>0</v>
      </c>
      <c r="Y1909" s="28">
        <f t="shared" si="266"/>
        <v>0</v>
      </c>
      <c r="Z1909" s="27" t="str">
        <f>IF(OR('Prediction Log'!L1910="", Table12[[#This Row],[Bet]]="", Table12[[#This Row],[Bet]]="Spread"), "",IF('Prediction Log'!L1910=Table12[[#This Row],[Side]], "W", IF('Prediction Log'!L1910&lt;&gt;Table12[[#This Row],[Side]], "L", "")))</f>
        <v/>
      </c>
      <c r="AA1909" s="19" t="str">
        <f t="shared" si="267"/>
        <v/>
      </c>
      <c r="AB1909" s="27" t="str">
        <f>IF(OR(Table12[[#This Row],[Bet]]="Side",Table12[[#This Row],[Bet]]="", 'Prediction Log'!L1910=""), "",IF('Prediction Log'!U1910="Y", "W", IF('Prediction Log'!U1910="N", "L", "")))</f>
        <v/>
      </c>
      <c r="AC1909" s="19" t="str">
        <f t="shared" si="268"/>
        <v/>
      </c>
      <c r="AD1909" s="27"/>
      <c r="AE1909" s="25" t="str">
        <f t="shared" si="269"/>
        <v/>
      </c>
      <c r="AF190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10" spans="1:32" x14ac:dyDescent="0.45">
      <c r="A1910" s="64" t="str">
        <f>IF(ISBLANK(Games!A1910), "", Games!A1910)</f>
        <v/>
      </c>
      <c r="B1910" s="25" t="str">
        <f>IF('Prediction Log'!B1911=0, "",'Prediction Log'!B1911)</f>
        <v/>
      </c>
      <c r="C1910" s="25" t="str">
        <f>IF('Prediction Log'!C1911=0, "",'Prediction Log'!C1911)</f>
        <v/>
      </c>
      <c r="D1910" s="64" t="str">
        <f>IF('Prediction Log'!D1911=0, "",'Prediction Log'!D1911)</f>
        <v/>
      </c>
      <c r="E1910" s="65" t="str">
        <f>IF('Prediction Log'!E1911=0, "",'Prediction Log'!E1911)</f>
        <v/>
      </c>
      <c r="F1910" s="25" t="str">
        <f>IF('Prediction Log'!H1911=0, "",'Prediction Log'!H1911)</f>
        <v/>
      </c>
      <c r="G1910" s="24" t="str">
        <f>IF(ISBLANK(Games!B1910), "",'Prediction Log'!$I1911)</f>
        <v/>
      </c>
      <c r="H1910" s="107" t="str">
        <f>'Prediction Log'!$J1911</f>
        <v/>
      </c>
      <c r="I1910" s="25" t="str">
        <f>IF(ISBLANK(Games!T1910), "",IF(AND(Games!T1910="",Games!U1910=""),"",IF(ISTEXT(Games!U1910), "Side",Games!T1910)))</f>
        <v/>
      </c>
      <c r="J1910" s="25" t="str">
        <f>IF(ISBLANK(Games!T1910), "",IF(Table12[[#This Row],[Bet]]="Spread", Games!X1910, ""))</f>
        <v/>
      </c>
      <c r="K1910" s="25" t="str">
        <f>IF(ISBLANK(Games!U1910), "",IF(ISTEXT(Games!U1910), Games!U1910, ""))</f>
        <v/>
      </c>
      <c r="L1910" s="64" t="str">
        <f>IF(ISBLANK(Games!D1910), "", Games!D1910)</f>
        <v/>
      </c>
      <c r="M1910" s="25"/>
      <c r="N1910" s="33" t="str">
        <f>IF(Games!V1910="", "",Games!V1910)</f>
        <v/>
      </c>
      <c r="O1910" s="33" t="str">
        <f>IF(Games!Z1910=0, "",Games!Z1910)</f>
        <v/>
      </c>
      <c r="P1910" s="27"/>
      <c r="Q1910" s="27" t="str">
        <f>IF(ISBLANK(Games!W1910), "", Games!W1910)</f>
        <v/>
      </c>
      <c r="R1910" s="27" t="str">
        <f>IF(ISBLANK(Games!AA1910), "", Games!AA1910)</f>
        <v/>
      </c>
      <c r="S1910" s="27"/>
      <c r="T1910" s="28" t="str">
        <f t="shared" si="261"/>
        <v/>
      </c>
      <c r="U1910" s="28" t="str">
        <f t="shared" si="262"/>
        <v/>
      </c>
      <c r="V1910" s="28" t="str">
        <f t="shared" si="263"/>
        <v/>
      </c>
      <c r="W1910" s="28" t="str">
        <f t="shared" si="264"/>
        <v/>
      </c>
      <c r="X1910" s="28">
        <f t="shared" si="265"/>
        <v>0</v>
      </c>
      <c r="Y1910" s="28">
        <f t="shared" si="266"/>
        <v>0</v>
      </c>
      <c r="Z1910" s="27" t="str">
        <f>IF(OR('Prediction Log'!L1911="", Table12[[#This Row],[Bet]]="", Table12[[#This Row],[Bet]]="Spread"), "",IF('Prediction Log'!L1911=Table12[[#This Row],[Side]], "W", IF('Prediction Log'!L1911&lt;&gt;Table12[[#This Row],[Side]], "L", "")))</f>
        <v/>
      </c>
      <c r="AA1910" s="19" t="str">
        <f t="shared" si="267"/>
        <v/>
      </c>
      <c r="AB1910" s="27" t="str">
        <f>IF(OR(Table12[[#This Row],[Bet]]="Side",Table12[[#This Row],[Bet]]="", 'Prediction Log'!L1911=""), "",IF('Prediction Log'!U1911="Y", "W", IF('Prediction Log'!U1911="N", "L", "")))</f>
        <v/>
      </c>
      <c r="AC1910" s="19" t="str">
        <f t="shared" si="268"/>
        <v/>
      </c>
      <c r="AD1910" s="27"/>
      <c r="AE1910" s="25" t="str">
        <f t="shared" si="269"/>
        <v/>
      </c>
      <c r="AF191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11" spans="1:32" x14ac:dyDescent="0.45">
      <c r="A1911" s="64" t="str">
        <f>IF(ISBLANK(Games!A1911), "", Games!A1911)</f>
        <v/>
      </c>
      <c r="B1911" s="25" t="str">
        <f>IF('Prediction Log'!B1912=0, "",'Prediction Log'!B1912)</f>
        <v/>
      </c>
      <c r="C1911" s="25" t="str">
        <f>IF('Prediction Log'!C1912=0, "",'Prediction Log'!C1912)</f>
        <v/>
      </c>
      <c r="D1911" s="64" t="str">
        <f>IF('Prediction Log'!D1912=0, "",'Prediction Log'!D1912)</f>
        <v/>
      </c>
      <c r="E1911" s="65" t="str">
        <f>IF('Prediction Log'!E1912=0, "",'Prediction Log'!E1912)</f>
        <v/>
      </c>
      <c r="F1911" s="25" t="str">
        <f>IF('Prediction Log'!H1912=0, "",'Prediction Log'!H1912)</f>
        <v/>
      </c>
      <c r="G1911" s="24" t="str">
        <f>IF(ISBLANK(Games!B1911), "",'Prediction Log'!$I1912)</f>
        <v/>
      </c>
      <c r="H1911" s="107" t="str">
        <f>'Prediction Log'!$J1912</f>
        <v/>
      </c>
      <c r="I1911" s="25" t="str">
        <f>IF(ISBLANK(Games!T1911), "",IF(AND(Games!T1911="",Games!U1911=""),"",IF(ISTEXT(Games!U1911), "Side",Games!T1911)))</f>
        <v/>
      </c>
      <c r="J1911" s="25" t="str">
        <f>IF(ISBLANK(Games!T1911), "",IF(Table12[[#This Row],[Bet]]="Spread", Games!X1911, ""))</f>
        <v/>
      </c>
      <c r="K1911" s="25" t="str">
        <f>IF(ISBLANK(Games!U1911), "",IF(ISTEXT(Games!U1911), Games!U1911, ""))</f>
        <v/>
      </c>
      <c r="L1911" s="64" t="str">
        <f>IF(ISBLANK(Games!D1911), "", Games!D1911)</f>
        <v/>
      </c>
      <c r="M1911" s="25"/>
      <c r="N1911" s="33" t="str">
        <f>IF(Games!V1911="", "",Games!V1911)</f>
        <v/>
      </c>
      <c r="O1911" s="33" t="str">
        <f>IF(Games!Z1911=0, "",Games!Z1911)</f>
        <v/>
      </c>
      <c r="P1911" s="27"/>
      <c r="Q1911" s="27" t="str">
        <f>IF(ISBLANK(Games!W1911), "", Games!W1911)</f>
        <v/>
      </c>
      <c r="R1911" s="27" t="str">
        <f>IF(ISBLANK(Games!AA1911), "", Games!AA1911)</f>
        <v/>
      </c>
      <c r="S1911" s="27"/>
      <c r="T1911" s="28" t="str">
        <f t="shared" si="261"/>
        <v/>
      </c>
      <c r="U1911" s="28" t="str">
        <f t="shared" si="262"/>
        <v/>
      </c>
      <c r="V1911" s="28" t="str">
        <f t="shared" si="263"/>
        <v/>
      </c>
      <c r="W1911" s="28" t="str">
        <f t="shared" si="264"/>
        <v/>
      </c>
      <c r="X1911" s="28">
        <f t="shared" si="265"/>
        <v>0</v>
      </c>
      <c r="Y1911" s="28">
        <f t="shared" si="266"/>
        <v>0</v>
      </c>
      <c r="Z1911" s="27" t="str">
        <f>IF(OR('Prediction Log'!L1912="", Table12[[#This Row],[Bet]]="", Table12[[#This Row],[Bet]]="Spread"), "",IF('Prediction Log'!L1912=Table12[[#This Row],[Side]], "W", IF('Prediction Log'!L1912&lt;&gt;Table12[[#This Row],[Side]], "L", "")))</f>
        <v/>
      </c>
      <c r="AA1911" s="19" t="str">
        <f t="shared" si="267"/>
        <v/>
      </c>
      <c r="AB1911" s="27" t="str">
        <f>IF(OR(Table12[[#This Row],[Bet]]="Side",Table12[[#This Row],[Bet]]="", 'Prediction Log'!L1912=""), "",IF('Prediction Log'!U1912="Y", "W", IF('Prediction Log'!U1912="N", "L", "")))</f>
        <v/>
      </c>
      <c r="AC1911" s="19" t="str">
        <f t="shared" si="268"/>
        <v/>
      </c>
      <c r="AD1911" s="27"/>
      <c r="AE1911" s="25" t="str">
        <f t="shared" si="269"/>
        <v/>
      </c>
      <c r="AF191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12" spans="1:32" x14ac:dyDescent="0.45">
      <c r="A1912" s="64" t="str">
        <f>IF(ISBLANK(Games!A1912), "", Games!A1912)</f>
        <v/>
      </c>
      <c r="B1912" s="25" t="str">
        <f>IF('Prediction Log'!B1913=0, "",'Prediction Log'!B1913)</f>
        <v/>
      </c>
      <c r="C1912" s="25" t="str">
        <f>IF('Prediction Log'!C1913=0, "",'Prediction Log'!C1913)</f>
        <v/>
      </c>
      <c r="D1912" s="64" t="str">
        <f>IF('Prediction Log'!D1913=0, "",'Prediction Log'!D1913)</f>
        <v/>
      </c>
      <c r="E1912" s="65" t="str">
        <f>IF('Prediction Log'!E1913=0, "",'Prediction Log'!E1913)</f>
        <v/>
      </c>
      <c r="F1912" s="25" t="str">
        <f>IF('Prediction Log'!H1913=0, "",'Prediction Log'!H1913)</f>
        <v/>
      </c>
      <c r="G1912" s="24" t="str">
        <f>IF(ISBLANK(Games!B1912), "",'Prediction Log'!$I1913)</f>
        <v/>
      </c>
      <c r="H1912" s="107" t="str">
        <f>'Prediction Log'!$J1913</f>
        <v/>
      </c>
      <c r="I1912" s="25" t="str">
        <f>IF(ISBLANK(Games!T1912), "",IF(AND(Games!T1912="",Games!U1912=""),"",IF(ISTEXT(Games!U1912), "Side",Games!T1912)))</f>
        <v/>
      </c>
      <c r="J1912" s="25" t="str">
        <f>IF(ISBLANK(Games!T1912), "",IF(Table12[[#This Row],[Bet]]="Spread", Games!X1912, ""))</f>
        <v/>
      </c>
      <c r="K1912" s="25" t="str">
        <f>IF(ISBLANK(Games!U1912), "",IF(ISTEXT(Games!U1912), Games!U1912, ""))</f>
        <v/>
      </c>
      <c r="L1912" s="64" t="str">
        <f>IF(ISBLANK(Games!D1912), "", Games!D1912)</f>
        <v/>
      </c>
      <c r="M1912" s="25"/>
      <c r="N1912" s="33" t="str">
        <f>IF(Games!V1912="", "",Games!V1912)</f>
        <v/>
      </c>
      <c r="O1912" s="33" t="str">
        <f>IF(Games!Z1912=0, "",Games!Z1912)</f>
        <v/>
      </c>
      <c r="P1912" s="27"/>
      <c r="Q1912" s="27" t="str">
        <f>IF(ISBLANK(Games!W1912), "", Games!W1912)</f>
        <v/>
      </c>
      <c r="R1912" s="27" t="str">
        <f>IF(ISBLANK(Games!AA1912), "", Games!AA1912)</f>
        <v/>
      </c>
      <c r="S1912" s="27"/>
      <c r="T1912" s="28" t="str">
        <f t="shared" si="261"/>
        <v/>
      </c>
      <c r="U1912" s="28" t="str">
        <f t="shared" si="262"/>
        <v/>
      </c>
      <c r="V1912" s="28" t="str">
        <f t="shared" si="263"/>
        <v/>
      </c>
      <c r="W1912" s="28" t="str">
        <f t="shared" si="264"/>
        <v/>
      </c>
      <c r="X1912" s="28">
        <f t="shared" si="265"/>
        <v>0</v>
      </c>
      <c r="Y1912" s="28">
        <f t="shared" si="266"/>
        <v>0</v>
      </c>
      <c r="Z1912" s="27" t="str">
        <f>IF(OR('Prediction Log'!L1913="", Table12[[#This Row],[Bet]]="", Table12[[#This Row],[Bet]]="Spread"), "",IF('Prediction Log'!L1913=Table12[[#This Row],[Side]], "W", IF('Prediction Log'!L1913&lt;&gt;Table12[[#This Row],[Side]], "L", "")))</f>
        <v/>
      </c>
      <c r="AA1912" s="19" t="str">
        <f t="shared" si="267"/>
        <v/>
      </c>
      <c r="AB1912" s="27" t="str">
        <f>IF(OR(Table12[[#This Row],[Bet]]="Side",Table12[[#This Row],[Bet]]="", 'Prediction Log'!L1913=""), "",IF('Prediction Log'!U1913="Y", "W", IF('Prediction Log'!U1913="N", "L", "")))</f>
        <v/>
      </c>
      <c r="AC1912" s="19" t="str">
        <f t="shared" si="268"/>
        <v/>
      </c>
      <c r="AD1912" s="27"/>
      <c r="AE1912" s="25" t="str">
        <f t="shared" si="269"/>
        <v/>
      </c>
      <c r="AF191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13" spans="1:32" x14ac:dyDescent="0.45">
      <c r="A1913" s="64" t="str">
        <f>IF(ISBLANK(Games!A1913), "", Games!A1913)</f>
        <v/>
      </c>
      <c r="B1913" s="25" t="str">
        <f>IF('Prediction Log'!B1914=0, "",'Prediction Log'!B1914)</f>
        <v/>
      </c>
      <c r="C1913" s="25" t="str">
        <f>IF('Prediction Log'!C1914=0, "",'Prediction Log'!C1914)</f>
        <v/>
      </c>
      <c r="D1913" s="64" t="str">
        <f>IF('Prediction Log'!D1914=0, "",'Prediction Log'!D1914)</f>
        <v/>
      </c>
      <c r="E1913" s="65" t="str">
        <f>IF('Prediction Log'!E1914=0, "",'Prediction Log'!E1914)</f>
        <v/>
      </c>
      <c r="F1913" s="25" t="str">
        <f>IF('Prediction Log'!H1914=0, "",'Prediction Log'!H1914)</f>
        <v/>
      </c>
      <c r="G1913" s="24" t="str">
        <f>IF(ISBLANK(Games!B1913), "",'Prediction Log'!$I1914)</f>
        <v/>
      </c>
      <c r="H1913" s="107" t="str">
        <f>'Prediction Log'!$J1914</f>
        <v/>
      </c>
      <c r="I1913" s="25" t="str">
        <f>IF(ISBLANK(Games!T1913), "",IF(AND(Games!T1913="",Games!U1913=""),"",IF(ISTEXT(Games!U1913), "Side",Games!T1913)))</f>
        <v/>
      </c>
      <c r="J1913" s="25" t="str">
        <f>IF(ISBLANK(Games!T1913), "",IF(Table12[[#This Row],[Bet]]="Spread", Games!X1913, ""))</f>
        <v/>
      </c>
      <c r="K1913" s="25" t="str">
        <f>IF(ISBLANK(Games!U1913), "",IF(ISTEXT(Games!U1913), Games!U1913, ""))</f>
        <v/>
      </c>
      <c r="L1913" s="64" t="str">
        <f>IF(ISBLANK(Games!D1913), "", Games!D1913)</f>
        <v/>
      </c>
      <c r="M1913" s="25"/>
      <c r="N1913" s="33" t="str">
        <f>IF(Games!V1913="", "",Games!V1913)</f>
        <v/>
      </c>
      <c r="O1913" s="33" t="str">
        <f>IF(Games!Z1913=0, "",Games!Z1913)</f>
        <v/>
      </c>
      <c r="P1913" s="27"/>
      <c r="Q1913" s="27" t="str">
        <f>IF(ISBLANK(Games!W1913), "", Games!W1913)</f>
        <v/>
      </c>
      <c r="R1913" s="27" t="str">
        <f>IF(ISBLANK(Games!AA1913), "", Games!AA1913)</f>
        <v/>
      </c>
      <c r="S1913" s="27"/>
      <c r="T1913" s="28" t="str">
        <f t="shared" si="261"/>
        <v/>
      </c>
      <c r="U1913" s="28" t="str">
        <f t="shared" si="262"/>
        <v/>
      </c>
      <c r="V1913" s="28" t="str">
        <f t="shared" si="263"/>
        <v/>
      </c>
      <c r="W1913" s="28" t="str">
        <f t="shared" si="264"/>
        <v/>
      </c>
      <c r="X1913" s="28">
        <f t="shared" si="265"/>
        <v>0</v>
      </c>
      <c r="Y1913" s="28">
        <f t="shared" si="266"/>
        <v>0</v>
      </c>
      <c r="Z1913" s="27" t="str">
        <f>IF(OR('Prediction Log'!L1914="", Table12[[#This Row],[Bet]]="", Table12[[#This Row],[Bet]]="Spread"), "",IF('Prediction Log'!L1914=Table12[[#This Row],[Side]], "W", IF('Prediction Log'!L1914&lt;&gt;Table12[[#This Row],[Side]], "L", "")))</f>
        <v/>
      </c>
      <c r="AA1913" s="19" t="str">
        <f t="shared" si="267"/>
        <v/>
      </c>
      <c r="AB1913" s="27" t="str">
        <f>IF(OR(Table12[[#This Row],[Bet]]="Side",Table12[[#This Row],[Bet]]="", 'Prediction Log'!L1914=""), "",IF('Prediction Log'!U1914="Y", "W", IF('Prediction Log'!U1914="N", "L", "")))</f>
        <v/>
      </c>
      <c r="AC1913" s="19" t="str">
        <f t="shared" si="268"/>
        <v/>
      </c>
      <c r="AD1913" s="27"/>
      <c r="AE1913" s="25" t="str">
        <f t="shared" si="269"/>
        <v/>
      </c>
      <c r="AF191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14" spans="1:32" x14ac:dyDescent="0.45">
      <c r="A1914" s="64" t="str">
        <f>IF(ISBLANK(Games!A1914), "", Games!A1914)</f>
        <v/>
      </c>
      <c r="B1914" s="25" t="str">
        <f>IF('Prediction Log'!B1915=0, "",'Prediction Log'!B1915)</f>
        <v/>
      </c>
      <c r="C1914" s="25" t="str">
        <f>IF('Prediction Log'!C1915=0, "",'Prediction Log'!C1915)</f>
        <v/>
      </c>
      <c r="D1914" s="64" t="str">
        <f>IF('Prediction Log'!D1915=0, "",'Prediction Log'!D1915)</f>
        <v/>
      </c>
      <c r="E1914" s="65" t="str">
        <f>IF('Prediction Log'!E1915=0, "",'Prediction Log'!E1915)</f>
        <v/>
      </c>
      <c r="F1914" s="25" t="str">
        <f>IF('Prediction Log'!H1915=0, "",'Prediction Log'!H1915)</f>
        <v/>
      </c>
      <c r="G1914" s="24" t="str">
        <f>IF(ISBLANK(Games!B1914), "",'Prediction Log'!$I1915)</f>
        <v/>
      </c>
      <c r="H1914" s="107" t="str">
        <f>'Prediction Log'!$J1915</f>
        <v/>
      </c>
      <c r="I1914" s="25" t="str">
        <f>IF(ISBLANK(Games!T1914), "",IF(AND(Games!T1914="",Games!U1914=""),"",IF(ISTEXT(Games!U1914), "Side",Games!T1914)))</f>
        <v/>
      </c>
      <c r="J1914" s="25" t="str">
        <f>IF(ISBLANK(Games!T1914), "",IF(Table12[[#This Row],[Bet]]="Spread", Games!X1914, ""))</f>
        <v/>
      </c>
      <c r="K1914" s="25" t="str">
        <f>IF(ISBLANK(Games!U1914), "",IF(ISTEXT(Games!U1914), Games!U1914, ""))</f>
        <v/>
      </c>
      <c r="L1914" s="64" t="str">
        <f>IF(ISBLANK(Games!D1914), "", Games!D1914)</f>
        <v/>
      </c>
      <c r="M1914" s="25"/>
      <c r="N1914" s="33" t="str">
        <f>IF(Games!V1914="", "",Games!V1914)</f>
        <v/>
      </c>
      <c r="O1914" s="33" t="str">
        <f>IF(Games!Z1914=0, "",Games!Z1914)</f>
        <v/>
      </c>
      <c r="P1914" s="27"/>
      <c r="Q1914" s="27" t="str">
        <f>IF(ISBLANK(Games!W1914), "", Games!W1914)</f>
        <v/>
      </c>
      <c r="R1914" s="27" t="str">
        <f>IF(ISBLANK(Games!AA1914), "", Games!AA1914)</f>
        <v/>
      </c>
      <c r="S1914" s="27"/>
      <c r="T1914" s="28" t="str">
        <f t="shared" si="261"/>
        <v/>
      </c>
      <c r="U1914" s="28" t="str">
        <f t="shared" si="262"/>
        <v/>
      </c>
      <c r="V1914" s="28" t="str">
        <f t="shared" si="263"/>
        <v/>
      </c>
      <c r="W1914" s="28" t="str">
        <f t="shared" si="264"/>
        <v/>
      </c>
      <c r="X1914" s="28">
        <f t="shared" si="265"/>
        <v>0</v>
      </c>
      <c r="Y1914" s="28">
        <f t="shared" si="266"/>
        <v>0</v>
      </c>
      <c r="Z1914" s="27" t="str">
        <f>IF(OR('Prediction Log'!L1915="", Table12[[#This Row],[Bet]]="", Table12[[#This Row],[Bet]]="Spread"), "",IF('Prediction Log'!L1915=Table12[[#This Row],[Side]], "W", IF('Prediction Log'!L1915&lt;&gt;Table12[[#This Row],[Side]], "L", "")))</f>
        <v/>
      </c>
      <c r="AA1914" s="19" t="str">
        <f t="shared" si="267"/>
        <v/>
      </c>
      <c r="AB1914" s="27" t="str">
        <f>IF(OR(Table12[[#This Row],[Bet]]="Side",Table12[[#This Row],[Bet]]="", 'Prediction Log'!L1915=""), "",IF('Prediction Log'!U1915="Y", "W", IF('Prediction Log'!U1915="N", "L", "")))</f>
        <v/>
      </c>
      <c r="AC1914" s="19" t="str">
        <f t="shared" si="268"/>
        <v/>
      </c>
      <c r="AD1914" s="27"/>
      <c r="AE1914" s="25" t="str">
        <f t="shared" si="269"/>
        <v/>
      </c>
      <c r="AF191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15" spans="1:32" x14ac:dyDescent="0.45">
      <c r="A1915" s="64" t="str">
        <f>IF(ISBLANK(Games!A1915), "", Games!A1915)</f>
        <v/>
      </c>
      <c r="B1915" s="25" t="str">
        <f>IF('Prediction Log'!B1916=0, "",'Prediction Log'!B1916)</f>
        <v/>
      </c>
      <c r="C1915" s="25" t="str">
        <f>IF('Prediction Log'!C1916=0, "",'Prediction Log'!C1916)</f>
        <v/>
      </c>
      <c r="D1915" s="64" t="str">
        <f>IF('Prediction Log'!D1916=0, "",'Prediction Log'!D1916)</f>
        <v/>
      </c>
      <c r="E1915" s="65" t="str">
        <f>IF('Prediction Log'!E1916=0, "",'Prediction Log'!E1916)</f>
        <v/>
      </c>
      <c r="F1915" s="25" t="str">
        <f>IF('Prediction Log'!H1916=0, "",'Prediction Log'!H1916)</f>
        <v/>
      </c>
      <c r="G1915" s="24" t="str">
        <f>IF(ISBLANK(Games!B1915), "",'Prediction Log'!$I1916)</f>
        <v/>
      </c>
      <c r="H1915" s="107" t="str">
        <f>'Prediction Log'!$J1916</f>
        <v/>
      </c>
      <c r="I1915" s="25" t="str">
        <f>IF(ISBLANK(Games!T1915), "",IF(AND(Games!T1915="",Games!U1915=""),"",IF(ISTEXT(Games!U1915), "Side",Games!T1915)))</f>
        <v/>
      </c>
      <c r="J1915" s="25" t="str">
        <f>IF(ISBLANK(Games!T1915), "",IF(Table12[[#This Row],[Bet]]="Spread", Games!X1915, ""))</f>
        <v/>
      </c>
      <c r="K1915" s="25" t="str">
        <f>IF(ISBLANK(Games!U1915), "",IF(ISTEXT(Games!U1915), Games!U1915, ""))</f>
        <v/>
      </c>
      <c r="L1915" s="64" t="str">
        <f>IF(ISBLANK(Games!D1915), "", Games!D1915)</f>
        <v/>
      </c>
      <c r="M1915" s="25"/>
      <c r="N1915" s="33" t="str">
        <f>IF(Games!V1915="", "",Games!V1915)</f>
        <v/>
      </c>
      <c r="O1915" s="33" t="str">
        <f>IF(Games!Z1915=0, "",Games!Z1915)</f>
        <v/>
      </c>
      <c r="P1915" s="27"/>
      <c r="Q1915" s="27" t="str">
        <f>IF(ISBLANK(Games!W1915), "", Games!W1915)</f>
        <v/>
      </c>
      <c r="R1915" s="27" t="str">
        <f>IF(ISBLANK(Games!AA1915), "", Games!AA1915)</f>
        <v/>
      </c>
      <c r="S1915" s="27"/>
      <c r="T1915" s="28" t="str">
        <f t="shared" si="261"/>
        <v/>
      </c>
      <c r="U1915" s="28" t="str">
        <f t="shared" si="262"/>
        <v/>
      </c>
      <c r="V1915" s="28" t="str">
        <f t="shared" si="263"/>
        <v/>
      </c>
      <c r="W1915" s="28" t="str">
        <f t="shared" si="264"/>
        <v/>
      </c>
      <c r="X1915" s="28">
        <f t="shared" si="265"/>
        <v>0</v>
      </c>
      <c r="Y1915" s="28">
        <f t="shared" si="266"/>
        <v>0</v>
      </c>
      <c r="Z1915" s="27" t="str">
        <f>IF(OR('Prediction Log'!L1916="", Table12[[#This Row],[Bet]]="", Table12[[#This Row],[Bet]]="Spread"), "",IF('Prediction Log'!L1916=Table12[[#This Row],[Side]], "W", IF('Prediction Log'!L1916&lt;&gt;Table12[[#This Row],[Side]], "L", "")))</f>
        <v/>
      </c>
      <c r="AA1915" s="19" t="str">
        <f t="shared" si="267"/>
        <v/>
      </c>
      <c r="AB1915" s="27" t="str">
        <f>IF(OR(Table12[[#This Row],[Bet]]="Side",Table12[[#This Row],[Bet]]="", 'Prediction Log'!L1916=""), "",IF('Prediction Log'!U1916="Y", "W", IF('Prediction Log'!U1916="N", "L", "")))</f>
        <v/>
      </c>
      <c r="AC1915" s="19" t="str">
        <f t="shared" si="268"/>
        <v/>
      </c>
      <c r="AD1915" s="27"/>
      <c r="AE1915" s="25" t="str">
        <f t="shared" si="269"/>
        <v/>
      </c>
      <c r="AF191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16" spans="1:32" x14ac:dyDescent="0.45">
      <c r="A1916" s="64" t="str">
        <f>IF(ISBLANK(Games!A1916), "", Games!A1916)</f>
        <v/>
      </c>
      <c r="B1916" s="25" t="str">
        <f>IF('Prediction Log'!B1917=0, "",'Prediction Log'!B1917)</f>
        <v/>
      </c>
      <c r="C1916" s="25" t="str">
        <f>IF('Prediction Log'!C1917=0, "",'Prediction Log'!C1917)</f>
        <v/>
      </c>
      <c r="D1916" s="64" t="str">
        <f>IF('Prediction Log'!D1917=0, "",'Prediction Log'!D1917)</f>
        <v/>
      </c>
      <c r="E1916" s="65" t="str">
        <f>IF('Prediction Log'!E1917=0, "",'Prediction Log'!E1917)</f>
        <v/>
      </c>
      <c r="F1916" s="25" t="str">
        <f>IF('Prediction Log'!H1917=0, "",'Prediction Log'!H1917)</f>
        <v/>
      </c>
      <c r="G1916" s="24" t="str">
        <f>IF(ISBLANK(Games!B1916), "",'Prediction Log'!$I1917)</f>
        <v/>
      </c>
      <c r="H1916" s="107" t="str">
        <f>'Prediction Log'!$J1917</f>
        <v/>
      </c>
      <c r="I1916" s="25" t="str">
        <f>IF(ISBLANK(Games!T1916), "",IF(AND(Games!T1916="",Games!U1916=""),"",IF(ISTEXT(Games!U1916), "Side",Games!T1916)))</f>
        <v/>
      </c>
      <c r="J1916" s="25" t="str">
        <f>IF(ISBLANK(Games!T1916), "",IF(Table12[[#This Row],[Bet]]="Spread", Games!X1916, ""))</f>
        <v/>
      </c>
      <c r="K1916" s="25" t="str">
        <f>IF(ISBLANK(Games!U1916), "",IF(ISTEXT(Games!U1916), Games!U1916, ""))</f>
        <v/>
      </c>
      <c r="L1916" s="64" t="str">
        <f>IF(ISBLANK(Games!D1916), "", Games!D1916)</f>
        <v/>
      </c>
      <c r="M1916" s="25"/>
      <c r="N1916" s="33" t="str">
        <f>IF(Games!V1916="", "",Games!V1916)</f>
        <v/>
      </c>
      <c r="O1916" s="33" t="str">
        <f>IF(Games!Z1916=0, "",Games!Z1916)</f>
        <v/>
      </c>
      <c r="P1916" s="27"/>
      <c r="Q1916" s="27" t="str">
        <f>IF(ISBLANK(Games!W1916), "", Games!W1916)</f>
        <v/>
      </c>
      <c r="R1916" s="27" t="str">
        <f>IF(ISBLANK(Games!AA1916), "", Games!AA1916)</f>
        <v/>
      </c>
      <c r="S1916" s="27"/>
      <c r="T1916" s="28" t="str">
        <f t="shared" si="261"/>
        <v/>
      </c>
      <c r="U1916" s="28" t="str">
        <f t="shared" si="262"/>
        <v/>
      </c>
      <c r="V1916" s="28" t="str">
        <f t="shared" si="263"/>
        <v/>
      </c>
      <c r="W1916" s="28" t="str">
        <f t="shared" si="264"/>
        <v/>
      </c>
      <c r="X1916" s="28">
        <f t="shared" si="265"/>
        <v>0</v>
      </c>
      <c r="Y1916" s="28">
        <f t="shared" si="266"/>
        <v>0</v>
      </c>
      <c r="Z1916" s="27" t="str">
        <f>IF(OR('Prediction Log'!L1917="", Table12[[#This Row],[Bet]]="", Table12[[#This Row],[Bet]]="Spread"), "",IF('Prediction Log'!L1917=Table12[[#This Row],[Side]], "W", IF('Prediction Log'!L1917&lt;&gt;Table12[[#This Row],[Side]], "L", "")))</f>
        <v/>
      </c>
      <c r="AA1916" s="19" t="str">
        <f t="shared" si="267"/>
        <v/>
      </c>
      <c r="AB1916" s="27" t="str">
        <f>IF(OR(Table12[[#This Row],[Bet]]="Side",Table12[[#This Row],[Bet]]="", 'Prediction Log'!L1917=""), "",IF('Prediction Log'!U1917="Y", "W", IF('Prediction Log'!U1917="N", "L", "")))</f>
        <v/>
      </c>
      <c r="AC1916" s="19" t="str">
        <f t="shared" si="268"/>
        <v/>
      </c>
      <c r="AD1916" s="27"/>
      <c r="AE1916" s="25" t="str">
        <f t="shared" si="269"/>
        <v/>
      </c>
      <c r="AF191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17" spans="1:32" x14ac:dyDescent="0.45">
      <c r="A1917" s="64" t="str">
        <f>IF(ISBLANK(Games!A1917), "", Games!A1917)</f>
        <v/>
      </c>
      <c r="B1917" s="25" t="str">
        <f>IF('Prediction Log'!B1918=0, "",'Prediction Log'!B1918)</f>
        <v/>
      </c>
      <c r="C1917" s="25" t="str">
        <f>IF('Prediction Log'!C1918=0, "",'Prediction Log'!C1918)</f>
        <v/>
      </c>
      <c r="D1917" s="64" t="str">
        <f>IF('Prediction Log'!D1918=0, "",'Prediction Log'!D1918)</f>
        <v/>
      </c>
      <c r="E1917" s="65" t="str">
        <f>IF('Prediction Log'!E1918=0, "",'Prediction Log'!E1918)</f>
        <v/>
      </c>
      <c r="F1917" s="25" t="str">
        <f>IF('Prediction Log'!H1918=0, "",'Prediction Log'!H1918)</f>
        <v/>
      </c>
      <c r="G1917" s="24" t="str">
        <f>IF(ISBLANK(Games!B1917), "",'Prediction Log'!$I1918)</f>
        <v/>
      </c>
      <c r="H1917" s="107" t="str">
        <f>'Prediction Log'!$J1918</f>
        <v/>
      </c>
      <c r="I1917" s="25" t="str">
        <f>IF(ISBLANK(Games!T1917), "",IF(AND(Games!T1917="",Games!U1917=""),"",IF(ISTEXT(Games!U1917), "Side",Games!T1917)))</f>
        <v/>
      </c>
      <c r="J1917" s="25" t="str">
        <f>IF(ISBLANK(Games!T1917), "",IF(Table12[[#This Row],[Bet]]="Spread", Games!X1917, ""))</f>
        <v/>
      </c>
      <c r="K1917" s="25" t="str">
        <f>IF(ISBLANK(Games!U1917), "",IF(ISTEXT(Games!U1917), Games!U1917, ""))</f>
        <v/>
      </c>
      <c r="L1917" s="64" t="str">
        <f>IF(ISBLANK(Games!D1917), "", Games!D1917)</f>
        <v/>
      </c>
      <c r="M1917" s="25"/>
      <c r="N1917" s="33" t="str">
        <f>IF(Games!V1917="", "",Games!V1917)</f>
        <v/>
      </c>
      <c r="O1917" s="33" t="str">
        <f>IF(Games!Z1917=0, "",Games!Z1917)</f>
        <v/>
      </c>
      <c r="P1917" s="27"/>
      <c r="Q1917" s="27" t="str">
        <f>IF(ISBLANK(Games!W1917), "", Games!W1917)</f>
        <v/>
      </c>
      <c r="R1917" s="27" t="str">
        <f>IF(ISBLANK(Games!AA1917), "", Games!AA1917)</f>
        <v/>
      </c>
      <c r="S1917" s="27"/>
      <c r="T1917" s="28" t="str">
        <f t="shared" si="261"/>
        <v/>
      </c>
      <c r="U1917" s="28" t="str">
        <f t="shared" si="262"/>
        <v/>
      </c>
      <c r="V1917" s="28" t="str">
        <f t="shared" si="263"/>
        <v/>
      </c>
      <c r="W1917" s="28" t="str">
        <f t="shared" si="264"/>
        <v/>
      </c>
      <c r="X1917" s="28">
        <f t="shared" si="265"/>
        <v>0</v>
      </c>
      <c r="Y1917" s="28">
        <f t="shared" si="266"/>
        <v>0</v>
      </c>
      <c r="Z1917" s="27" t="str">
        <f>IF(OR('Prediction Log'!L1918="", Table12[[#This Row],[Bet]]="", Table12[[#This Row],[Bet]]="Spread"), "",IF('Prediction Log'!L1918=Table12[[#This Row],[Side]], "W", IF('Prediction Log'!L1918&lt;&gt;Table12[[#This Row],[Side]], "L", "")))</f>
        <v/>
      </c>
      <c r="AA1917" s="19" t="str">
        <f t="shared" si="267"/>
        <v/>
      </c>
      <c r="AB1917" s="27" t="str">
        <f>IF(OR(Table12[[#This Row],[Bet]]="Side",Table12[[#This Row],[Bet]]="", 'Prediction Log'!L1918=""), "",IF('Prediction Log'!U1918="Y", "W", IF('Prediction Log'!U1918="N", "L", "")))</f>
        <v/>
      </c>
      <c r="AC1917" s="19" t="str">
        <f t="shared" si="268"/>
        <v/>
      </c>
      <c r="AD1917" s="27"/>
      <c r="AE1917" s="25" t="str">
        <f t="shared" si="269"/>
        <v/>
      </c>
      <c r="AF191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18" spans="1:32" x14ac:dyDescent="0.45">
      <c r="A1918" s="64" t="str">
        <f>IF(ISBLANK(Games!A1918), "", Games!A1918)</f>
        <v/>
      </c>
      <c r="B1918" s="25" t="str">
        <f>IF('Prediction Log'!B1919=0, "",'Prediction Log'!B1919)</f>
        <v/>
      </c>
      <c r="C1918" s="25" t="str">
        <f>IF('Prediction Log'!C1919=0, "",'Prediction Log'!C1919)</f>
        <v/>
      </c>
      <c r="D1918" s="64" t="str">
        <f>IF('Prediction Log'!D1919=0, "",'Prediction Log'!D1919)</f>
        <v/>
      </c>
      <c r="E1918" s="65" t="str">
        <f>IF('Prediction Log'!E1919=0, "",'Prediction Log'!E1919)</f>
        <v/>
      </c>
      <c r="F1918" s="25" t="str">
        <f>IF('Prediction Log'!H1919=0, "",'Prediction Log'!H1919)</f>
        <v/>
      </c>
      <c r="G1918" s="24" t="str">
        <f>IF(ISBLANK(Games!B1918), "",'Prediction Log'!$I1919)</f>
        <v/>
      </c>
      <c r="H1918" s="107" t="str">
        <f>'Prediction Log'!$J1919</f>
        <v/>
      </c>
      <c r="I1918" s="25" t="str">
        <f>IF(ISBLANK(Games!T1918), "",IF(AND(Games!T1918="",Games!U1918=""),"",IF(ISTEXT(Games!U1918), "Side",Games!T1918)))</f>
        <v/>
      </c>
      <c r="J1918" s="25" t="str">
        <f>IF(ISBLANK(Games!T1918), "",IF(Table12[[#This Row],[Bet]]="Spread", Games!X1918, ""))</f>
        <v/>
      </c>
      <c r="K1918" s="25" t="str">
        <f>IF(ISBLANK(Games!U1918), "",IF(ISTEXT(Games!U1918), Games!U1918, ""))</f>
        <v/>
      </c>
      <c r="L1918" s="64" t="str">
        <f>IF(ISBLANK(Games!D1918), "", Games!D1918)</f>
        <v/>
      </c>
      <c r="M1918" s="25"/>
      <c r="N1918" s="33" t="str">
        <f>IF(Games!V1918="", "",Games!V1918)</f>
        <v/>
      </c>
      <c r="O1918" s="33" t="str">
        <f>IF(Games!Z1918=0, "",Games!Z1918)</f>
        <v/>
      </c>
      <c r="P1918" s="27"/>
      <c r="Q1918" s="27" t="str">
        <f>IF(ISBLANK(Games!W1918), "", Games!W1918)</f>
        <v/>
      </c>
      <c r="R1918" s="27" t="str">
        <f>IF(ISBLANK(Games!AA1918), "", Games!AA1918)</f>
        <v/>
      </c>
      <c r="S1918" s="27"/>
      <c r="T1918" s="28" t="str">
        <f t="shared" si="261"/>
        <v/>
      </c>
      <c r="U1918" s="28" t="str">
        <f t="shared" si="262"/>
        <v/>
      </c>
      <c r="V1918" s="28" t="str">
        <f t="shared" si="263"/>
        <v/>
      </c>
      <c r="W1918" s="28" t="str">
        <f t="shared" si="264"/>
        <v/>
      </c>
      <c r="X1918" s="28">
        <f t="shared" si="265"/>
        <v>0</v>
      </c>
      <c r="Y1918" s="28">
        <f t="shared" si="266"/>
        <v>0</v>
      </c>
      <c r="Z1918" s="27" t="str">
        <f>IF(OR('Prediction Log'!L1919="", Table12[[#This Row],[Bet]]="", Table12[[#This Row],[Bet]]="Spread"), "",IF('Prediction Log'!L1919=Table12[[#This Row],[Side]], "W", IF('Prediction Log'!L1919&lt;&gt;Table12[[#This Row],[Side]], "L", "")))</f>
        <v/>
      </c>
      <c r="AA1918" s="19" t="str">
        <f t="shared" si="267"/>
        <v/>
      </c>
      <c r="AB1918" s="27" t="str">
        <f>IF(OR(Table12[[#This Row],[Bet]]="Side",Table12[[#This Row],[Bet]]="", 'Prediction Log'!L1919=""), "",IF('Prediction Log'!U1919="Y", "W", IF('Prediction Log'!U1919="N", "L", "")))</f>
        <v/>
      </c>
      <c r="AC1918" s="19" t="str">
        <f t="shared" si="268"/>
        <v/>
      </c>
      <c r="AD1918" s="27"/>
      <c r="AE1918" s="25" t="str">
        <f t="shared" si="269"/>
        <v/>
      </c>
      <c r="AF191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19" spans="1:32" x14ac:dyDescent="0.45">
      <c r="A1919" s="64" t="str">
        <f>IF(ISBLANK(Games!A1919), "", Games!A1919)</f>
        <v/>
      </c>
      <c r="B1919" s="25" t="str">
        <f>IF('Prediction Log'!B1920=0, "",'Prediction Log'!B1920)</f>
        <v/>
      </c>
      <c r="C1919" s="25" t="str">
        <f>IF('Prediction Log'!C1920=0, "",'Prediction Log'!C1920)</f>
        <v/>
      </c>
      <c r="D1919" s="64" t="str">
        <f>IF('Prediction Log'!D1920=0, "",'Prediction Log'!D1920)</f>
        <v/>
      </c>
      <c r="E1919" s="65" t="str">
        <f>IF('Prediction Log'!E1920=0, "",'Prediction Log'!E1920)</f>
        <v/>
      </c>
      <c r="F1919" s="25" t="str">
        <f>IF('Prediction Log'!H1920=0, "",'Prediction Log'!H1920)</f>
        <v/>
      </c>
      <c r="G1919" s="24" t="str">
        <f>IF(ISBLANK(Games!B1919), "",'Prediction Log'!$I1920)</f>
        <v/>
      </c>
      <c r="H1919" s="107" t="str">
        <f>'Prediction Log'!$J1920</f>
        <v/>
      </c>
      <c r="I1919" s="25" t="str">
        <f>IF(ISBLANK(Games!T1919), "",IF(AND(Games!T1919="",Games!U1919=""),"",IF(ISTEXT(Games!U1919), "Side",Games!T1919)))</f>
        <v/>
      </c>
      <c r="J1919" s="25" t="str">
        <f>IF(ISBLANK(Games!T1919), "",IF(Table12[[#This Row],[Bet]]="Spread", Games!X1919, ""))</f>
        <v/>
      </c>
      <c r="K1919" s="25" t="str">
        <f>IF(ISBLANK(Games!U1919), "",IF(ISTEXT(Games!U1919), Games!U1919, ""))</f>
        <v/>
      </c>
      <c r="L1919" s="64" t="str">
        <f>IF(ISBLANK(Games!D1919), "", Games!D1919)</f>
        <v/>
      </c>
      <c r="M1919" s="25"/>
      <c r="N1919" s="33" t="str">
        <f>IF(Games!V1919="", "",Games!V1919)</f>
        <v/>
      </c>
      <c r="O1919" s="33" t="str">
        <f>IF(Games!Z1919=0, "",Games!Z1919)</f>
        <v/>
      </c>
      <c r="P1919" s="27"/>
      <c r="Q1919" s="27" t="str">
        <f>IF(ISBLANK(Games!W1919), "", Games!W1919)</f>
        <v/>
      </c>
      <c r="R1919" s="27" t="str">
        <f>IF(ISBLANK(Games!AA1919), "", Games!AA1919)</f>
        <v/>
      </c>
      <c r="S1919" s="27"/>
      <c r="T1919" s="28" t="str">
        <f t="shared" si="261"/>
        <v/>
      </c>
      <c r="U1919" s="28" t="str">
        <f t="shared" si="262"/>
        <v/>
      </c>
      <c r="V1919" s="28" t="str">
        <f t="shared" si="263"/>
        <v/>
      </c>
      <c r="W1919" s="28" t="str">
        <f t="shared" si="264"/>
        <v/>
      </c>
      <c r="X1919" s="28">
        <f t="shared" si="265"/>
        <v>0</v>
      </c>
      <c r="Y1919" s="28">
        <f t="shared" si="266"/>
        <v>0</v>
      </c>
      <c r="Z1919" s="27" t="str">
        <f>IF(OR('Prediction Log'!L1920="", Table12[[#This Row],[Bet]]="", Table12[[#This Row],[Bet]]="Spread"), "",IF('Prediction Log'!L1920=Table12[[#This Row],[Side]], "W", IF('Prediction Log'!L1920&lt;&gt;Table12[[#This Row],[Side]], "L", "")))</f>
        <v/>
      </c>
      <c r="AA1919" s="19" t="str">
        <f t="shared" si="267"/>
        <v/>
      </c>
      <c r="AB1919" s="27" t="str">
        <f>IF(OR(Table12[[#This Row],[Bet]]="Side",Table12[[#This Row],[Bet]]="", 'Prediction Log'!L1920=""), "",IF('Prediction Log'!U1920="Y", "W", IF('Prediction Log'!U1920="N", "L", "")))</f>
        <v/>
      </c>
      <c r="AC1919" s="19" t="str">
        <f t="shared" si="268"/>
        <v/>
      </c>
      <c r="AD1919" s="27"/>
      <c r="AE1919" s="25" t="str">
        <f t="shared" si="269"/>
        <v/>
      </c>
      <c r="AF191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20" spans="1:32" x14ac:dyDescent="0.45">
      <c r="A1920" s="64" t="str">
        <f>IF(ISBLANK(Games!A1920), "", Games!A1920)</f>
        <v/>
      </c>
      <c r="B1920" s="25" t="str">
        <f>IF('Prediction Log'!B1921=0, "",'Prediction Log'!B1921)</f>
        <v/>
      </c>
      <c r="C1920" s="25" t="str">
        <f>IF('Prediction Log'!C1921=0, "",'Prediction Log'!C1921)</f>
        <v/>
      </c>
      <c r="D1920" s="64" t="str">
        <f>IF('Prediction Log'!D1921=0, "",'Prediction Log'!D1921)</f>
        <v/>
      </c>
      <c r="E1920" s="65" t="str">
        <f>IF('Prediction Log'!E1921=0, "",'Prediction Log'!E1921)</f>
        <v/>
      </c>
      <c r="F1920" s="25" t="str">
        <f>IF('Prediction Log'!H1921=0, "",'Prediction Log'!H1921)</f>
        <v/>
      </c>
      <c r="G1920" s="24" t="str">
        <f>IF(ISBLANK(Games!B1920), "",'Prediction Log'!$I1921)</f>
        <v/>
      </c>
      <c r="H1920" s="107" t="str">
        <f>'Prediction Log'!$J1921</f>
        <v/>
      </c>
      <c r="I1920" s="25" t="str">
        <f>IF(ISBLANK(Games!T1920), "",IF(AND(Games!T1920="",Games!U1920=""),"",IF(ISTEXT(Games!U1920), "Side",Games!T1920)))</f>
        <v/>
      </c>
      <c r="J1920" s="25" t="str">
        <f>IF(ISBLANK(Games!T1920), "",IF(Table12[[#This Row],[Bet]]="Spread", Games!X1920, ""))</f>
        <v/>
      </c>
      <c r="K1920" s="25" t="str">
        <f>IF(ISBLANK(Games!U1920), "",IF(ISTEXT(Games!U1920), Games!U1920, ""))</f>
        <v/>
      </c>
      <c r="L1920" s="64" t="str">
        <f>IF(ISBLANK(Games!D1920), "", Games!D1920)</f>
        <v/>
      </c>
      <c r="M1920" s="25"/>
      <c r="N1920" s="33" t="str">
        <f>IF(Games!V1920="", "",Games!V1920)</f>
        <v/>
      </c>
      <c r="O1920" s="33" t="str">
        <f>IF(Games!Z1920=0, "",Games!Z1920)</f>
        <v/>
      </c>
      <c r="P1920" s="27"/>
      <c r="Q1920" s="27" t="str">
        <f>IF(ISBLANK(Games!W1920), "", Games!W1920)</f>
        <v/>
      </c>
      <c r="R1920" s="27" t="str">
        <f>IF(ISBLANK(Games!AA1920), "", Games!AA1920)</f>
        <v/>
      </c>
      <c r="S1920" s="27"/>
      <c r="T1920" s="28" t="str">
        <f t="shared" si="261"/>
        <v/>
      </c>
      <c r="U1920" s="28" t="str">
        <f t="shared" si="262"/>
        <v/>
      </c>
      <c r="V1920" s="28" t="str">
        <f t="shared" si="263"/>
        <v/>
      </c>
      <c r="W1920" s="28" t="str">
        <f t="shared" si="264"/>
        <v/>
      </c>
      <c r="X1920" s="28">
        <f t="shared" si="265"/>
        <v>0</v>
      </c>
      <c r="Y1920" s="28">
        <f t="shared" si="266"/>
        <v>0</v>
      </c>
      <c r="Z1920" s="27" t="str">
        <f>IF(OR('Prediction Log'!L1921="", Table12[[#This Row],[Bet]]="", Table12[[#This Row],[Bet]]="Spread"), "",IF('Prediction Log'!L1921=Table12[[#This Row],[Side]], "W", IF('Prediction Log'!L1921&lt;&gt;Table12[[#This Row],[Side]], "L", "")))</f>
        <v/>
      </c>
      <c r="AA1920" s="19" t="str">
        <f t="shared" si="267"/>
        <v/>
      </c>
      <c r="AB1920" s="27" t="str">
        <f>IF(OR(Table12[[#This Row],[Bet]]="Side",Table12[[#This Row],[Bet]]="", 'Prediction Log'!L1921=""), "",IF('Prediction Log'!U1921="Y", "W", IF('Prediction Log'!U1921="N", "L", "")))</f>
        <v/>
      </c>
      <c r="AC1920" s="19" t="str">
        <f t="shared" si="268"/>
        <v/>
      </c>
      <c r="AD1920" s="27"/>
      <c r="AE1920" s="25" t="str">
        <f t="shared" si="269"/>
        <v/>
      </c>
      <c r="AF192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21" spans="1:32" x14ac:dyDescent="0.45">
      <c r="A1921" s="64" t="str">
        <f>IF(ISBLANK(Games!A1921), "", Games!A1921)</f>
        <v/>
      </c>
      <c r="B1921" s="25" t="str">
        <f>IF('Prediction Log'!B1922=0, "",'Prediction Log'!B1922)</f>
        <v/>
      </c>
      <c r="C1921" s="25" t="str">
        <f>IF('Prediction Log'!C1922=0, "",'Prediction Log'!C1922)</f>
        <v/>
      </c>
      <c r="D1921" s="64" t="str">
        <f>IF('Prediction Log'!D1922=0, "",'Prediction Log'!D1922)</f>
        <v/>
      </c>
      <c r="E1921" s="65" t="str">
        <f>IF('Prediction Log'!E1922=0, "",'Prediction Log'!E1922)</f>
        <v/>
      </c>
      <c r="F1921" s="25" t="str">
        <f>IF('Prediction Log'!H1922=0, "",'Prediction Log'!H1922)</f>
        <v/>
      </c>
      <c r="G1921" s="24" t="str">
        <f>IF(ISBLANK(Games!B1921), "",'Prediction Log'!$I1922)</f>
        <v/>
      </c>
      <c r="H1921" s="107" t="str">
        <f>'Prediction Log'!$J1922</f>
        <v/>
      </c>
      <c r="I1921" s="25" t="str">
        <f>IF(ISBLANK(Games!T1921), "",IF(AND(Games!T1921="",Games!U1921=""),"",IF(ISTEXT(Games!U1921), "Side",Games!T1921)))</f>
        <v/>
      </c>
      <c r="J1921" s="25" t="str">
        <f>IF(ISBLANK(Games!T1921), "",IF(Table12[[#This Row],[Bet]]="Spread", Games!X1921, ""))</f>
        <v/>
      </c>
      <c r="K1921" s="25" t="str">
        <f>IF(ISBLANK(Games!U1921), "",IF(ISTEXT(Games!U1921), Games!U1921, ""))</f>
        <v/>
      </c>
      <c r="L1921" s="64" t="str">
        <f>IF(ISBLANK(Games!D1921), "", Games!D1921)</f>
        <v/>
      </c>
      <c r="M1921" s="25"/>
      <c r="N1921" s="33" t="str">
        <f>IF(Games!V1921="", "",Games!V1921)</f>
        <v/>
      </c>
      <c r="O1921" s="33" t="str">
        <f>IF(Games!Z1921=0, "",Games!Z1921)</f>
        <v/>
      </c>
      <c r="P1921" s="27"/>
      <c r="Q1921" s="27" t="str">
        <f>IF(ISBLANK(Games!W1921), "", Games!W1921)</f>
        <v/>
      </c>
      <c r="R1921" s="27" t="str">
        <f>IF(ISBLANK(Games!AA1921), "", Games!AA1921)</f>
        <v/>
      </c>
      <c r="S1921" s="27"/>
      <c r="T1921" s="28" t="str">
        <f t="shared" si="261"/>
        <v/>
      </c>
      <c r="U1921" s="28" t="str">
        <f t="shared" si="262"/>
        <v/>
      </c>
      <c r="V1921" s="28" t="str">
        <f t="shared" si="263"/>
        <v/>
      </c>
      <c r="W1921" s="28" t="str">
        <f t="shared" si="264"/>
        <v/>
      </c>
      <c r="X1921" s="28">
        <f t="shared" si="265"/>
        <v>0</v>
      </c>
      <c r="Y1921" s="28">
        <f t="shared" si="266"/>
        <v>0</v>
      </c>
      <c r="Z1921" s="27" t="str">
        <f>IF(OR('Prediction Log'!L1922="", Table12[[#This Row],[Bet]]="", Table12[[#This Row],[Bet]]="Spread"), "",IF('Prediction Log'!L1922=Table12[[#This Row],[Side]], "W", IF('Prediction Log'!L1922&lt;&gt;Table12[[#This Row],[Side]], "L", "")))</f>
        <v/>
      </c>
      <c r="AA1921" s="19" t="str">
        <f t="shared" si="267"/>
        <v/>
      </c>
      <c r="AB1921" s="27" t="str">
        <f>IF(OR(Table12[[#This Row],[Bet]]="Side",Table12[[#This Row],[Bet]]="", 'Prediction Log'!L1922=""), "",IF('Prediction Log'!U1922="Y", "W", IF('Prediction Log'!U1922="N", "L", "")))</f>
        <v/>
      </c>
      <c r="AC1921" s="19" t="str">
        <f t="shared" si="268"/>
        <v/>
      </c>
      <c r="AD1921" s="27"/>
      <c r="AE1921" s="25" t="str">
        <f t="shared" si="269"/>
        <v/>
      </c>
      <c r="AF192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22" spans="1:32" x14ac:dyDescent="0.45">
      <c r="A1922" s="64" t="str">
        <f>IF(ISBLANK(Games!A1922), "", Games!A1922)</f>
        <v/>
      </c>
      <c r="B1922" s="25" t="str">
        <f>IF('Prediction Log'!B1923=0, "",'Prediction Log'!B1923)</f>
        <v/>
      </c>
      <c r="C1922" s="25" t="str">
        <f>IF('Prediction Log'!C1923=0, "",'Prediction Log'!C1923)</f>
        <v/>
      </c>
      <c r="D1922" s="64" t="str">
        <f>IF('Prediction Log'!D1923=0, "",'Prediction Log'!D1923)</f>
        <v/>
      </c>
      <c r="E1922" s="65" t="str">
        <f>IF('Prediction Log'!E1923=0, "",'Prediction Log'!E1923)</f>
        <v/>
      </c>
      <c r="F1922" s="25" t="str">
        <f>IF('Prediction Log'!H1923=0, "",'Prediction Log'!H1923)</f>
        <v/>
      </c>
      <c r="G1922" s="24" t="str">
        <f>IF(ISBLANK(Games!B1922), "",'Prediction Log'!$I1923)</f>
        <v/>
      </c>
      <c r="H1922" s="107" t="str">
        <f>'Prediction Log'!$J1923</f>
        <v/>
      </c>
      <c r="I1922" s="25" t="str">
        <f>IF(ISBLANK(Games!T1922), "",IF(AND(Games!T1922="",Games!U1922=""),"",IF(ISTEXT(Games!U1922), "Side",Games!T1922)))</f>
        <v/>
      </c>
      <c r="J1922" s="25" t="str">
        <f>IF(ISBLANK(Games!T1922), "",IF(Table12[[#This Row],[Bet]]="Spread", Games!X1922, ""))</f>
        <v/>
      </c>
      <c r="K1922" s="25" t="str">
        <f>IF(ISBLANK(Games!U1922), "",IF(ISTEXT(Games!U1922), Games!U1922, ""))</f>
        <v/>
      </c>
      <c r="L1922" s="64" t="str">
        <f>IF(ISBLANK(Games!D1922), "", Games!D1922)</f>
        <v/>
      </c>
      <c r="M1922" s="25"/>
      <c r="N1922" s="33" t="str">
        <f>IF(Games!V1922="", "",Games!V1922)</f>
        <v/>
      </c>
      <c r="O1922" s="33" t="str">
        <f>IF(Games!Z1922=0, "",Games!Z1922)</f>
        <v/>
      </c>
      <c r="P1922" s="27"/>
      <c r="Q1922" s="27" t="str">
        <f>IF(ISBLANK(Games!W1922), "", Games!W1922)</f>
        <v/>
      </c>
      <c r="R1922" s="27" t="str">
        <f>IF(ISBLANK(Games!AA1922), "", Games!AA1922)</f>
        <v/>
      </c>
      <c r="S1922" s="27"/>
      <c r="T1922" s="28" t="str">
        <f t="shared" si="261"/>
        <v/>
      </c>
      <c r="U1922" s="28" t="str">
        <f t="shared" si="262"/>
        <v/>
      </c>
      <c r="V1922" s="28" t="str">
        <f t="shared" si="263"/>
        <v/>
      </c>
      <c r="W1922" s="28" t="str">
        <f t="shared" si="264"/>
        <v/>
      </c>
      <c r="X1922" s="28">
        <f t="shared" si="265"/>
        <v>0</v>
      </c>
      <c r="Y1922" s="28">
        <f t="shared" si="266"/>
        <v>0</v>
      </c>
      <c r="Z1922" s="27" t="str">
        <f>IF(OR('Prediction Log'!L1923="", Table12[[#This Row],[Bet]]="", Table12[[#This Row],[Bet]]="Spread"), "",IF('Prediction Log'!L1923=Table12[[#This Row],[Side]], "W", IF('Prediction Log'!L1923&lt;&gt;Table12[[#This Row],[Side]], "L", "")))</f>
        <v/>
      </c>
      <c r="AA1922" s="19" t="str">
        <f t="shared" si="267"/>
        <v/>
      </c>
      <c r="AB1922" s="27" t="str">
        <f>IF(OR(Table12[[#This Row],[Bet]]="Side",Table12[[#This Row],[Bet]]="", 'Prediction Log'!L1923=""), "",IF('Prediction Log'!U1923="Y", "W", IF('Prediction Log'!U1923="N", "L", "")))</f>
        <v/>
      </c>
      <c r="AC1922" s="19" t="str">
        <f t="shared" si="268"/>
        <v/>
      </c>
      <c r="AD1922" s="27"/>
      <c r="AE1922" s="25" t="str">
        <f t="shared" si="269"/>
        <v/>
      </c>
      <c r="AF192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23" spans="1:32" x14ac:dyDescent="0.45">
      <c r="A1923" s="64" t="str">
        <f>IF(ISBLANK(Games!A1923), "", Games!A1923)</f>
        <v/>
      </c>
      <c r="B1923" s="25" t="str">
        <f>IF('Prediction Log'!B1924=0, "",'Prediction Log'!B1924)</f>
        <v/>
      </c>
      <c r="C1923" s="25" t="str">
        <f>IF('Prediction Log'!C1924=0, "",'Prediction Log'!C1924)</f>
        <v/>
      </c>
      <c r="D1923" s="64" t="str">
        <f>IF('Prediction Log'!D1924=0, "",'Prediction Log'!D1924)</f>
        <v/>
      </c>
      <c r="E1923" s="65" t="str">
        <f>IF('Prediction Log'!E1924=0, "",'Prediction Log'!E1924)</f>
        <v/>
      </c>
      <c r="F1923" s="25" t="str">
        <f>IF('Prediction Log'!H1924=0, "",'Prediction Log'!H1924)</f>
        <v/>
      </c>
      <c r="G1923" s="24" t="str">
        <f>IF(ISBLANK(Games!B1923), "",'Prediction Log'!$I1924)</f>
        <v/>
      </c>
      <c r="H1923" s="107" t="str">
        <f>'Prediction Log'!$J1924</f>
        <v/>
      </c>
      <c r="I1923" s="25" t="str">
        <f>IF(ISBLANK(Games!T1923), "",IF(AND(Games!T1923="",Games!U1923=""),"",IF(ISTEXT(Games!U1923), "Side",Games!T1923)))</f>
        <v/>
      </c>
      <c r="J1923" s="25" t="str">
        <f>IF(ISBLANK(Games!T1923), "",IF(Table12[[#This Row],[Bet]]="Spread", Games!X1923, ""))</f>
        <v/>
      </c>
      <c r="K1923" s="25" t="str">
        <f>IF(ISBLANK(Games!U1923), "",IF(ISTEXT(Games!U1923), Games!U1923, ""))</f>
        <v/>
      </c>
      <c r="L1923" s="64" t="str">
        <f>IF(ISBLANK(Games!D1923), "", Games!D1923)</f>
        <v/>
      </c>
      <c r="M1923" s="25"/>
      <c r="N1923" s="33" t="str">
        <f>IF(Games!V1923="", "",Games!V1923)</f>
        <v/>
      </c>
      <c r="O1923" s="33" t="str">
        <f>IF(Games!Z1923=0, "",Games!Z1923)</f>
        <v/>
      </c>
      <c r="P1923" s="27"/>
      <c r="Q1923" s="27" t="str">
        <f>IF(ISBLANK(Games!W1923), "", Games!W1923)</f>
        <v/>
      </c>
      <c r="R1923" s="27" t="str">
        <f>IF(ISBLANK(Games!AA1923), "", Games!AA1923)</f>
        <v/>
      </c>
      <c r="S1923" s="27"/>
      <c r="T1923" s="28" t="str">
        <f t="shared" ref="T1923:T1986" si="270">IFERROR(N1923+IF(Q1923&lt;0, (N1923/(Q1923/-100)), N1923*(Q1923/100)), "")</f>
        <v/>
      </c>
      <c r="U1923" s="28" t="str">
        <f t="shared" ref="U1923:U1986" si="271">IFERROR(T1923-N1923, "")</f>
        <v/>
      </c>
      <c r="V1923" s="28" t="str">
        <f t="shared" ref="V1923:V1986" si="272">IFERROR(O1923+IF(R1923&lt;0, (O1923/(R1923/-100)), O1923*(R1923/100)), "")</f>
        <v/>
      </c>
      <c r="W1923" s="28" t="str">
        <f t="shared" ref="W1923:W1986" si="273">IFERROR(V1923-O1923, "")</f>
        <v/>
      </c>
      <c r="X1923" s="28">
        <f t="shared" ref="X1923:X1986" si="274">P1923+IF(S1923&lt;0, (P1923/(S1923/-100)), P1923*(S1923/100))</f>
        <v>0</v>
      </c>
      <c r="Y1923" s="28">
        <f t="shared" ref="Y1923:Y1986" si="275">S1923-P1923</f>
        <v>0</v>
      </c>
      <c r="Z1923" s="27" t="str">
        <f>IF(OR('Prediction Log'!L1924="", Table12[[#This Row],[Bet]]="", Table12[[#This Row],[Bet]]="Spread"), "",IF('Prediction Log'!L1924=Table12[[#This Row],[Side]], "W", IF('Prediction Log'!L1924&lt;&gt;Table12[[#This Row],[Side]], "L", "")))</f>
        <v/>
      </c>
      <c r="AA1923" s="19" t="str">
        <f t="shared" ref="AA1923:AA1986" si="276">IF(Z1923="W", U1923, IF(Z1923="L",-N1923, ""))</f>
        <v/>
      </c>
      <c r="AB1923" s="27" t="str">
        <f>IF(OR(Table12[[#This Row],[Bet]]="Side",Table12[[#This Row],[Bet]]="", 'Prediction Log'!L1924=""), "",IF('Prediction Log'!U1924="Y", "W", IF('Prediction Log'!U1924="N", "L", "")))</f>
        <v/>
      </c>
      <c r="AC1923" s="19" t="str">
        <f t="shared" ref="AC1923:AC1986" si="277">IF(AB1923="W", W1923, IF(AB1923="L",-O1923, ""))</f>
        <v/>
      </c>
      <c r="AD1923" s="27"/>
      <c r="AE1923" s="25" t="str">
        <f t="shared" ref="AE1923:AE1986" si="278">IF(AD1923="W", Y1923, IF(AD1923="L",-R1923, ""))</f>
        <v/>
      </c>
      <c r="AF192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24" spans="1:32" x14ac:dyDescent="0.45">
      <c r="A1924" s="64" t="str">
        <f>IF(ISBLANK(Games!A1924), "", Games!A1924)</f>
        <v/>
      </c>
      <c r="B1924" s="25" t="str">
        <f>IF('Prediction Log'!B1925=0, "",'Prediction Log'!B1925)</f>
        <v/>
      </c>
      <c r="C1924" s="25" t="str">
        <f>IF('Prediction Log'!C1925=0, "",'Prediction Log'!C1925)</f>
        <v/>
      </c>
      <c r="D1924" s="64" t="str">
        <f>IF('Prediction Log'!D1925=0, "",'Prediction Log'!D1925)</f>
        <v/>
      </c>
      <c r="E1924" s="65" t="str">
        <f>IF('Prediction Log'!E1925=0, "",'Prediction Log'!E1925)</f>
        <v/>
      </c>
      <c r="F1924" s="25" t="str">
        <f>IF('Prediction Log'!H1925=0, "",'Prediction Log'!H1925)</f>
        <v/>
      </c>
      <c r="G1924" s="24" t="str">
        <f>IF(ISBLANK(Games!B1924), "",'Prediction Log'!$I1925)</f>
        <v/>
      </c>
      <c r="H1924" s="107" t="str">
        <f>'Prediction Log'!$J1925</f>
        <v/>
      </c>
      <c r="I1924" s="25" t="str">
        <f>IF(ISBLANK(Games!T1924), "",IF(AND(Games!T1924="",Games!U1924=""),"",IF(ISTEXT(Games!U1924), "Side",Games!T1924)))</f>
        <v/>
      </c>
      <c r="J1924" s="25" t="str">
        <f>IF(ISBLANK(Games!T1924), "",IF(Table12[[#This Row],[Bet]]="Spread", Games!X1924, ""))</f>
        <v/>
      </c>
      <c r="K1924" s="25" t="str">
        <f>IF(ISBLANK(Games!U1924), "",IF(ISTEXT(Games!U1924), Games!U1924, ""))</f>
        <v/>
      </c>
      <c r="L1924" s="64" t="str">
        <f>IF(ISBLANK(Games!D1924), "", Games!D1924)</f>
        <v/>
      </c>
      <c r="M1924" s="25"/>
      <c r="N1924" s="33" t="str">
        <f>IF(Games!V1924="", "",Games!V1924)</f>
        <v/>
      </c>
      <c r="O1924" s="33" t="str">
        <f>IF(Games!Z1924=0, "",Games!Z1924)</f>
        <v/>
      </c>
      <c r="P1924" s="27"/>
      <c r="Q1924" s="27" t="str">
        <f>IF(ISBLANK(Games!W1924), "", Games!W1924)</f>
        <v/>
      </c>
      <c r="R1924" s="27" t="str">
        <f>IF(ISBLANK(Games!AA1924), "", Games!AA1924)</f>
        <v/>
      </c>
      <c r="S1924" s="27"/>
      <c r="T1924" s="28" t="str">
        <f t="shared" si="270"/>
        <v/>
      </c>
      <c r="U1924" s="28" t="str">
        <f t="shared" si="271"/>
        <v/>
      </c>
      <c r="V1924" s="28" t="str">
        <f t="shared" si="272"/>
        <v/>
      </c>
      <c r="W1924" s="28" t="str">
        <f t="shared" si="273"/>
        <v/>
      </c>
      <c r="X1924" s="28">
        <f t="shared" si="274"/>
        <v>0</v>
      </c>
      <c r="Y1924" s="28">
        <f t="shared" si="275"/>
        <v>0</v>
      </c>
      <c r="Z1924" s="27" t="str">
        <f>IF(OR('Prediction Log'!L1925="", Table12[[#This Row],[Bet]]="", Table12[[#This Row],[Bet]]="Spread"), "",IF('Prediction Log'!L1925=Table12[[#This Row],[Side]], "W", IF('Prediction Log'!L1925&lt;&gt;Table12[[#This Row],[Side]], "L", "")))</f>
        <v/>
      </c>
      <c r="AA1924" s="19" t="str">
        <f t="shared" si="276"/>
        <v/>
      </c>
      <c r="AB1924" s="27" t="str">
        <f>IF(OR(Table12[[#This Row],[Bet]]="Side",Table12[[#This Row],[Bet]]="", 'Prediction Log'!L1925=""), "",IF('Prediction Log'!U1925="Y", "W", IF('Prediction Log'!U1925="N", "L", "")))</f>
        <v/>
      </c>
      <c r="AC1924" s="19" t="str">
        <f t="shared" si="277"/>
        <v/>
      </c>
      <c r="AD1924" s="27"/>
      <c r="AE1924" s="25" t="str">
        <f t="shared" si="278"/>
        <v/>
      </c>
      <c r="AF192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25" spans="1:32" x14ac:dyDescent="0.45">
      <c r="A1925" s="64" t="str">
        <f>IF(ISBLANK(Games!A1925), "", Games!A1925)</f>
        <v/>
      </c>
      <c r="B1925" s="25" t="str">
        <f>IF('Prediction Log'!B1926=0, "",'Prediction Log'!B1926)</f>
        <v/>
      </c>
      <c r="C1925" s="25" t="str">
        <f>IF('Prediction Log'!C1926=0, "",'Prediction Log'!C1926)</f>
        <v/>
      </c>
      <c r="D1925" s="64" t="str">
        <f>IF('Prediction Log'!D1926=0, "",'Prediction Log'!D1926)</f>
        <v/>
      </c>
      <c r="E1925" s="65" t="str">
        <f>IF('Prediction Log'!E1926=0, "",'Prediction Log'!E1926)</f>
        <v/>
      </c>
      <c r="F1925" s="25" t="str">
        <f>IF('Prediction Log'!H1926=0, "",'Prediction Log'!H1926)</f>
        <v/>
      </c>
      <c r="G1925" s="24" t="str">
        <f>IF(ISBLANK(Games!B1925), "",'Prediction Log'!$I1926)</f>
        <v/>
      </c>
      <c r="H1925" s="107" t="str">
        <f>'Prediction Log'!$J1926</f>
        <v/>
      </c>
      <c r="I1925" s="25" t="str">
        <f>IF(ISBLANK(Games!T1925), "",IF(AND(Games!T1925="",Games!U1925=""),"",IF(ISTEXT(Games!U1925), "Side",Games!T1925)))</f>
        <v/>
      </c>
      <c r="J1925" s="25" t="str">
        <f>IF(ISBLANK(Games!T1925), "",IF(Table12[[#This Row],[Bet]]="Spread", Games!X1925, ""))</f>
        <v/>
      </c>
      <c r="K1925" s="25" t="str">
        <f>IF(ISBLANK(Games!U1925), "",IF(ISTEXT(Games!U1925), Games!U1925, ""))</f>
        <v/>
      </c>
      <c r="L1925" s="64" t="str">
        <f>IF(ISBLANK(Games!D1925), "", Games!D1925)</f>
        <v/>
      </c>
      <c r="M1925" s="25"/>
      <c r="N1925" s="33" t="str">
        <f>IF(Games!V1925="", "",Games!V1925)</f>
        <v/>
      </c>
      <c r="O1925" s="33" t="str">
        <f>IF(Games!Z1925=0, "",Games!Z1925)</f>
        <v/>
      </c>
      <c r="P1925" s="27"/>
      <c r="Q1925" s="27" t="str">
        <f>IF(ISBLANK(Games!W1925), "", Games!W1925)</f>
        <v/>
      </c>
      <c r="R1925" s="27" t="str">
        <f>IF(ISBLANK(Games!AA1925), "", Games!AA1925)</f>
        <v/>
      </c>
      <c r="S1925" s="27"/>
      <c r="T1925" s="28" t="str">
        <f t="shared" si="270"/>
        <v/>
      </c>
      <c r="U1925" s="28" t="str">
        <f t="shared" si="271"/>
        <v/>
      </c>
      <c r="V1925" s="28" t="str">
        <f t="shared" si="272"/>
        <v/>
      </c>
      <c r="W1925" s="28" t="str">
        <f t="shared" si="273"/>
        <v/>
      </c>
      <c r="X1925" s="28">
        <f t="shared" si="274"/>
        <v>0</v>
      </c>
      <c r="Y1925" s="28">
        <f t="shared" si="275"/>
        <v>0</v>
      </c>
      <c r="Z1925" s="27" t="str">
        <f>IF(OR('Prediction Log'!L1926="", Table12[[#This Row],[Bet]]="", Table12[[#This Row],[Bet]]="Spread"), "",IF('Prediction Log'!L1926=Table12[[#This Row],[Side]], "W", IF('Prediction Log'!L1926&lt;&gt;Table12[[#This Row],[Side]], "L", "")))</f>
        <v/>
      </c>
      <c r="AA1925" s="19" t="str">
        <f t="shared" si="276"/>
        <v/>
      </c>
      <c r="AB1925" s="27" t="str">
        <f>IF(OR(Table12[[#This Row],[Bet]]="Side",Table12[[#This Row],[Bet]]="", 'Prediction Log'!L1926=""), "",IF('Prediction Log'!U1926="Y", "W", IF('Prediction Log'!U1926="N", "L", "")))</f>
        <v/>
      </c>
      <c r="AC1925" s="19" t="str">
        <f t="shared" si="277"/>
        <v/>
      </c>
      <c r="AD1925" s="27"/>
      <c r="AE1925" s="25" t="str">
        <f t="shared" si="278"/>
        <v/>
      </c>
      <c r="AF192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26" spans="1:32" x14ac:dyDescent="0.45">
      <c r="A1926" s="64" t="str">
        <f>IF(ISBLANK(Games!A1926), "", Games!A1926)</f>
        <v/>
      </c>
      <c r="B1926" s="25" t="str">
        <f>IF('Prediction Log'!B1927=0, "",'Prediction Log'!B1927)</f>
        <v/>
      </c>
      <c r="C1926" s="25" t="str">
        <f>IF('Prediction Log'!C1927=0, "",'Prediction Log'!C1927)</f>
        <v/>
      </c>
      <c r="D1926" s="64" t="str">
        <f>IF('Prediction Log'!D1927=0, "",'Prediction Log'!D1927)</f>
        <v/>
      </c>
      <c r="E1926" s="65" t="str">
        <f>IF('Prediction Log'!E1927=0, "",'Prediction Log'!E1927)</f>
        <v/>
      </c>
      <c r="F1926" s="25" t="str">
        <f>IF('Prediction Log'!H1927=0, "",'Prediction Log'!H1927)</f>
        <v/>
      </c>
      <c r="G1926" s="24" t="str">
        <f>IF(ISBLANK(Games!B1926), "",'Prediction Log'!$I1927)</f>
        <v/>
      </c>
      <c r="H1926" s="107" t="str">
        <f>'Prediction Log'!$J1927</f>
        <v/>
      </c>
      <c r="I1926" s="25" t="str">
        <f>IF(ISBLANK(Games!T1926), "",IF(AND(Games!T1926="",Games!U1926=""),"",IF(ISTEXT(Games!U1926), "Side",Games!T1926)))</f>
        <v/>
      </c>
      <c r="J1926" s="25" t="str">
        <f>IF(ISBLANK(Games!T1926), "",IF(Table12[[#This Row],[Bet]]="Spread", Games!X1926, ""))</f>
        <v/>
      </c>
      <c r="K1926" s="25" t="str">
        <f>IF(ISBLANK(Games!U1926), "",IF(ISTEXT(Games!U1926), Games!U1926, ""))</f>
        <v/>
      </c>
      <c r="L1926" s="64" t="str">
        <f>IF(ISBLANK(Games!D1926), "", Games!D1926)</f>
        <v/>
      </c>
      <c r="M1926" s="25"/>
      <c r="N1926" s="33" t="str">
        <f>IF(Games!V1926="", "",Games!V1926)</f>
        <v/>
      </c>
      <c r="O1926" s="33" t="str">
        <f>IF(Games!Z1926=0, "",Games!Z1926)</f>
        <v/>
      </c>
      <c r="P1926" s="27"/>
      <c r="Q1926" s="27" t="str">
        <f>IF(ISBLANK(Games!W1926), "", Games!W1926)</f>
        <v/>
      </c>
      <c r="R1926" s="27" t="str">
        <f>IF(ISBLANK(Games!AA1926), "", Games!AA1926)</f>
        <v/>
      </c>
      <c r="S1926" s="27"/>
      <c r="T1926" s="28" t="str">
        <f t="shared" si="270"/>
        <v/>
      </c>
      <c r="U1926" s="28" t="str">
        <f t="shared" si="271"/>
        <v/>
      </c>
      <c r="V1926" s="28" t="str">
        <f t="shared" si="272"/>
        <v/>
      </c>
      <c r="W1926" s="28" t="str">
        <f t="shared" si="273"/>
        <v/>
      </c>
      <c r="X1926" s="28">
        <f t="shared" si="274"/>
        <v>0</v>
      </c>
      <c r="Y1926" s="28">
        <f t="shared" si="275"/>
        <v>0</v>
      </c>
      <c r="Z1926" s="27" t="str">
        <f>IF(OR('Prediction Log'!L1927="", Table12[[#This Row],[Bet]]="", Table12[[#This Row],[Bet]]="Spread"), "",IF('Prediction Log'!L1927=Table12[[#This Row],[Side]], "W", IF('Prediction Log'!L1927&lt;&gt;Table12[[#This Row],[Side]], "L", "")))</f>
        <v/>
      </c>
      <c r="AA1926" s="19" t="str">
        <f t="shared" si="276"/>
        <v/>
      </c>
      <c r="AB1926" s="27" t="str">
        <f>IF(OR(Table12[[#This Row],[Bet]]="Side",Table12[[#This Row],[Bet]]="", 'Prediction Log'!L1927=""), "",IF('Prediction Log'!U1927="Y", "W", IF('Prediction Log'!U1927="N", "L", "")))</f>
        <v/>
      </c>
      <c r="AC1926" s="19" t="str">
        <f t="shared" si="277"/>
        <v/>
      </c>
      <c r="AD1926" s="27"/>
      <c r="AE1926" s="25" t="str">
        <f t="shared" si="278"/>
        <v/>
      </c>
      <c r="AF192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27" spans="1:32" x14ac:dyDescent="0.45">
      <c r="A1927" s="64" t="str">
        <f>IF(ISBLANK(Games!A1927), "", Games!A1927)</f>
        <v/>
      </c>
      <c r="B1927" s="25" t="str">
        <f>IF('Prediction Log'!B1928=0, "",'Prediction Log'!B1928)</f>
        <v/>
      </c>
      <c r="C1927" s="25" t="str">
        <f>IF('Prediction Log'!C1928=0, "",'Prediction Log'!C1928)</f>
        <v/>
      </c>
      <c r="D1927" s="64" t="str">
        <f>IF('Prediction Log'!D1928=0, "",'Prediction Log'!D1928)</f>
        <v/>
      </c>
      <c r="E1927" s="65" t="str">
        <f>IF('Prediction Log'!E1928=0, "",'Prediction Log'!E1928)</f>
        <v/>
      </c>
      <c r="F1927" s="25" t="str">
        <f>IF('Prediction Log'!H1928=0, "",'Prediction Log'!H1928)</f>
        <v/>
      </c>
      <c r="G1927" s="24" t="str">
        <f>IF(ISBLANK(Games!B1927), "",'Prediction Log'!$I1928)</f>
        <v/>
      </c>
      <c r="H1927" s="107" t="str">
        <f>'Prediction Log'!$J1928</f>
        <v/>
      </c>
      <c r="I1927" s="25" t="str">
        <f>IF(ISBLANK(Games!T1927), "",IF(AND(Games!T1927="",Games!U1927=""),"",IF(ISTEXT(Games!U1927), "Side",Games!T1927)))</f>
        <v/>
      </c>
      <c r="J1927" s="25" t="str">
        <f>IF(ISBLANK(Games!T1927), "",IF(Table12[[#This Row],[Bet]]="Spread", Games!X1927, ""))</f>
        <v/>
      </c>
      <c r="K1927" s="25" t="str">
        <f>IF(ISBLANK(Games!U1927), "",IF(ISTEXT(Games!U1927), Games!U1927, ""))</f>
        <v/>
      </c>
      <c r="L1927" s="64" t="str">
        <f>IF(ISBLANK(Games!D1927), "", Games!D1927)</f>
        <v/>
      </c>
      <c r="M1927" s="25"/>
      <c r="N1927" s="33" t="str">
        <f>IF(Games!V1927="", "",Games!V1927)</f>
        <v/>
      </c>
      <c r="O1927" s="33" t="str">
        <f>IF(Games!Z1927=0, "",Games!Z1927)</f>
        <v/>
      </c>
      <c r="P1927" s="27"/>
      <c r="Q1927" s="27" t="str">
        <f>IF(ISBLANK(Games!W1927), "", Games!W1927)</f>
        <v/>
      </c>
      <c r="R1927" s="27" t="str">
        <f>IF(ISBLANK(Games!AA1927), "", Games!AA1927)</f>
        <v/>
      </c>
      <c r="S1927" s="27"/>
      <c r="T1927" s="28" t="str">
        <f t="shared" si="270"/>
        <v/>
      </c>
      <c r="U1927" s="28" t="str">
        <f t="shared" si="271"/>
        <v/>
      </c>
      <c r="V1927" s="28" t="str">
        <f t="shared" si="272"/>
        <v/>
      </c>
      <c r="W1927" s="28" t="str">
        <f t="shared" si="273"/>
        <v/>
      </c>
      <c r="X1927" s="28">
        <f t="shared" si="274"/>
        <v>0</v>
      </c>
      <c r="Y1927" s="28">
        <f t="shared" si="275"/>
        <v>0</v>
      </c>
      <c r="Z1927" s="27" t="str">
        <f>IF(OR('Prediction Log'!L1928="", Table12[[#This Row],[Bet]]="", Table12[[#This Row],[Bet]]="Spread"), "",IF('Prediction Log'!L1928=Table12[[#This Row],[Side]], "W", IF('Prediction Log'!L1928&lt;&gt;Table12[[#This Row],[Side]], "L", "")))</f>
        <v/>
      </c>
      <c r="AA1927" s="19" t="str">
        <f t="shared" si="276"/>
        <v/>
      </c>
      <c r="AB1927" s="27" t="str">
        <f>IF(OR(Table12[[#This Row],[Bet]]="Side",Table12[[#This Row],[Bet]]="", 'Prediction Log'!L1928=""), "",IF('Prediction Log'!U1928="Y", "W", IF('Prediction Log'!U1928="N", "L", "")))</f>
        <v/>
      </c>
      <c r="AC1927" s="19" t="str">
        <f t="shared" si="277"/>
        <v/>
      </c>
      <c r="AD1927" s="27"/>
      <c r="AE1927" s="25" t="str">
        <f t="shared" si="278"/>
        <v/>
      </c>
      <c r="AF192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28" spans="1:32" x14ac:dyDescent="0.45">
      <c r="A1928" s="64" t="str">
        <f>IF(ISBLANK(Games!A1928), "", Games!A1928)</f>
        <v/>
      </c>
      <c r="B1928" s="25" t="str">
        <f>IF('Prediction Log'!B1929=0, "",'Prediction Log'!B1929)</f>
        <v/>
      </c>
      <c r="C1928" s="25" t="str">
        <f>IF('Prediction Log'!C1929=0, "",'Prediction Log'!C1929)</f>
        <v/>
      </c>
      <c r="D1928" s="64" t="str">
        <f>IF('Prediction Log'!D1929=0, "",'Prediction Log'!D1929)</f>
        <v/>
      </c>
      <c r="E1928" s="65" t="str">
        <f>IF('Prediction Log'!E1929=0, "",'Prediction Log'!E1929)</f>
        <v/>
      </c>
      <c r="F1928" s="25" t="str">
        <f>IF('Prediction Log'!H1929=0, "",'Prediction Log'!H1929)</f>
        <v/>
      </c>
      <c r="G1928" s="24" t="str">
        <f>IF(ISBLANK(Games!B1928), "",'Prediction Log'!$I1929)</f>
        <v/>
      </c>
      <c r="H1928" s="107" t="str">
        <f>'Prediction Log'!$J1929</f>
        <v/>
      </c>
      <c r="I1928" s="25" t="str">
        <f>IF(ISBLANK(Games!T1928), "",IF(AND(Games!T1928="",Games!U1928=""),"",IF(ISTEXT(Games!U1928), "Side",Games!T1928)))</f>
        <v/>
      </c>
      <c r="J1928" s="25" t="str">
        <f>IF(ISBLANK(Games!T1928), "",IF(Table12[[#This Row],[Bet]]="Spread", Games!X1928, ""))</f>
        <v/>
      </c>
      <c r="K1928" s="25" t="str">
        <f>IF(ISBLANK(Games!U1928), "",IF(ISTEXT(Games!U1928), Games!U1928, ""))</f>
        <v/>
      </c>
      <c r="L1928" s="64" t="str">
        <f>IF(ISBLANK(Games!D1928), "", Games!D1928)</f>
        <v/>
      </c>
      <c r="M1928" s="25"/>
      <c r="N1928" s="33" t="str">
        <f>IF(Games!V1928="", "",Games!V1928)</f>
        <v/>
      </c>
      <c r="O1928" s="33" t="str">
        <f>IF(Games!Z1928=0, "",Games!Z1928)</f>
        <v/>
      </c>
      <c r="P1928" s="27"/>
      <c r="Q1928" s="27" t="str">
        <f>IF(ISBLANK(Games!W1928), "", Games!W1928)</f>
        <v/>
      </c>
      <c r="R1928" s="27" t="str">
        <f>IF(ISBLANK(Games!AA1928), "", Games!AA1928)</f>
        <v/>
      </c>
      <c r="S1928" s="27"/>
      <c r="T1928" s="28" t="str">
        <f t="shared" si="270"/>
        <v/>
      </c>
      <c r="U1928" s="28" t="str">
        <f t="shared" si="271"/>
        <v/>
      </c>
      <c r="V1928" s="28" t="str">
        <f t="shared" si="272"/>
        <v/>
      </c>
      <c r="W1928" s="28" t="str">
        <f t="shared" si="273"/>
        <v/>
      </c>
      <c r="X1928" s="28">
        <f t="shared" si="274"/>
        <v>0</v>
      </c>
      <c r="Y1928" s="28">
        <f t="shared" si="275"/>
        <v>0</v>
      </c>
      <c r="Z1928" s="27" t="str">
        <f>IF(OR('Prediction Log'!L1929="", Table12[[#This Row],[Bet]]="", Table12[[#This Row],[Bet]]="Spread"), "",IF('Prediction Log'!L1929=Table12[[#This Row],[Side]], "W", IF('Prediction Log'!L1929&lt;&gt;Table12[[#This Row],[Side]], "L", "")))</f>
        <v/>
      </c>
      <c r="AA1928" s="19" t="str">
        <f t="shared" si="276"/>
        <v/>
      </c>
      <c r="AB1928" s="27" t="str">
        <f>IF(OR(Table12[[#This Row],[Bet]]="Side",Table12[[#This Row],[Bet]]="", 'Prediction Log'!L1929=""), "",IF('Prediction Log'!U1929="Y", "W", IF('Prediction Log'!U1929="N", "L", "")))</f>
        <v/>
      </c>
      <c r="AC1928" s="19" t="str">
        <f t="shared" si="277"/>
        <v/>
      </c>
      <c r="AD1928" s="27"/>
      <c r="AE1928" s="25" t="str">
        <f t="shared" si="278"/>
        <v/>
      </c>
      <c r="AF192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29" spans="1:32" x14ac:dyDescent="0.45">
      <c r="A1929" s="64" t="str">
        <f>IF(ISBLANK(Games!A1929), "", Games!A1929)</f>
        <v/>
      </c>
      <c r="B1929" s="25" t="str">
        <f>IF('Prediction Log'!B1930=0, "",'Prediction Log'!B1930)</f>
        <v/>
      </c>
      <c r="C1929" s="25" t="str">
        <f>IF('Prediction Log'!C1930=0, "",'Prediction Log'!C1930)</f>
        <v/>
      </c>
      <c r="D1929" s="64" t="str">
        <f>IF('Prediction Log'!D1930=0, "",'Prediction Log'!D1930)</f>
        <v/>
      </c>
      <c r="E1929" s="65" t="str">
        <f>IF('Prediction Log'!E1930=0, "",'Prediction Log'!E1930)</f>
        <v/>
      </c>
      <c r="F1929" s="25" t="str">
        <f>IF('Prediction Log'!H1930=0, "",'Prediction Log'!H1930)</f>
        <v/>
      </c>
      <c r="G1929" s="24" t="str">
        <f>IF(ISBLANK(Games!B1929), "",'Prediction Log'!$I1930)</f>
        <v/>
      </c>
      <c r="H1929" s="107" t="str">
        <f>'Prediction Log'!$J1930</f>
        <v/>
      </c>
      <c r="I1929" s="25" t="str">
        <f>IF(ISBLANK(Games!T1929), "",IF(AND(Games!T1929="",Games!U1929=""),"",IF(ISTEXT(Games!U1929), "Side",Games!T1929)))</f>
        <v/>
      </c>
      <c r="J1929" s="25" t="str">
        <f>IF(ISBLANK(Games!T1929), "",IF(Table12[[#This Row],[Bet]]="Spread", Games!X1929, ""))</f>
        <v/>
      </c>
      <c r="K1929" s="25" t="str">
        <f>IF(ISBLANK(Games!U1929), "",IF(ISTEXT(Games!U1929), Games!U1929, ""))</f>
        <v/>
      </c>
      <c r="L1929" s="64" t="str">
        <f>IF(ISBLANK(Games!D1929), "", Games!D1929)</f>
        <v/>
      </c>
      <c r="M1929" s="25"/>
      <c r="N1929" s="33" t="str">
        <f>IF(Games!V1929="", "",Games!V1929)</f>
        <v/>
      </c>
      <c r="O1929" s="33" t="str">
        <f>IF(Games!Z1929=0, "",Games!Z1929)</f>
        <v/>
      </c>
      <c r="P1929" s="27"/>
      <c r="Q1929" s="27" t="str">
        <f>IF(ISBLANK(Games!W1929), "", Games!W1929)</f>
        <v/>
      </c>
      <c r="R1929" s="27" t="str">
        <f>IF(ISBLANK(Games!AA1929), "", Games!AA1929)</f>
        <v/>
      </c>
      <c r="S1929" s="27"/>
      <c r="T1929" s="28" t="str">
        <f t="shared" si="270"/>
        <v/>
      </c>
      <c r="U1929" s="28" t="str">
        <f t="shared" si="271"/>
        <v/>
      </c>
      <c r="V1929" s="28" t="str">
        <f t="shared" si="272"/>
        <v/>
      </c>
      <c r="W1929" s="28" t="str">
        <f t="shared" si="273"/>
        <v/>
      </c>
      <c r="X1929" s="28">
        <f t="shared" si="274"/>
        <v>0</v>
      </c>
      <c r="Y1929" s="28">
        <f t="shared" si="275"/>
        <v>0</v>
      </c>
      <c r="Z1929" s="27" t="str">
        <f>IF(OR('Prediction Log'!L1930="", Table12[[#This Row],[Bet]]="", Table12[[#This Row],[Bet]]="Spread"), "",IF('Prediction Log'!L1930=Table12[[#This Row],[Side]], "W", IF('Prediction Log'!L1930&lt;&gt;Table12[[#This Row],[Side]], "L", "")))</f>
        <v/>
      </c>
      <c r="AA1929" s="19" t="str">
        <f t="shared" si="276"/>
        <v/>
      </c>
      <c r="AB1929" s="27" t="str">
        <f>IF(OR(Table12[[#This Row],[Bet]]="Side",Table12[[#This Row],[Bet]]="", 'Prediction Log'!L1930=""), "",IF('Prediction Log'!U1930="Y", "W", IF('Prediction Log'!U1930="N", "L", "")))</f>
        <v/>
      </c>
      <c r="AC1929" s="19" t="str">
        <f t="shared" si="277"/>
        <v/>
      </c>
      <c r="AD1929" s="27"/>
      <c r="AE1929" s="25" t="str">
        <f t="shared" si="278"/>
        <v/>
      </c>
      <c r="AF192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30" spans="1:32" x14ac:dyDescent="0.45">
      <c r="A1930" s="64" t="str">
        <f>IF(ISBLANK(Games!A1930), "", Games!A1930)</f>
        <v/>
      </c>
      <c r="B1930" s="25" t="str">
        <f>IF('Prediction Log'!B1931=0, "",'Prediction Log'!B1931)</f>
        <v/>
      </c>
      <c r="C1930" s="25" t="str">
        <f>IF('Prediction Log'!C1931=0, "",'Prediction Log'!C1931)</f>
        <v/>
      </c>
      <c r="D1930" s="64" t="str">
        <f>IF('Prediction Log'!D1931=0, "",'Prediction Log'!D1931)</f>
        <v/>
      </c>
      <c r="E1930" s="65" t="str">
        <f>IF('Prediction Log'!E1931=0, "",'Prediction Log'!E1931)</f>
        <v/>
      </c>
      <c r="F1930" s="25" t="str">
        <f>IF('Prediction Log'!H1931=0, "",'Prediction Log'!H1931)</f>
        <v/>
      </c>
      <c r="G1930" s="24" t="str">
        <f>IF(ISBLANK(Games!B1930), "",'Prediction Log'!$I1931)</f>
        <v/>
      </c>
      <c r="H1930" s="107" t="str">
        <f>'Prediction Log'!$J1931</f>
        <v/>
      </c>
      <c r="I1930" s="25" t="str">
        <f>IF(ISBLANK(Games!T1930), "",IF(AND(Games!T1930="",Games!U1930=""),"",IF(ISTEXT(Games!U1930), "Side",Games!T1930)))</f>
        <v/>
      </c>
      <c r="J1930" s="25" t="str">
        <f>IF(ISBLANK(Games!T1930), "",IF(Table12[[#This Row],[Bet]]="Spread", Games!X1930, ""))</f>
        <v/>
      </c>
      <c r="K1930" s="25" t="str">
        <f>IF(ISBLANK(Games!U1930), "",IF(ISTEXT(Games!U1930), Games!U1930, ""))</f>
        <v/>
      </c>
      <c r="L1930" s="64" t="str">
        <f>IF(ISBLANK(Games!D1930), "", Games!D1930)</f>
        <v/>
      </c>
      <c r="M1930" s="25"/>
      <c r="N1930" s="33" t="str">
        <f>IF(Games!V1930="", "",Games!V1930)</f>
        <v/>
      </c>
      <c r="O1930" s="33" t="str">
        <f>IF(Games!Z1930=0, "",Games!Z1930)</f>
        <v/>
      </c>
      <c r="P1930" s="27"/>
      <c r="Q1930" s="27" t="str">
        <f>IF(ISBLANK(Games!W1930), "", Games!W1930)</f>
        <v/>
      </c>
      <c r="R1930" s="27" t="str">
        <f>IF(ISBLANK(Games!AA1930), "", Games!AA1930)</f>
        <v/>
      </c>
      <c r="S1930" s="27"/>
      <c r="T1930" s="28" t="str">
        <f t="shared" si="270"/>
        <v/>
      </c>
      <c r="U1930" s="28" t="str">
        <f t="shared" si="271"/>
        <v/>
      </c>
      <c r="V1930" s="28" t="str">
        <f t="shared" si="272"/>
        <v/>
      </c>
      <c r="W1930" s="28" t="str">
        <f t="shared" si="273"/>
        <v/>
      </c>
      <c r="X1930" s="28">
        <f t="shared" si="274"/>
        <v>0</v>
      </c>
      <c r="Y1930" s="28">
        <f t="shared" si="275"/>
        <v>0</v>
      </c>
      <c r="Z1930" s="27" t="str">
        <f>IF(OR('Prediction Log'!L1931="", Table12[[#This Row],[Bet]]="", Table12[[#This Row],[Bet]]="Spread"), "",IF('Prediction Log'!L1931=Table12[[#This Row],[Side]], "W", IF('Prediction Log'!L1931&lt;&gt;Table12[[#This Row],[Side]], "L", "")))</f>
        <v/>
      </c>
      <c r="AA1930" s="19" t="str">
        <f t="shared" si="276"/>
        <v/>
      </c>
      <c r="AB1930" s="27" t="str">
        <f>IF(OR(Table12[[#This Row],[Bet]]="Side",Table12[[#This Row],[Bet]]="", 'Prediction Log'!L1931=""), "",IF('Prediction Log'!U1931="Y", "W", IF('Prediction Log'!U1931="N", "L", "")))</f>
        <v/>
      </c>
      <c r="AC1930" s="19" t="str">
        <f t="shared" si="277"/>
        <v/>
      </c>
      <c r="AD1930" s="27"/>
      <c r="AE1930" s="25" t="str">
        <f t="shared" si="278"/>
        <v/>
      </c>
      <c r="AF193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31" spans="1:32" x14ac:dyDescent="0.45">
      <c r="A1931" s="64" t="str">
        <f>IF(ISBLANK(Games!A1931), "", Games!A1931)</f>
        <v/>
      </c>
      <c r="B1931" s="25" t="str">
        <f>IF('Prediction Log'!B1932=0, "",'Prediction Log'!B1932)</f>
        <v/>
      </c>
      <c r="C1931" s="25" t="str">
        <f>IF('Prediction Log'!C1932=0, "",'Prediction Log'!C1932)</f>
        <v/>
      </c>
      <c r="D1931" s="64" t="str">
        <f>IF('Prediction Log'!D1932=0, "",'Prediction Log'!D1932)</f>
        <v/>
      </c>
      <c r="E1931" s="65" t="str">
        <f>IF('Prediction Log'!E1932=0, "",'Prediction Log'!E1932)</f>
        <v/>
      </c>
      <c r="F1931" s="25" t="str">
        <f>IF('Prediction Log'!H1932=0, "",'Prediction Log'!H1932)</f>
        <v/>
      </c>
      <c r="G1931" s="24" t="str">
        <f>IF(ISBLANK(Games!B1931), "",'Prediction Log'!$I1932)</f>
        <v/>
      </c>
      <c r="H1931" s="107" t="str">
        <f>'Prediction Log'!$J1932</f>
        <v/>
      </c>
      <c r="I1931" s="25" t="str">
        <f>IF(ISBLANK(Games!T1931), "",IF(AND(Games!T1931="",Games!U1931=""),"",IF(ISTEXT(Games!U1931), "Side",Games!T1931)))</f>
        <v/>
      </c>
      <c r="J1931" s="25" t="str">
        <f>IF(ISBLANK(Games!T1931), "",IF(Table12[[#This Row],[Bet]]="Spread", Games!X1931, ""))</f>
        <v/>
      </c>
      <c r="K1931" s="25" t="str">
        <f>IF(ISBLANK(Games!U1931), "",IF(ISTEXT(Games!U1931), Games!U1931, ""))</f>
        <v/>
      </c>
      <c r="L1931" s="64" t="str">
        <f>IF(ISBLANK(Games!D1931), "", Games!D1931)</f>
        <v/>
      </c>
      <c r="M1931" s="25"/>
      <c r="N1931" s="33" t="str">
        <f>IF(Games!V1931="", "",Games!V1931)</f>
        <v/>
      </c>
      <c r="O1931" s="33" t="str">
        <f>IF(Games!Z1931=0, "",Games!Z1931)</f>
        <v/>
      </c>
      <c r="P1931" s="27"/>
      <c r="Q1931" s="27" t="str">
        <f>IF(ISBLANK(Games!W1931), "", Games!W1931)</f>
        <v/>
      </c>
      <c r="R1931" s="27" t="str">
        <f>IF(ISBLANK(Games!AA1931), "", Games!AA1931)</f>
        <v/>
      </c>
      <c r="S1931" s="27"/>
      <c r="T1931" s="28" t="str">
        <f t="shared" si="270"/>
        <v/>
      </c>
      <c r="U1931" s="28" t="str">
        <f t="shared" si="271"/>
        <v/>
      </c>
      <c r="V1931" s="28" t="str">
        <f t="shared" si="272"/>
        <v/>
      </c>
      <c r="W1931" s="28" t="str">
        <f t="shared" si="273"/>
        <v/>
      </c>
      <c r="X1931" s="28">
        <f t="shared" si="274"/>
        <v>0</v>
      </c>
      <c r="Y1931" s="28">
        <f t="shared" si="275"/>
        <v>0</v>
      </c>
      <c r="Z1931" s="27" t="str">
        <f>IF(OR('Prediction Log'!L1932="", Table12[[#This Row],[Bet]]="", Table12[[#This Row],[Bet]]="Spread"), "",IF('Prediction Log'!L1932=Table12[[#This Row],[Side]], "W", IF('Prediction Log'!L1932&lt;&gt;Table12[[#This Row],[Side]], "L", "")))</f>
        <v/>
      </c>
      <c r="AA1931" s="19" t="str">
        <f t="shared" si="276"/>
        <v/>
      </c>
      <c r="AB1931" s="27" t="str">
        <f>IF(OR(Table12[[#This Row],[Bet]]="Side",Table12[[#This Row],[Bet]]="", 'Prediction Log'!L1932=""), "",IF('Prediction Log'!U1932="Y", "W", IF('Prediction Log'!U1932="N", "L", "")))</f>
        <v/>
      </c>
      <c r="AC1931" s="19" t="str">
        <f t="shared" si="277"/>
        <v/>
      </c>
      <c r="AD1931" s="27"/>
      <c r="AE1931" s="25" t="str">
        <f t="shared" si="278"/>
        <v/>
      </c>
      <c r="AF193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32" spans="1:32" x14ac:dyDescent="0.45">
      <c r="A1932" s="64" t="str">
        <f>IF(ISBLANK(Games!A1932), "", Games!A1932)</f>
        <v/>
      </c>
      <c r="B1932" s="25" t="str">
        <f>IF('Prediction Log'!B1933=0, "",'Prediction Log'!B1933)</f>
        <v/>
      </c>
      <c r="C1932" s="25" t="str">
        <f>IF('Prediction Log'!C1933=0, "",'Prediction Log'!C1933)</f>
        <v/>
      </c>
      <c r="D1932" s="64" t="str">
        <f>IF('Prediction Log'!D1933=0, "",'Prediction Log'!D1933)</f>
        <v/>
      </c>
      <c r="E1932" s="65" t="str">
        <f>IF('Prediction Log'!E1933=0, "",'Prediction Log'!E1933)</f>
        <v/>
      </c>
      <c r="F1932" s="25" t="str">
        <f>IF('Prediction Log'!H1933=0, "",'Prediction Log'!H1933)</f>
        <v/>
      </c>
      <c r="G1932" s="24" t="str">
        <f>IF(ISBLANK(Games!B1932), "",'Prediction Log'!$I1933)</f>
        <v/>
      </c>
      <c r="H1932" s="107" t="str">
        <f>'Prediction Log'!$J1933</f>
        <v/>
      </c>
      <c r="I1932" s="25" t="str">
        <f>IF(ISBLANK(Games!T1932), "",IF(AND(Games!T1932="",Games!U1932=""),"",IF(ISTEXT(Games!U1932), "Side",Games!T1932)))</f>
        <v/>
      </c>
      <c r="J1932" s="25" t="str">
        <f>IF(ISBLANK(Games!T1932), "",IF(Table12[[#This Row],[Bet]]="Spread", Games!X1932, ""))</f>
        <v/>
      </c>
      <c r="K1932" s="25" t="str">
        <f>IF(ISBLANK(Games!U1932), "",IF(ISTEXT(Games!U1932), Games!U1932, ""))</f>
        <v/>
      </c>
      <c r="L1932" s="64" t="str">
        <f>IF(ISBLANK(Games!D1932), "", Games!D1932)</f>
        <v/>
      </c>
      <c r="M1932" s="25"/>
      <c r="N1932" s="33" t="str">
        <f>IF(Games!V1932="", "",Games!V1932)</f>
        <v/>
      </c>
      <c r="O1932" s="33" t="str">
        <f>IF(Games!Z1932=0, "",Games!Z1932)</f>
        <v/>
      </c>
      <c r="P1932" s="27"/>
      <c r="Q1932" s="27" t="str">
        <f>IF(ISBLANK(Games!W1932), "", Games!W1932)</f>
        <v/>
      </c>
      <c r="R1932" s="27" t="str">
        <f>IF(ISBLANK(Games!AA1932), "", Games!AA1932)</f>
        <v/>
      </c>
      <c r="S1932" s="27"/>
      <c r="T1932" s="28" t="str">
        <f t="shared" si="270"/>
        <v/>
      </c>
      <c r="U1932" s="28" t="str">
        <f t="shared" si="271"/>
        <v/>
      </c>
      <c r="V1932" s="28" t="str">
        <f t="shared" si="272"/>
        <v/>
      </c>
      <c r="W1932" s="28" t="str">
        <f t="shared" si="273"/>
        <v/>
      </c>
      <c r="X1932" s="28">
        <f t="shared" si="274"/>
        <v>0</v>
      </c>
      <c r="Y1932" s="28">
        <f t="shared" si="275"/>
        <v>0</v>
      </c>
      <c r="Z1932" s="27" t="str">
        <f>IF(OR('Prediction Log'!L1933="", Table12[[#This Row],[Bet]]="", Table12[[#This Row],[Bet]]="Spread"), "",IF('Prediction Log'!L1933=Table12[[#This Row],[Side]], "W", IF('Prediction Log'!L1933&lt;&gt;Table12[[#This Row],[Side]], "L", "")))</f>
        <v/>
      </c>
      <c r="AA1932" s="19" t="str">
        <f t="shared" si="276"/>
        <v/>
      </c>
      <c r="AB1932" s="27" t="str">
        <f>IF(OR(Table12[[#This Row],[Bet]]="Side",Table12[[#This Row],[Bet]]="", 'Prediction Log'!L1933=""), "",IF('Prediction Log'!U1933="Y", "W", IF('Prediction Log'!U1933="N", "L", "")))</f>
        <v/>
      </c>
      <c r="AC1932" s="19" t="str">
        <f t="shared" si="277"/>
        <v/>
      </c>
      <c r="AD1932" s="27"/>
      <c r="AE1932" s="25" t="str">
        <f t="shared" si="278"/>
        <v/>
      </c>
      <c r="AF193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33" spans="1:32" x14ac:dyDescent="0.45">
      <c r="A1933" s="64" t="str">
        <f>IF(ISBLANK(Games!A1933), "", Games!A1933)</f>
        <v/>
      </c>
      <c r="B1933" s="25" t="str">
        <f>IF('Prediction Log'!B1934=0, "",'Prediction Log'!B1934)</f>
        <v/>
      </c>
      <c r="C1933" s="25" t="str">
        <f>IF('Prediction Log'!C1934=0, "",'Prediction Log'!C1934)</f>
        <v/>
      </c>
      <c r="D1933" s="64" t="str">
        <f>IF('Prediction Log'!D1934=0, "",'Prediction Log'!D1934)</f>
        <v/>
      </c>
      <c r="E1933" s="65" t="str">
        <f>IF('Prediction Log'!E1934=0, "",'Prediction Log'!E1934)</f>
        <v/>
      </c>
      <c r="F1933" s="25" t="str">
        <f>IF('Prediction Log'!H1934=0, "",'Prediction Log'!H1934)</f>
        <v/>
      </c>
      <c r="G1933" s="24" t="str">
        <f>IF(ISBLANK(Games!B1933), "",'Prediction Log'!$I1934)</f>
        <v/>
      </c>
      <c r="H1933" s="107" t="str">
        <f>'Prediction Log'!$J1934</f>
        <v/>
      </c>
      <c r="I1933" s="25" t="str">
        <f>IF(ISBLANK(Games!T1933), "",IF(AND(Games!T1933="",Games!U1933=""),"",IF(ISTEXT(Games!U1933), "Side",Games!T1933)))</f>
        <v/>
      </c>
      <c r="J1933" s="25" t="str">
        <f>IF(ISBLANK(Games!T1933), "",IF(Table12[[#This Row],[Bet]]="Spread", Games!X1933, ""))</f>
        <v/>
      </c>
      <c r="K1933" s="25" t="str">
        <f>IF(ISBLANK(Games!U1933), "",IF(ISTEXT(Games!U1933), Games!U1933, ""))</f>
        <v/>
      </c>
      <c r="L1933" s="64" t="str">
        <f>IF(ISBLANK(Games!D1933), "", Games!D1933)</f>
        <v/>
      </c>
      <c r="M1933" s="25"/>
      <c r="N1933" s="33" t="str">
        <f>IF(Games!V1933="", "",Games!V1933)</f>
        <v/>
      </c>
      <c r="O1933" s="33" t="str">
        <f>IF(Games!Z1933=0, "",Games!Z1933)</f>
        <v/>
      </c>
      <c r="P1933" s="27"/>
      <c r="Q1933" s="27" t="str">
        <f>IF(ISBLANK(Games!W1933), "", Games!W1933)</f>
        <v/>
      </c>
      <c r="R1933" s="27" t="str">
        <f>IF(ISBLANK(Games!AA1933), "", Games!AA1933)</f>
        <v/>
      </c>
      <c r="S1933" s="27"/>
      <c r="T1933" s="28" t="str">
        <f t="shared" si="270"/>
        <v/>
      </c>
      <c r="U1933" s="28" t="str">
        <f t="shared" si="271"/>
        <v/>
      </c>
      <c r="V1933" s="28" t="str">
        <f t="shared" si="272"/>
        <v/>
      </c>
      <c r="W1933" s="28" t="str">
        <f t="shared" si="273"/>
        <v/>
      </c>
      <c r="X1933" s="28">
        <f t="shared" si="274"/>
        <v>0</v>
      </c>
      <c r="Y1933" s="28">
        <f t="shared" si="275"/>
        <v>0</v>
      </c>
      <c r="Z1933" s="27" t="str">
        <f>IF(OR('Prediction Log'!L1934="", Table12[[#This Row],[Bet]]="", Table12[[#This Row],[Bet]]="Spread"), "",IF('Prediction Log'!L1934=Table12[[#This Row],[Side]], "W", IF('Prediction Log'!L1934&lt;&gt;Table12[[#This Row],[Side]], "L", "")))</f>
        <v/>
      </c>
      <c r="AA1933" s="19" t="str">
        <f t="shared" si="276"/>
        <v/>
      </c>
      <c r="AB1933" s="27" t="str">
        <f>IF(OR(Table12[[#This Row],[Bet]]="Side",Table12[[#This Row],[Bet]]="", 'Prediction Log'!L1934=""), "",IF('Prediction Log'!U1934="Y", "W", IF('Prediction Log'!U1934="N", "L", "")))</f>
        <v/>
      </c>
      <c r="AC1933" s="19" t="str">
        <f t="shared" si="277"/>
        <v/>
      </c>
      <c r="AD1933" s="27"/>
      <c r="AE1933" s="25" t="str">
        <f t="shared" si="278"/>
        <v/>
      </c>
      <c r="AF193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34" spans="1:32" x14ac:dyDescent="0.45">
      <c r="A1934" s="64" t="str">
        <f>IF(ISBLANK(Games!A1934), "", Games!A1934)</f>
        <v/>
      </c>
      <c r="B1934" s="25" t="str">
        <f>IF('Prediction Log'!B1935=0, "",'Prediction Log'!B1935)</f>
        <v/>
      </c>
      <c r="C1934" s="25" t="str">
        <f>IF('Prediction Log'!C1935=0, "",'Prediction Log'!C1935)</f>
        <v/>
      </c>
      <c r="D1934" s="64" t="str">
        <f>IF('Prediction Log'!D1935=0, "",'Prediction Log'!D1935)</f>
        <v/>
      </c>
      <c r="E1934" s="65" t="str">
        <f>IF('Prediction Log'!E1935=0, "",'Prediction Log'!E1935)</f>
        <v/>
      </c>
      <c r="F1934" s="25" t="str">
        <f>IF('Prediction Log'!H1935=0, "",'Prediction Log'!H1935)</f>
        <v/>
      </c>
      <c r="G1934" s="24" t="str">
        <f>IF(ISBLANK(Games!B1934), "",'Prediction Log'!$I1935)</f>
        <v/>
      </c>
      <c r="H1934" s="107" t="str">
        <f>'Prediction Log'!$J1935</f>
        <v/>
      </c>
      <c r="I1934" s="25" t="str">
        <f>IF(ISBLANK(Games!T1934), "",IF(AND(Games!T1934="",Games!U1934=""),"",IF(ISTEXT(Games!U1934), "Side",Games!T1934)))</f>
        <v/>
      </c>
      <c r="J1934" s="25" t="str">
        <f>IF(ISBLANK(Games!T1934), "",IF(Table12[[#This Row],[Bet]]="Spread", Games!X1934, ""))</f>
        <v/>
      </c>
      <c r="K1934" s="25" t="str">
        <f>IF(ISBLANK(Games!U1934), "",IF(ISTEXT(Games!U1934), Games!U1934, ""))</f>
        <v/>
      </c>
      <c r="L1934" s="64" t="str">
        <f>IF(ISBLANK(Games!D1934), "", Games!D1934)</f>
        <v/>
      </c>
      <c r="M1934" s="25"/>
      <c r="N1934" s="33" t="str">
        <f>IF(Games!V1934="", "",Games!V1934)</f>
        <v/>
      </c>
      <c r="O1934" s="33" t="str">
        <f>IF(Games!Z1934=0, "",Games!Z1934)</f>
        <v/>
      </c>
      <c r="P1934" s="27"/>
      <c r="Q1934" s="27" t="str">
        <f>IF(ISBLANK(Games!W1934), "", Games!W1934)</f>
        <v/>
      </c>
      <c r="R1934" s="27" t="str">
        <f>IF(ISBLANK(Games!AA1934), "", Games!AA1934)</f>
        <v/>
      </c>
      <c r="S1934" s="27"/>
      <c r="T1934" s="28" t="str">
        <f t="shared" si="270"/>
        <v/>
      </c>
      <c r="U1934" s="28" t="str">
        <f t="shared" si="271"/>
        <v/>
      </c>
      <c r="V1934" s="28" t="str">
        <f t="shared" si="272"/>
        <v/>
      </c>
      <c r="W1934" s="28" t="str">
        <f t="shared" si="273"/>
        <v/>
      </c>
      <c r="X1934" s="28">
        <f t="shared" si="274"/>
        <v>0</v>
      </c>
      <c r="Y1934" s="28">
        <f t="shared" si="275"/>
        <v>0</v>
      </c>
      <c r="Z1934" s="27" t="str">
        <f>IF(OR('Prediction Log'!L1935="", Table12[[#This Row],[Bet]]="", Table12[[#This Row],[Bet]]="Spread"), "",IF('Prediction Log'!L1935=Table12[[#This Row],[Side]], "W", IF('Prediction Log'!L1935&lt;&gt;Table12[[#This Row],[Side]], "L", "")))</f>
        <v/>
      </c>
      <c r="AA1934" s="19" t="str">
        <f t="shared" si="276"/>
        <v/>
      </c>
      <c r="AB1934" s="27" t="str">
        <f>IF(OR(Table12[[#This Row],[Bet]]="Side",Table12[[#This Row],[Bet]]="", 'Prediction Log'!L1935=""), "",IF('Prediction Log'!U1935="Y", "W", IF('Prediction Log'!U1935="N", "L", "")))</f>
        <v/>
      </c>
      <c r="AC1934" s="19" t="str">
        <f t="shared" si="277"/>
        <v/>
      </c>
      <c r="AD1934" s="27"/>
      <c r="AE1934" s="25" t="str">
        <f t="shared" si="278"/>
        <v/>
      </c>
      <c r="AF193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35" spans="1:32" x14ac:dyDescent="0.45">
      <c r="A1935" s="64" t="str">
        <f>IF(ISBLANK(Games!A1935), "", Games!A1935)</f>
        <v/>
      </c>
      <c r="B1935" s="25" t="str">
        <f>IF('Prediction Log'!B1936=0, "",'Prediction Log'!B1936)</f>
        <v/>
      </c>
      <c r="C1935" s="25" t="str">
        <f>IF('Prediction Log'!C1936=0, "",'Prediction Log'!C1936)</f>
        <v/>
      </c>
      <c r="D1935" s="64" t="str">
        <f>IF('Prediction Log'!D1936=0, "",'Prediction Log'!D1936)</f>
        <v/>
      </c>
      <c r="E1935" s="65" t="str">
        <f>IF('Prediction Log'!E1936=0, "",'Prediction Log'!E1936)</f>
        <v/>
      </c>
      <c r="F1935" s="25" t="str">
        <f>IF('Prediction Log'!H1936=0, "",'Prediction Log'!H1936)</f>
        <v/>
      </c>
      <c r="G1935" s="24" t="str">
        <f>IF(ISBLANK(Games!B1935), "",'Prediction Log'!$I1936)</f>
        <v/>
      </c>
      <c r="H1935" s="107" t="str">
        <f>'Prediction Log'!$J1936</f>
        <v/>
      </c>
      <c r="I1935" s="25" t="str">
        <f>IF(ISBLANK(Games!T1935), "",IF(AND(Games!T1935="",Games!U1935=""),"",IF(ISTEXT(Games!U1935), "Side",Games!T1935)))</f>
        <v/>
      </c>
      <c r="J1935" s="25" t="str">
        <f>IF(ISBLANK(Games!T1935), "",IF(Table12[[#This Row],[Bet]]="Spread", Games!X1935, ""))</f>
        <v/>
      </c>
      <c r="K1935" s="25" t="str">
        <f>IF(ISBLANK(Games!U1935), "",IF(ISTEXT(Games!U1935), Games!U1935, ""))</f>
        <v/>
      </c>
      <c r="L1935" s="64" t="str">
        <f>IF(ISBLANK(Games!D1935), "", Games!D1935)</f>
        <v/>
      </c>
      <c r="M1935" s="25"/>
      <c r="N1935" s="33" t="str">
        <f>IF(Games!V1935="", "",Games!V1935)</f>
        <v/>
      </c>
      <c r="O1935" s="33" t="str">
        <f>IF(Games!Z1935=0, "",Games!Z1935)</f>
        <v/>
      </c>
      <c r="P1935" s="27"/>
      <c r="Q1935" s="27" t="str">
        <f>IF(ISBLANK(Games!W1935), "", Games!W1935)</f>
        <v/>
      </c>
      <c r="R1935" s="27" t="str">
        <f>IF(ISBLANK(Games!AA1935), "", Games!AA1935)</f>
        <v/>
      </c>
      <c r="S1935" s="27"/>
      <c r="T1935" s="28" t="str">
        <f t="shared" si="270"/>
        <v/>
      </c>
      <c r="U1935" s="28" t="str">
        <f t="shared" si="271"/>
        <v/>
      </c>
      <c r="V1935" s="28" t="str">
        <f t="shared" si="272"/>
        <v/>
      </c>
      <c r="W1935" s="28" t="str">
        <f t="shared" si="273"/>
        <v/>
      </c>
      <c r="X1935" s="28">
        <f t="shared" si="274"/>
        <v>0</v>
      </c>
      <c r="Y1935" s="28">
        <f t="shared" si="275"/>
        <v>0</v>
      </c>
      <c r="Z1935" s="27" t="str">
        <f>IF(OR('Prediction Log'!L1936="", Table12[[#This Row],[Bet]]="", Table12[[#This Row],[Bet]]="Spread"), "",IF('Prediction Log'!L1936=Table12[[#This Row],[Side]], "W", IF('Prediction Log'!L1936&lt;&gt;Table12[[#This Row],[Side]], "L", "")))</f>
        <v/>
      </c>
      <c r="AA1935" s="19" t="str">
        <f t="shared" si="276"/>
        <v/>
      </c>
      <c r="AB1935" s="27" t="str">
        <f>IF(OR(Table12[[#This Row],[Bet]]="Side",Table12[[#This Row],[Bet]]="", 'Prediction Log'!L1936=""), "",IF('Prediction Log'!U1936="Y", "W", IF('Prediction Log'!U1936="N", "L", "")))</f>
        <v/>
      </c>
      <c r="AC1935" s="19" t="str">
        <f t="shared" si="277"/>
        <v/>
      </c>
      <c r="AD1935" s="27"/>
      <c r="AE1935" s="25" t="str">
        <f t="shared" si="278"/>
        <v/>
      </c>
      <c r="AF193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36" spans="1:32" x14ac:dyDescent="0.45">
      <c r="A1936" s="64" t="str">
        <f>IF(ISBLANK(Games!A1936), "", Games!A1936)</f>
        <v/>
      </c>
      <c r="B1936" s="25" t="str">
        <f>IF('Prediction Log'!B1937=0, "",'Prediction Log'!B1937)</f>
        <v/>
      </c>
      <c r="C1936" s="25" t="str">
        <f>IF('Prediction Log'!C1937=0, "",'Prediction Log'!C1937)</f>
        <v/>
      </c>
      <c r="D1936" s="64" t="str">
        <f>IF('Prediction Log'!D1937=0, "",'Prediction Log'!D1937)</f>
        <v/>
      </c>
      <c r="E1936" s="65" t="str">
        <f>IF('Prediction Log'!E1937=0, "",'Prediction Log'!E1937)</f>
        <v/>
      </c>
      <c r="F1936" s="25" t="str">
        <f>IF('Prediction Log'!H1937=0, "",'Prediction Log'!H1937)</f>
        <v/>
      </c>
      <c r="G1936" s="24" t="str">
        <f>IF(ISBLANK(Games!B1936), "",'Prediction Log'!$I1937)</f>
        <v/>
      </c>
      <c r="H1936" s="107" t="str">
        <f>'Prediction Log'!$J1937</f>
        <v/>
      </c>
      <c r="I1936" s="25" t="str">
        <f>IF(ISBLANK(Games!T1936), "",IF(AND(Games!T1936="",Games!U1936=""),"",IF(ISTEXT(Games!U1936), "Side",Games!T1936)))</f>
        <v/>
      </c>
      <c r="J1936" s="25" t="str">
        <f>IF(ISBLANK(Games!T1936), "",IF(Table12[[#This Row],[Bet]]="Spread", Games!X1936, ""))</f>
        <v/>
      </c>
      <c r="K1936" s="25" t="str">
        <f>IF(ISBLANK(Games!U1936), "",IF(ISTEXT(Games!U1936), Games!U1936, ""))</f>
        <v/>
      </c>
      <c r="L1936" s="64" t="str">
        <f>IF(ISBLANK(Games!D1936), "", Games!D1936)</f>
        <v/>
      </c>
      <c r="M1936" s="25"/>
      <c r="N1936" s="33" t="str">
        <f>IF(Games!V1936="", "",Games!V1936)</f>
        <v/>
      </c>
      <c r="O1936" s="33" t="str">
        <f>IF(Games!Z1936=0, "",Games!Z1936)</f>
        <v/>
      </c>
      <c r="P1936" s="27"/>
      <c r="Q1936" s="27" t="str">
        <f>IF(ISBLANK(Games!W1936), "", Games!W1936)</f>
        <v/>
      </c>
      <c r="R1936" s="27" t="str">
        <f>IF(ISBLANK(Games!AA1936), "", Games!AA1936)</f>
        <v/>
      </c>
      <c r="S1936" s="27"/>
      <c r="T1936" s="28" t="str">
        <f t="shared" si="270"/>
        <v/>
      </c>
      <c r="U1936" s="28" t="str">
        <f t="shared" si="271"/>
        <v/>
      </c>
      <c r="V1936" s="28" t="str">
        <f t="shared" si="272"/>
        <v/>
      </c>
      <c r="W1936" s="28" t="str">
        <f t="shared" si="273"/>
        <v/>
      </c>
      <c r="X1936" s="28">
        <f t="shared" si="274"/>
        <v>0</v>
      </c>
      <c r="Y1936" s="28">
        <f t="shared" si="275"/>
        <v>0</v>
      </c>
      <c r="Z1936" s="27" t="str">
        <f>IF(OR('Prediction Log'!L1937="", Table12[[#This Row],[Bet]]="", Table12[[#This Row],[Bet]]="Spread"), "",IF('Prediction Log'!L1937=Table12[[#This Row],[Side]], "W", IF('Prediction Log'!L1937&lt;&gt;Table12[[#This Row],[Side]], "L", "")))</f>
        <v/>
      </c>
      <c r="AA1936" s="19" t="str">
        <f t="shared" si="276"/>
        <v/>
      </c>
      <c r="AB1936" s="27" t="str">
        <f>IF(OR(Table12[[#This Row],[Bet]]="Side",Table12[[#This Row],[Bet]]="", 'Prediction Log'!L1937=""), "",IF('Prediction Log'!U1937="Y", "W", IF('Prediction Log'!U1937="N", "L", "")))</f>
        <v/>
      </c>
      <c r="AC1936" s="19" t="str">
        <f t="shared" si="277"/>
        <v/>
      </c>
      <c r="AD1936" s="27"/>
      <c r="AE1936" s="25" t="str">
        <f t="shared" si="278"/>
        <v/>
      </c>
      <c r="AF193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37" spans="1:32" x14ac:dyDescent="0.45">
      <c r="A1937" s="64" t="str">
        <f>IF(ISBLANK(Games!A1937), "", Games!A1937)</f>
        <v/>
      </c>
      <c r="B1937" s="25" t="str">
        <f>IF('Prediction Log'!B1938=0, "",'Prediction Log'!B1938)</f>
        <v/>
      </c>
      <c r="C1937" s="25" t="str">
        <f>IF('Prediction Log'!C1938=0, "",'Prediction Log'!C1938)</f>
        <v/>
      </c>
      <c r="D1937" s="64" t="str">
        <f>IF('Prediction Log'!D1938=0, "",'Prediction Log'!D1938)</f>
        <v/>
      </c>
      <c r="E1937" s="65" t="str">
        <f>IF('Prediction Log'!E1938=0, "",'Prediction Log'!E1938)</f>
        <v/>
      </c>
      <c r="F1937" s="25" t="str">
        <f>IF('Prediction Log'!H1938=0, "",'Prediction Log'!H1938)</f>
        <v/>
      </c>
      <c r="G1937" s="24" t="str">
        <f>IF(ISBLANK(Games!B1937), "",'Prediction Log'!$I1938)</f>
        <v/>
      </c>
      <c r="H1937" s="107" t="str">
        <f>'Prediction Log'!$J1938</f>
        <v/>
      </c>
      <c r="I1937" s="25" t="str">
        <f>IF(ISBLANK(Games!T1937), "",IF(AND(Games!T1937="",Games!U1937=""),"",IF(ISTEXT(Games!U1937), "Side",Games!T1937)))</f>
        <v/>
      </c>
      <c r="J1937" s="25" t="str">
        <f>IF(ISBLANK(Games!T1937), "",IF(Table12[[#This Row],[Bet]]="Spread", Games!X1937, ""))</f>
        <v/>
      </c>
      <c r="K1937" s="25" t="str">
        <f>IF(ISBLANK(Games!U1937), "",IF(ISTEXT(Games!U1937), Games!U1937, ""))</f>
        <v/>
      </c>
      <c r="L1937" s="64" t="str">
        <f>IF(ISBLANK(Games!D1937), "", Games!D1937)</f>
        <v/>
      </c>
      <c r="M1937" s="25"/>
      <c r="N1937" s="33" t="str">
        <f>IF(Games!V1937="", "",Games!V1937)</f>
        <v/>
      </c>
      <c r="O1937" s="33" t="str">
        <f>IF(Games!Z1937=0, "",Games!Z1937)</f>
        <v/>
      </c>
      <c r="P1937" s="27"/>
      <c r="Q1937" s="27" t="str">
        <f>IF(ISBLANK(Games!W1937), "", Games!W1937)</f>
        <v/>
      </c>
      <c r="R1937" s="27" t="str">
        <f>IF(ISBLANK(Games!AA1937), "", Games!AA1937)</f>
        <v/>
      </c>
      <c r="S1937" s="27"/>
      <c r="T1937" s="28" t="str">
        <f t="shared" si="270"/>
        <v/>
      </c>
      <c r="U1937" s="28" t="str">
        <f t="shared" si="271"/>
        <v/>
      </c>
      <c r="V1937" s="28" t="str">
        <f t="shared" si="272"/>
        <v/>
      </c>
      <c r="W1937" s="28" t="str">
        <f t="shared" si="273"/>
        <v/>
      </c>
      <c r="X1937" s="28">
        <f t="shared" si="274"/>
        <v>0</v>
      </c>
      <c r="Y1937" s="28">
        <f t="shared" si="275"/>
        <v>0</v>
      </c>
      <c r="Z1937" s="27" t="str">
        <f>IF(OR('Prediction Log'!L1938="", Table12[[#This Row],[Bet]]="", Table12[[#This Row],[Bet]]="Spread"), "",IF('Prediction Log'!L1938=Table12[[#This Row],[Side]], "W", IF('Prediction Log'!L1938&lt;&gt;Table12[[#This Row],[Side]], "L", "")))</f>
        <v/>
      </c>
      <c r="AA1937" s="19" t="str">
        <f t="shared" si="276"/>
        <v/>
      </c>
      <c r="AB1937" s="27" t="str">
        <f>IF(OR(Table12[[#This Row],[Bet]]="Side",Table12[[#This Row],[Bet]]="", 'Prediction Log'!L1938=""), "",IF('Prediction Log'!U1938="Y", "W", IF('Prediction Log'!U1938="N", "L", "")))</f>
        <v/>
      </c>
      <c r="AC1937" s="19" t="str">
        <f t="shared" si="277"/>
        <v/>
      </c>
      <c r="AD1937" s="27"/>
      <c r="AE1937" s="25" t="str">
        <f t="shared" si="278"/>
        <v/>
      </c>
      <c r="AF193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38" spans="1:32" x14ac:dyDescent="0.45">
      <c r="A1938" s="64" t="str">
        <f>IF(ISBLANK(Games!A1938), "", Games!A1938)</f>
        <v/>
      </c>
      <c r="B1938" s="25" t="str">
        <f>IF('Prediction Log'!B1939=0, "",'Prediction Log'!B1939)</f>
        <v/>
      </c>
      <c r="C1938" s="25" t="str">
        <f>IF('Prediction Log'!C1939=0, "",'Prediction Log'!C1939)</f>
        <v/>
      </c>
      <c r="D1938" s="64" t="str">
        <f>IF('Prediction Log'!D1939=0, "",'Prediction Log'!D1939)</f>
        <v/>
      </c>
      <c r="E1938" s="65" t="str">
        <f>IF('Prediction Log'!E1939=0, "",'Prediction Log'!E1939)</f>
        <v/>
      </c>
      <c r="F1938" s="25" t="str">
        <f>IF('Prediction Log'!H1939=0, "",'Prediction Log'!H1939)</f>
        <v/>
      </c>
      <c r="G1938" s="24" t="str">
        <f>IF(ISBLANK(Games!B1938), "",'Prediction Log'!$I1939)</f>
        <v/>
      </c>
      <c r="H1938" s="107" t="str">
        <f>'Prediction Log'!$J1939</f>
        <v/>
      </c>
      <c r="I1938" s="25" t="str">
        <f>IF(ISBLANK(Games!T1938), "",IF(AND(Games!T1938="",Games!U1938=""),"",IF(ISTEXT(Games!U1938), "Side",Games!T1938)))</f>
        <v/>
      </c>
      <c r="J1938" s="25" t="str">
        <f>IF(ISBLANK(Games!T1938), "",IF(Table12[[#This Row],[Bet]]="Spread", Games!X1938, ""))</f>
        <v/>
      </c>
      <c r="K1938" s="25" t="str">
        <f>IF(ISBLANK(Games!U1938), "",IF(ISTEXT(Games!U1938), Games!U1938, ""))</f>
        <v/>
      </c>
      <c r="L1938" s="64" t="str">
        <f>IF(ISBLANK(Games!D1938), "", Games!D1938)</f>
        <v/>
      </c>
      <c r="M1938" s="25"/>
      <c r="N1938" s="33" t="str">
        <f>IF(Games!V1938="", "",Games!V1938)</f>
        <v/>
      </c>
      <c r="O1938" s="33" t="str">
        <f>IF(Games!Z1938=0, "",Games!Z1938)</f>
        <v/>
      </c>
      <c r="P1938" s="27"/>
      <c r="Q1938" s="27" t="str">
        <f>IF(ISBLANK(Games!W1938), "", Games!W1938)</f>
        <v/>
      </c>
      <c r="R1938" s="27" t="str">
        <f>IF(ISBLANK(Games!AA1938), "", Games!AA1938)</f>
        <v/>
      </c>
      <c r="S1938" s="27"/>
      <c r="T1938" s="28" t="str">
        <f t="shared" si="270"/>
        <v/>
      </c>
      <c r="U1938" s="28" t="str">
        <f t="shared" si="271"/>
        <v/>
      </c>
      <c r="V1938" s="28" t="str">
        <f t="shared" si="272"/>
        <v/>
      </c>
      <c r="W1938" s="28" t="str">
        <f t="shared" si="273"/>
        <v/>
      </c>
      <c r="X1938" s="28">
        <f t="shared" si="274"/>
        <v>0</v>
      </c>
      <c r="Y1938" s="28">
        <f t="shared" si="275"/>
        <v>0</v>
      </c>
      <c r="Z1938" s="27" t="str">
        <f>IF(OR('Prediction Log'!L1939="", Table12[[#This Row],[Bet]]="", Table12[[#This Row],[Bet]]="Spread"), "",IF('Prediction Log'!L1939=Table12[[#This Row],[Side]], "W", IF('Prediction Log'!L1939&lt;&gt;Table12[[#This Row],[Side]], "L", "")))</f>
        <v/>
      </c>
      <c r="AA1938" s="19" t="str">
        <f t="shared" si="276"/>
        <v/>
      </c>
      <c r="AB1938" s="27" t="str">
        <f>IF(OR(Table12[[#This Row],[Bet]]="Side",Table12[[#This Row],[Bet]]="", 'Prediction Log'!L1939=""), "",IF('Prediction Log'!U1939="Y", "W", IF('Prediction Log'!U1939="N", "L", "")))</f>
        <v/>
      </c>
      <c r="AC1938" s="19" t="str">
        <f t="shared" si="277"/>
        <v/>
      </c>
      <c r="AD1938" s="27"/>
      <c r="AE1938" s="25" t="str">
        <f t="shared" si="278"/>
        <v/>
      </c>
      <c r="AF193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39" spans="1:32" x14ac:dyDescent="0.45">
      <c r="A1939" s="64" t="str">
        <f>IF(ISBLANK(Games!A1939), "", Games!A1939)</f>
        <v/>
      </c>
      <c r="B1939" s="25" t="str">
        <f>IF('Prediction Log'!B1940=0, "",'Prediction Log'!B1940)</f>
        <v/>
      </c>
      <c r="C1939" s="25" t="str">
        <f>IF('Prediction Log'!C1940=0, "",'Prediction Log'!C1940)</f>
        <v/>
      </c>
      <c r="D1939" s="64" t="str">
        <f>IF('Prediction Log'!D1940=0, "",'Prediction Log'!D1940)</f>
        <v/>
      </c>
      <c r="E1939" s="65" t="str">
        <f>IF('Prediction Log'!E1940=0, "",'Prediction Log'!E1940)</f>
        <v/>
      </c>
      <c r="F1939" s="25" t="str">
        <f>IF('Prediction Log'!H1940=0, "",'Prediction Log'!H1940)</f>
        <v/>
      </c>
      <c r="G1939" s="24" t="str">
        <f>IF(ISBLANK(Games!B1939), "",'Prediction Log'!$I1940)</f>
        <v/>
      </c>
      <c r="H1939" s="107" t="str">
        <f>'Prediction Log'!$J1940</f>
        <v/>
      </c>
      <c r="I1939" s="25" t="str">
        <f>IF(ISBLANK(Games!T1939), "",IF(AND(Games!T1939="",Games!U1939=""),"",IF(ISTEXT(Games!U1939), "Side",Games!T1939)))</f>
        <v/>
      </c>
      <c r="J1939" s="25" t="str">
        <f>IF(ISBLANK(Games!T1939), "",IF(Table12[[#This Row],[Bet]]="Spread", Games!X1939, ""))</f>
        <v/>
      </c>
      <c r="K1939" s="25" t="str">
        <f>IF(ISBLANK(Games!U1939), "",IF(ISTEXT(Games!U1939), Games!U1939, ""))</f>
        <v/>
      </c>
      <c r="L1939" s="64" t="str">
        <f>IF(ISBLANK(Games!D1939), "", Games!D1939)</f>
        <v/>
      </c>
      <c r="M1939" s="25"/>
      <c r="N1939" s="33" t="str">
        <f>IF(Games!V1939="", "",Games!V1939)</f>
        <v/>
      </c>
      <c r="O1939" s="33" t="str">
        <f>IF(Games!Z1939=0, "",Games!Z1939)</f>
        <v/>
      </c>
      <c r="P1939" s="27"/>
      <c r="Q1939" s="27" t="str">
        <f>IF(ISBLANK(Games!W1939), "", Games!W1939)</f>
        <v/>
      </c>
      <c r="R1939" s="27" t="str">
        <f>IF(ISBLANK(Games!AA1939), "", Games!AA1939)</f>
        <v/>
      </c>
      <c r="S1939" s="27"/>
      <c r="T1939" s="28" t="str">
        <f t="shared" si="270"/>
        <v/>
      </c>
      <c r="U1939" s="28" t="str">
        <f t="shared" si="271"/>
        <v/>
      </c>
      <c r="V1939" s="28" t="str">
        <f t="shared" si="272"/>
        <v/>
      </c>
      <c r="W1939" s="28" t="str">
        <f t="shared" si="273"/>
        <v/>
      </c>
      <c r="X1939" s="28">
        <f t="shared" si="274"/>
        <v>0</v>
      </c>
      <c r="Y1939" s="28">
        <f t="shared" si="275"/>
        <v>0</v>
      </c>
      <c r="Z1939" s="27" t="str">
        <f>IF(OR('Prediction Log'!L1940="", Table12[[#This Row],[Bet]]="", Table12[[#This Row],[Bet]]="Spread"), "",IF('Prediction Log'!L1940=Table12[[#This Row],[Side]], "W", IF('Prediction Log'!L1940&lt;&gt;Table12[[#This Row],[Side]], "L", "")))</f>
        <v/>
      </c>
      <c r="AA1939" s="19" t="str">
        <f t="shared" si="276"/>
        <v/>
      </c>
      <c r="AB1939" s="27" t="str">
        <f>IF(OR(Table12[[#This Row],[Bet]]="Side",Table12[[#This Row],[Bet]]="", 'Prediction Log'!L1940=""), "",IF('Prediction Log'!U1940="Y", "W", IF('Prediction Log'!U1940="N", "L", "")))</f>
        <v/>
      </c>
      <c r="AC1939" s="19" t="str">
        <f t="shared" si="277"/>
        <v/>
      </c>
      <c r="AD1939" s="27"/>
      <c r="AE1939" s="25" t="str">
        <f t="shared" si="278"/>
        <v/>
      </c>
      <c r="AF193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40" spans="1:32" x14ac:dyDescent="0.45">
      <c r="A1940" s="64" t="str">
        <f>IF(ISBLANK(Games!A1940), "", Games!A1940)</f>
        <v/>
      </c>
      <c r="B1940" s="25" t="str">
        <f>IF('Prediction Log'!B1941=0, "",'Prediction Log'!B1941)</f>
        <v/>
      </c>
      <c r="C1940" s="25" t="str">
        <f>IF('Prediction Log'!C1941=0, "",'Prediction Log'!C1941)</f>
        <v/>
      </c>
      <c r="D1940" s="64" t="str">
        <f>IF('Prediction Log'!D1941=0, "",'Prediction Log'!D1941)</f>
        <v/>
      </c>
      <c r="E1940" s="65" t="str">
        <f>IF('Prediction Log'!E1941=0, "",'Prediction Log'!E1941)</f>
        <v/>
      </c>
      <c r="F1940" s="25" t="str">
        <f>IF('Prediction Log'!H1941=0, "",'Prediction Log'!H1941)</f>
        <v/>
      </c>
      <c r="G1940" s="24" t="str">
        <f>IF(ISBLANK(Games!B1940), "",'Prediction Log'!$I1941)</f>
        <v/>
      </c>
      <c r="H1940" s="107" t="str">
        <f>'Prediction Log'!$J1941</f>
        <v/>
      </c>
      <c r="I1940" s="25" t="str">
        <f>IF(ISBLANK(Games!T1940), "",IF(AND(Games!T1940="",Games!U1940=""),"",IF(ISTEXT(Games!U1940), "Side",Games!T1940)))</f>
        <v/>
      </c>
      <c r="J1940" s="25" t="str">
        <f>IF(ISBLANK(Games!T1940), "",IF(Table12[[#This Row],[Bet]]="Spread", Games!X1940, ""))</f>
        <v/>
      </c>
      <c r="K1940" s="25" t="str">
        <f>IF(ISBLANK(Games!U1940), "",IF(ISTEXT(Games!U1940), Games!U1940, ""))</f>
        <v/>
      </c>
      <c r="L1940" s="64" t="str">
        <f>IF(ISBLANK(Games!D1940), "", Games!D1940)</f>
        <v/>
      </c>
      <c r="M1940" s="25"/>
      <c r="N1940" s="33" t="str">
        <f>IF(Games!V1940="", "",Games!V1940)</f>
        <v/>
      </c>
      <c r="O1940" s="33" t="str">
        <f>IF(Games!Z1940=0, "",Games!Z1940)</f>
        <v/>
      </c>
      <c r="P1940" s="27"/>
      <c r="Q1940" s="27" t="str">
        <f>IF(ISBLANK(Games!W1940), "", Games!W1940)</f>
        <v/>
      </c>
      <c r="R1940" s="27" t="str">
        <f>IF(ISBLANK(Games!AA1940), "", Games!AA1940)</f>
        <v/>
      </c>
      <c r="S1940" s="27"/>
      <c r="T1940" s="28" t="str">
        <f t="shared" si="270"/>
        <v/>
      </c>
      <c r="U1940" s="28" t="str">
        <f t="shared" si="271"/>
        <v/>
      </c>
      <c r="V1940" s="28" t="str">
        <f t="shared" si="272"/>
        <v/>
      </c>
      <c r="W1940" s="28" t="str">
        <f t="shared" si="273"/>
        <v/>
      </c>
      <c r="X1940" s="28">
        <f t="shared" si="274"/>
        <v>0</v>
      </c>
      <c r="Y1940" s="28">
        <f t="shared" si="275"/>
        <v>0</v>
      </c>
      <c r="Z1940" s="27" t="str">
        <f>IF(OR('Prediction Log'!L1941="", Table12[[#This Row],[Bet]]="", Table12[[#This Row],[Bet]]="Spread"), "",IF('Prediction Log'!L1941=Table12[[#This Row],[Side]], "W", IF('Prediction Log'!L1941&lt;&gt;Table12[[#This Row],[Side]], "L", "")))</f>
        <v/>
      </c>
      <c r="AA1940" s="19" t="str">
        <f t="shared" si="276"/>
        <v/>
      </c>
      <c r="AB1940" s="27" t="str">
        <f>IF(OR(Table12[[#This Row],[Bet]]="Side",Table12[[#This Row],[Bet]]="", 'Prediction Log'!L1941=""), "",IF('Prediction Log'!U1941="Y", "W", IF('Prediction Log'!U1941="N", "L", "")))</f>
        <v/>
      </c>
      <c r="AC1940" s="19" t="str">
        <f t="shared" si="277"/>
        <v/>
      </c>
      <c r="AD1940" s="27"/>
      <c r="AE1940" s="25" t="str">
        <f t="shared" si="278"/>
        <v/>
      </c>
      <c r="AF194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41" spans="1:32" x14ac:dyDescent="0.45">
      <c r="A1941" s="64" t="str">
        <f>IF(ISBLANK(Games!A1941), "", Games!A1941)</f>
        <v/>
      </c>
      <c r="B1941" s="25" t="str">
        <f>IF('Prediction Log'!B1942=0, "",'Prediction Log'!B1942)</f>
        <v/>
      </c>
      <c r="C1941" s="25" t="str">
        <f>IF('Prediction Log'!C1942=0, "",'Prediction Log'!C1942)</f>
        <v/>
      </c>
      <c r="D1941" s="64" t="str">
        <f>IF('Prediction Log'!D1942=0, "",'Prediction Log'!D1942)</f>
        <v/>
      </c>
      <c r="E1941" s="65" t="str">
        <f>IF('Prediction Log'!E1942=0, "",'Prediction Log'!E1942)</f>
        <v/>
      </c>
      <c r="F1941" s="25" t="str">
        <f>IF('Prediction Log'!H1942=0, "",'Prediction Log'!H1942)</f>
        <v/>
      </c>
      <c r="G1941" s="24" t="str">
        <f>IF(ISBLANK(Games!B1941), "",'Prediction Log'!$I1942)</f>
        <v/>
      </c>
      <c r="H1941" s="107" t="str">
        <f>'Prediction Log'!$J1942</f>
        <v/>
      </c>
      <c r="I1941" s="25" t="str">
        <f>IF(ISBLANK(Games!T1941), "",IF(AND(Games!T1941="",Games!U1941=""),"",IF(ISTEXT(Games!U1941), "Side",Games!T1941)))</f>
        <v/>
      </c>
      <c r="J1941" s="25" t="str">
        <f>IF(ISBLANK(Games!T1941), "",IF(Table12[[#This Row],[Bet]]="Spread", Games!X1941, ""))</f>
        <v/>
      </c>
      <c r="K1941" s="25" t="str">
        <f>IF(ISBLANK(Games!U1941), "",IF(ISTEXT(Games!U1941), Games!U1941, ""))</f>
        <v/>
      </c>
      <c r="L1941" s="64" t="str">
        <f>IF(ISBLANK(Games!D1941), "", Games!D1941)</f>
        <v/>
      </c>
      <c r="M1941" s="25"/>
      <c r="N1941" s="33" t="str">
        <f>IF(Games!V1941="", "",Games!V1941)</f>
        <v/>
      </c>
      <c r="O1941" s="33" t="str">
        <f>IF(Games!Z1941=0, "",Games!Z1941)</f>
        <v/>
      </c>
      <c r="P1941" s="27"/>
      <c r="Q1941" s="27" t="str">
        <f>IF(ISBLANK(Games!W1941), "", Games!W1941)</f>
        <v/>
      </c>
      <c r="R1941" s="27" t="str">
        <f>IF(ISBLANK(Games!AA1941), "", Games!AA1941)</f>
        <v/>
      </c>
      <c r="S1941" s="27"/>
      <c r="T1941" s="28" t="str">
        <f t="shared" si="270"/>
        <v/>
      </c>
      <c r="U1941" s="28" t="str">
        <f t="shared" si="271"/>
        <v/>
      </c>
      <c r="V1941" s="28" t="str">
        <f t="shared" si="272"/>
        <v/>
      </c>
      <c r="W1941" s="28" t="str">
        <f t="shared" si="273"/>
        <v/>
      </c>
      <c r="X1941" s="28">
        <f t="shared" si="274"/>
        <v>0</v>
      </c>
      <c r="Y1941" s="28">
        <f t="shared" si="275"/>
        <v>0</v>
      </c>
      <c r="Z1941" s="27" t="str">
        <f>IF(OR('Prediction Log'!L1942="", Table12[[#This Row],[Bet]]="", Table12[[#This Row],[Bet]]="Spread"), "",IF('Prediction Log'!L1942=Table12[[#This Row],[Side]], "W", IF('Prediction Log'!L1942&lt;&gt;Table12[[#This Row],[Side]], "L", "")))</f>
        <v/>
      </c>
      <c r="AA1941" s="19" t="str">
        <f t="shared" si="276"/>
        <v/>
      </c>
      <c r="AB1941" s="27" t="str">
        <f>IF(OR(Table12[[#This Row],[Bet]]="Side",Table12[[#This Row],[Bet]]="", 'Prediction Log'!L1942=""), "",IF('Prediction Log'!U1942="Y", "W", IF('Prediction Log'!U1942="N", "L", "")))</f>
        <v/>
      </c>
      <c r="AC1941" s="19" t="str">
        <f t="shared" si="277"/>
        <v/>
      </c>
      <c r="AD1941" s="27"/>
      <c r="AE1941" s="25" t="str">
        <f t="shared" si="278"/>
        <v/>
      </c>
      <c r="AF194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42" spans="1:32" x14ac:dyDescent="0.45">
      <c r="A1942" s="64" t="str">
        <f>IF(ISBLANK(Games!A1942), "", Games!A1942)</f>
        <v/>
      </c>
      <c r="B1942" s="25" t="str">
        <f>IF('Prediction Log'!B1943=0, "",'Prediction Log'!B1943)</f>
        <v/>
      </c>
      <c r="C1942" s="25" t="str">
        <f>IF('Prediction Log'!C1943=0, "",'Prediction Log'!C1943)</f>
        <v/>
      </c>
      <c r="D1942" s="64" t="str">
        <f>IF('Prediction Log'!D1943=0, "",'Prediction Log'!D1943)</f>
        <v/>
      </c>
      <c r="E1942" s="65" t="str">
        <f>IF('Prediction Log'!E1943=0, "",'Prediction Log'!E1943)</f>
        <v/>
      </c>
      <c r="F1942" s="25" t="str">
        <f>IF('Prediction Log'!H1943=0, "",'Prediction Log'!H1943)</f>
        <v/>
      </c>
      <c r="G1942" s="24" t="str">
        <f>IF(ISBLANK(Games!B1942), "",'Prediction Log'!$I1943)</f>
        <v/>
      </c>
      <c r="H1942" s="107" t="str">
        <f>'Prediction Log'!$J1943</f>
        <v/>
      </c>
      <c r="I1942" s="25" t="str">
        <f>IF(ISBLANK(Games!T1942), "",IF(AND(Games!T1942="",Games!U1942=""),"",IF(ISTEXT(Games!U1942), "Side",Games!T1942)))</f>
        <v/>
      </c>
      <c r="J1942" s="25" t="str">
        <f>IF(ISBLANK(Games!T1942), "",IF(Table12[[#This Row],[Bet]]="Spread", Games!X1942, ""))</f>
        <v/>
      </c>
      <c r="K1942" s="25" t="str">
        <f>IF(ISBLANK(Games!U1942), "",IF(ISTEXT(Games!U1942), Games!U1942, ""))</f>
        <v/>
      </c>
      <c r="L1942" s="64" t="str">
        <f>IF(ISBLANK(Games!D1942), "", Games!D1942)</f>
        <v/>
      </c>
      <c r="M1942" s="25"/>
      <c r="N1942" s="33" t="str">
        <f>IF(Games!V1942="", "",Games!V1942)</f>
        <v/>
      </c>
      <c r="O1942" s="33" t="str">
        <f>IF(Games!Z1942=0, "",Games!Z1942)</f>
        <v/>
      </c>
      <c r="P1942" s="27"/>
      <c r="Q1942" s="27" t="str">
        <f>IF(ISBLANK(Games!W1942), "", Games!W1942)</f>
        <v/>
      </c>
      <c r="R1942" s="27" t="str">
        <f>IF(ISBLANK(Games!AA1942), "", Games!AA1942)</f>
        <v/>
      </c>
      <c r="S1942" s="27"/>
      <c r="T1942" s="28" t="str">
        <f t="shared" si="270"/>
        <v/>
      </c>
      <c r="U1942" s="28" t="str">
        <f t="shared" si="271"/>
        <v/>
      </c>
      <c r="V1942" s="28" t="str">
        <f t="shared" si="272"/>
        <v/>
      </c>
      <c r="W1942" s="28" t="str">
        <f t="shared" si="273"/>
        <v/>
      </c>
      <c r="X1942" s="28">
        <f t="shared" si="274"/>
        <v>0</v>
      </c>
      <c r="Y1942" s="28">
        <f t="shared" si="275"/>
        <v>0</v>
      </c>
      <c r="Z1942" s="27" t="str">
        <f>IF(OR('Prediction Log'!L1943="", Table12[[#This Row],[Bet]]="", Table12[[#This Row],[Bet]]="Spread"), "",IF('Prediction Log'!L1943=Table12[[#This Row],[Side]], "W", IF('Prediction Log'!L1943&lt;&gt;Table12[[#This Row],[Side]], "L", "")))</f>
        <v/>
      </c>
      <c r="AA1942" s="19" t="str">
        <f t="shared" si="276"/>
        <v/>
      </c>
      <c r="AB1942" s="27" t="str">
        <f>IF(OR(Table12[[#This Row],[Bet]]="Side",Table12[[#This Row],[Bet]]="", 'Prediction Log'!L1943=""), "",IF('Prediction Log'!U1943="Y", "W", IF('Prediction Log'!U1943="N", "L", "")))</f>
        <v/>
      </c>
      <c r="AC1942" s="19" t="str">
        <f t="shared" si="277"/>
        <v/>
      </c>
      <c r="AD1942" s="27"/>
      <c r="AE1942" s="25" t="str">
        <f t="shared" si="278"/>
        <v/>
      </c>
      <c r="AF194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43" spans="1:32" x14ac:dyDescent="0.45">
      <c r="A1943" s="64" t="str">
        <f>IF(ISBLANK(Games!A1943), "", Games!A1943)</f>
        <v/>
      </c>
      <c r="B1943" s="25" t="str">
        <f>IF('Prediction Log'!B1944=0, "",'Prediction Log'!B1944)</f>
        <v/>
      </c>
      <c r="C1943" s="25" t="str">
        <f>IF('Prediction Log'!C1944=0, "",'Prediction Log'!C1944)</f>
        <v/>
      </c>
      <c r="D1943" s="64" t="str">
        <f>IF('Prediction Log'!D1944=0, "",'Prediction Log'!D1944)</f>
        <v/>
      </c>
      <c r="E1943" s="65" t="str">
        <f>IF('Prediction Log'!E1944=0, "",'Prediction Log'!E1944)</f>
        <v/>
      </c>
      <c r="F1943" s="25" t="str">
        <f>IF('Prediction Log'!H1944=0, "",'Prediction Log'!H1944)</f>
        <v/>
      </c>
      <c r="G1943" s="24" t="str">
        <f>IF(ISBLANK(Games!B1943), "",'Prediction Log'!$I1944)</f>
        <v/>
      </c>
      <c r="H1943" s="107" t="str">
        <f>'Prediction Log'!$J1944</f>
        <v/>
      </c>
      <c r="I1943" s="25" t="str">
        <f>IF(ISBLANK(Games!T1943), "",IF(AND(Games!T1943="",Games!U1943=""),"",IF(ISTEXT(Games!U1943), "Side",Games!T1943)))</f>
        <v/>
      </c>
      <c r="J1943" s="25" t="str">
        <f>IF(ISBLANK(Games!T1943), "",IF(Table12[[#This Row],[Bet]]="Spread", Games!X1943, ""))</f>
        <v/>
      </c>
      <c r="K1943" s="25" t="str">
        <f>IF(ISBLANK(Games!U1943), "",IF(ISTEXT(Games!U1943), Games!U1943, ""))</f>
        <v/>
      </c>
      <c r="L1943" s="64" t="str">
        <f>IF(ISBLANK(Games!D1943), "", Games!D1943)</f>
        <v/>
      </c>
      <c r="M1943" s="25"/>
      <c r="N1943" s="33" t="str">
        <f>IF(Games!V1943="", "",Games!V1943)</f>
        <v/>
      </c>
      <c r="O1943" s="33" t="str">
        <f>IF(Games!Z1943=0, "",Games!Z1943)</f>
        <v/>
      </c>
      <c r="P1943" s="27"/>
      <c r="Q1943" s="27" t="str">
        <f>IF(ISBLANK(Games!W1943), "", Games!W1943)</f>
        <v/>
      </c>
      <c r="R1943" s="27" t="str">
        <f>IF(ISBLANK(Games!AA1943), "", Games!AA1943)</f>
        <v/>
      </c>
      <c r="S1943" s="27"/>
      <c r="T1943" s="28" t="str">
        <f t="shared" si="270"/>
        <v/>
      </c>
      <c r="U1943" s="28" t="str">
        <f t="shared" si="271"/>
        <v/>
      </c>
      <c r="V1943" s="28" t="str">
        <f t="shared" si="272"/>
        <v/>
      </c>
      <c r="W1943" s="28" t="str">
        <f t="shared" si="273"/>
        <v/>
      </c>
      <c r="X1943" s="28">
        <f t="shared" si="274"/>
        <v>0</v>
      </c>
      <c r="Y1943" s="28">
        <f t="shared" si="275"/>
        <v>0</v>
      </c>
      <c r="Z1943" s="27" t="str">
        <f>IF(OR('Prediction Log'!L1944="", Table12[[#This Row],[Bet]]="", Table12[[#This Row],[Bet]]="Spread"), "",IF('Prediction Log'!L1944=Table12[[#This Row],[Side]], "W", IF('Prediction Log'!L1944&lt;&gt;Table12[[#This Row],[Side]], "L", "")))</f>
        <v/>
      </c>
      <c r="AA1943" s="19" t="str">
        <f t="shared" si="276"/>
        <v/>
      </c>
      <c r="AB1943" s="27" t="str">
        <f>IF(OR(Table12[[#This Row],[Bet]]="Side",Table12[[#This Row],[Bet]]="", 'Prediction Log'!L1944=""), "",IF('Prediction Log'!U1944="Y", "W", IF('Prediction Log'!U1944="N", "L", "")))</f>
        <v/>
      </c>
      <c r="AC1943" s="19" t="str">
        <f t="shared" si="277"/>
        <v/>
      </c>
      <c r="AD1943" s="27"/>
      <c r="AE1943" s="25" t="str">
        <f t="shared" si="278"/>
        <v/>
      </c>
      <c r="AF194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44" spans="1:32" x14ac:dyDescent="0.45">
      <c r="A1944" s="64" t="str">
        <f>IF(ISBLANK(Games!A1944), "", Games!A1944)</f>
        <v/>
      </c>
      <c r="B1944" s="25" t="str">
        <f>IF('Prediction Log'!B1945=0, "",'Prediction Log'!B1945)</f>
        <v/>
      </c>
      <c r="C1944" s="25" t="str">
        <f>IF('Prediction Log'!C1945=0, "",'Prediction Log'!C1945)</f>
        <v/>
      </c>
      <c r="D1944" s="64" t="str">
        <f>IF('Prediction Log'!D1945=0, "",'Prediction Log'!D1945)</f>
        <v/>
      </c>
      <c r="E1944" s="65" t="str">
        <f>IF('Prediction Log'!E1945=0, "",'Prediction Log'!E1945)</f>
        <v/>
      </c>
      <c r="F1944" s="25" t="str">
        <f>IF('Prediction Log'!H1945=0, "",'Prediction Log'!H1945)</f>
        <v/>
      </c>
      <c r="G1944" s="24" t="str">
        <f>IF(ISBLANK(Games!B1944), "",'Prediction Log'!$I1945)</f>
        <v/>
      </c>
      <c r="H1944" s="107" t="str">
        <f>'Prediction Log'!$J1945</f>
        <v/>
      </c>
      <c r="I1944" s="25" t="str">
        <f>IF(ISBLANK(Games!T1944), "",IF(AND(Games!T1944="",Games!U1944=""),"",IF(ISTEXT(Games!U1944), "Side",Games!T1944)))</f>
        <v/>
      </c>
      <c r="J1944" s="25" t="str">
        <f>IF(ISBLANK(Games!T1944), "",IF(Table12[[#This Row],[Bet]]="Spread", Games!X1944, ""))</f>
        <v/>
      </c>
      <c r="K1944" s="25" t="str">
        <f>IF(ISBLANK(Games!U1944), "",IF(ISTEXT(Games!U1944), Games!U1944, ""))</f>
        <v/>
      </c>
      <c r="L1944" s="64" t="str">
        <f>IF(ISBLANK(Games!D1944), "", Games!D1944)</f>
        <v/>
      </c>
      <c r="M1944" s="25"/>
      <c r="N1944" s="33" t="str">
        <f>IF(Games!V1944="", "",Games!V1944)</f>
        <v/>
      </c>
      <c r="O1944" s="33" t="str">
        <f>IF(Games!Z1944=0, "",Games!Z1944)</f>
        <v/>
      </c>
      <c r="P1944" s="27"/>
      <c r="Q1944" s="27" t="str">
        <f>IF(ISBLANK(Games!W1944), "", Games!W1944)</f>
        <v/>
      </c>
      <c r="R1944" s="27" t="str">
        <f>IF(ISBLANK(Games!AA1944), "", Games!AA1944)</f>
        <v/>
      </c>
      <c r="S1944" s="27"/>
      <c r="T1944" s="28" t="str">
        <f t="shared" si="270"/>
        <v/>
      </c>
      <c r="U1944" s="28" t="str">
        <f t="shared" si="271"/>
        <v/>
      </c>
      <c r="V1944" s="28" t="str">
        <f t="shared" si="272"/>
        <v/>
      </c>
      <c r="W1944" s="28" t="str">
        <f t="shared" si="273"/>
        <v/>
      </c>
      <c r="X1944" s="28">
        <f t="shared" si="274"/>
        <v>0</v>
      </c>
      <c r="Y1944" s="28">
        <f t="shared" si="275"/>
        <v>0</v>
      </c>
      <c r="Z1944" s="27" t="str">
        <f>IF(OR('Prediction Log'!L1945="", Table12[[#This Row],[Bet]]="", Table12[[#This Row],[Bet]]="Spread"), "",IF('Prediction Log'!L1945=Table12[[#This Row],[Side]], "W", IF('Prediction Log'!L1945&lt;&gt;Table12[[#This Row],[Side]], "L", "")))</f>
        <v/>
      </c>
      <c r="AA1944" s="19" t="str">
        <f t="shared" si="276"/>
        <v/>
      </c>
      <c r="AB1944" s="27" t="str">
        <f>IF(OR(Table12[[#This Row],[Bet]]="Side",Table12[[#This Row],[Bet]]="", 'Prediction Log'!L1945=""), "",IF('Prediction Log'!U1945="Y", "W", IF('Prediction Log'!U1945="N", "L", "")))</f>
        <v/>
      </c>
      <c r="AC1944" s="19" t="str">
        <f t="shared" si="277"/>
        <v/>
      </c>
      <c r="AD1944" s="27"/>
      <c r="AE1944" s="25" t="str">
        <f t="shared" si="278"/>
        <v/>
      </c>
      <c r="AF194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45" spans="1:32" x14ac:dyDescent="0.45">
      <c r="A1945" s="64" t="str">
        <f>IF(ISBLANK(Games!A1945), "", Games!A1945)</f>
        <v/>
      </c>
      <c r="B1945" s="25" t="str">
        <f>IF('Prediction Log'!B1946=0, "",'Prediction Log'!B1946)</f>
        <v/>
      </c>
      <c r="C1945" s="25" t="str">
        <f>IF('Prediction Log'!C1946=0, "",'Prediction Log'!C1946)</f>
        <v/>
      </c>
      <c r="D1945" s="64" t="str">
        <f>IF('Prediction Log'!D1946=0, "",'Prediction Log'!D1946)</f>
        <v/>
      </c>
      <c r="E1945" s="65" t="str">
        <f>IF('Prediction Log'!E1946=0, "",'Prediction Log'!E1946)</f>
        <v/>
      </c>
      <c r="F1945" s="25" t="str">
        <f>IF('Prediction Log'!H1946=0, "",'Prediction Log'!H1946)</f>
        <v/>
      </c>
      <c r="G1945" s="24" t="str">
        <f>IF(ISBLANK(Games!B1945), "",'Prediction Log'!$I1946)</f>
        <v/>
      </c>
      <c r="H1945" s="107" t="str">
        <f>'Prediction Log'!$J1946</f>
        <v/>
      </c>
      <c r="I1945" s="25" t="str">
        <f>IF(ISBLANK(Games!T1945), "",IF(AND(Games!T1945="",Games!U1945=""),"",IF(ISTEXT(Games!U1945), "Side",Games!T1945)))</f>
        <v/>
      </c>
      <c r="J1945" s="25" t="str">
        <f>IF(ISBLANK(Games!T1945), "",IF(Table12[[#This Row],[Bet]]="Spread", Games!X1945, ""))</f>
        <v/>
      </c>
      <c r="K1945" s="25" t="str">
        <f>IF(ISBLANK(Games!U1945), "",IF(ISTEXT(Games!U1945), Games!U1945, ""))</f>
        <v/>
      </c>
      <c r="L1945" s="64" t="str">
        <f>IF(ISBLANK(Games!D1945), "", Games!D1945)</f>
        <v/>
      </c>
      <c r="M1945" s="25"/>
      <c r="N1945" s="33" t="str">
        <f>IF(Games!V1945="", "",Games!V1945)</f>
        <v/>
      </c>
      <c r="O1945" s="33" t="str">
        <f>IF(Games!Z1945=0, "",Games!Z1945)</f>
        <v/>
      </c>
      <c r="P1945" s="27"/>
      <c r="Q1945" s="27" t="str">
        <f>IF(ISBLANK(Games!W1945), "", Games!W1945)</f>
        <v/>
      </c>
      <c r="R1945" s="27" t="str">
        <f>IF(ISBLANK(Games!AA1945), "", Games!AA1945)</f>
        <v/>
      </c>
      <c r="S1945" s="27"/>
      <c r="T1945" s="28" t="str">
        <f t="shared" si="270"/>
        <v/>
      </c>
      <c r="U1945" s="28" t="str">
        <f t="shared" si="271"/>
        <v/>
      </c>
      <c r="V1945" s="28" t="str">
        <f t="shared" si="272"/>
        <v/>
      </c>
      <c r="W1945" s="28" t="str">
        <f t="shared" si="273"/>
        <v/>
      </c>
      <c r="X1945" s="28">
        <f t="shared" si="274"/>
        <v>0</v>
      </c>
      <c r="Y1945" s="28">
        <f t="shared" si="275"/>
        <v>0</v>
      </c>
      <c r="Z1945" s="27" t="str">
        <f>IF(OR('Prediction Log'!L1946="", Table12[[#This Row],[Bet]]="", Table12[[#This Row],[Bet]]="Spread"), "",IF('Prediction Log'!L1946=Table12[[#This Row],[Side]], "W", IF('Prediction Log'!L1946&lt;&gt;Table12[[#This Row],[Side]], "L", "")))</f>
        <v/>
      </c>
      <c r="AA1945" s="19" t="str">
        <f t="shared" si="276"/>
        <v/>
      </c>
      <c r="AB1945" s="27" t="str">
        <f>IF(OR(Table12[[#This Row],[Bet]]="Side",Table12[[#This Row],[Bet]]="", 'Prediction Log'!L1946=""), "",IF('Prediction Log'!U1946="Y", "W", IF('Prediction Log'!U1946="N", "L", "")))</f>
        <v/>
      </c>
      <c r="AC1945" s="19" t="str">
        <f t="shared" si="277"/>
        <v/>
      </c>
      <c r="AD1945" s="27"/>
      <c r="AE1945" s="25" t="str">
        <f t="shared" si="278"/>
        <v/>
      </c>
      <c r="AF194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46" spans="1:32" x14ac:dyDescent="0.45">
      <c r="A1946" s="64" t="str">
        <f>IF(ISBLANK(Games!A1946), "", Games!A1946)</f>
        <v/>
      </c>
      <c r="B1946" s="25" t="str">
        <f>IF('Prediction Log'!B1947=0, "",'Prediction Log'!B1947)</f>
        <v/>
      </c>
      <c r="C1946" s="25" t="str">
        <f>IF('Prediction Log'!C1947=0, "",'Prediction Log'!C1947)</f>
        <v/>
      </c>
      <c r="D1946" s="64" t="str">
        <f>IF('Prediction Log'!D1947=0, "",'Prediction Log'!D1947)</f>
        <v/>
      </c>
      <c r="E1946" s="65" t="str">
        <f>IF('Prediction Log'!E1947=0, "",'Prediction Log'!E1947)</f>
        <v/>
      </c>
      <c r="F1946" s="25" t="str">
        <f>IF('Prediction Log'!H1947=0, "",'Prediction Log'!H1947)</f>
        <v/>
      </c>
      <c r="G1946" s="24" t="str">
        <f>IF(ISBLANK(Games!B1946), "",'Prediction Log'!$I1947)</f>
        <v/>
      </c>
      <c r="H1946" s="107" t="str">
        <f>'Prediction Log'!$J1947</f>
        <v/>
      </c>
      <c r="I1946" s="25" t="str">
        <f>IF(ISBLANK(Games!T1946), "",IF(AND(Games!T1946="",Games!U1946=""),"",IF(ISTEXT(Games!U1946), "Side",Games!T1946)))</f>
        <v/>
      </c>
      <c r="J1946" s="25" t="str">
        <f>IF(ISBLANK(Games!T1946), "",IF(Table12[[#This Row],[Bet]]="Spread", Games!X1946, ""))</f>
        <v/>
      </c>
      <c r="K1946" s="25" t="str">
        <f>IF(ISBLANK(Games!U1946), "",IF(ISTEXT(Games!U1946), Games!U1946, ""))</f>
        <v/>
      </c>
      <c r="L1946" s="64" t="str">
        <f>IF(ISBLANK(Games!D1946), "", Games!D1946)</f>
        <v/>
      </c>
      <c r="M1946" s="25"/>
      <c r="N1946" s="33" t="str">
        <f>IF(Games!V1946="", "",Games!V1946)</f>
        <v/>
      </c>
      <c r="O1946" s="33" t="str">
        <f>IF(Games!Z1946=0, "",Games!Z1946)</f>
        <v/>
      </c>
      <c r="P1946" s="27"/>
      <c r="Q1946" s="27" t="str">
        <f>IF(ISBLANK(Games!W1946), "", Games!W1946)</f>
        <v/>
      </c>
      <c r="R1946" s="27" t="str">
        <f>IF(ISBLANK(Games!AA1946), "", Games!AA1946)</f>
        <v/>
      </c>
      <c r="S1946" s="27"/>
      <c r="T1946" s="28" t="str">
        <f t="shared" si="270"/>
        <v/>
      </c>
      <c r="U1946" s="28" t="str">
        <f t="shared" si="271"/>
        <v/>
      </c>
      <c r="V1946" s="28" t="str">
        <f t="shared" si="272"/>
        <v/>
      </c>
      <c r="W1946" s="28" t="str">
        <f t="shared" si="273"/>
        <v/>
      </c>
      <c r="X1946" s="28">
        <f t="shared" si="274"/>
        <v>0</v>
      </c>
      <c r="Y1946" s="28">
        <f t="shared" si="275"/>
        <v>0</v>
      </c>
      <c r="Z1946" s="27" t="str">
        <f>IF(OR('Prediction Log'!L1947="", Table12[[#This Row],[Bet]]="", Table12[[#This Row],[Bet]]="Spread"), "",IF('Prediction Log'!L1947=Table12[[#This Row],[Side]], "W", IF('Prediction Log'!L1947&lt;&gt;Table12[[#This Row],[Side]], "L", "")))</f>
        <v/>
      </c>
      <c r="AA1946" s="19" t="str">
        <f t="shared" si="276"/>
        <v/>
      </c>
      <c r="AB1946" s="27" t="str">
        <f>IF(OR(Table12[[#This Row],[Bet]]="Side",Table12[[#This Row],[Bet]]="", 'Prediction Log'!L1947=""), "",IF('Prediction Log'!U1947="Y", "W", IF('Prediction Log'!U1947="N", "L", "")))</f>
        <v/>
      </c>
      <c r="AC1946" s="19" t="str">
        <f t="shared" si="277"/>
        <v/>
      </c>
      <c r="AD1946" s="27"/>
      <c r="AE1946" s="25" t="str">
        <f t="shared" si="278"/>
        <v/>
      </c>
      <c r="AF194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47" spans="1:32" x14ac:dyDescent="0.45">
      <c r="A1947" s="64" t="str">
        <f>IF(ISBLANK(Games!A1947), "", Games!A1947)</f>
        <v/>
      </c>
      <c r="B1947" s="25" t="str">
        <f>IF('Prediction Log'!B1948=0, "",'Prediction Log'!B1948)</f>
        <v/>
      </c>
      <c r="C1947" s="25" t="str">
        <f>IF('Prediction Log'!C1948=0, "",'Prediction Log'!C1948)</f>
        <v/>
      </c>
      <c r="D1947" s="64" t="str">
        <f>IF('Prediction Log'!D1948=0, "",'Prediction Log'!D1948)</f>
        <v/>
      </c>
      <c r="E1947" s="65" t="str">
        <f>IF('Prediction Log'!E1948=0, "",'Prediction Log'!E1948)</f>
        <v/>
      </c>
      <c r="F1947" s="25" t="str">
        <f>IF('Prediction Log'!H1948=0, "",'Prediction Log'!H1948)</f>
        <v/>
      </c>
      <c r="G1947" s="24" t="str">
        <f>IF(ISBLANK(Games!B1947), "",'Prediction Log'!$I1948)</f>
        <v/>
      </c>
      <c r="H1947" s="107" t="str">
        <f>'Prediction Log'!$J1948</f>
        <v/>
      </c>
      <c r="I1947" s="25" t="str">
        <f>IF(ISBLANK(Games!T1947), "",IF(AND(Games!T1947="",Games!U1947=""),"",IF(ISTEXT(Games!U1947), "Side",Games!T1947)))</f>
        <v/>
      </c>
      <c r="J1947" s="25" t="str">
        <f>IF(ISBLANK(Games!T1947), "",IF(Table12[[#This Row],[Bet]]="Spread", Games!X1947, ""))</f>
        <v/>
      </c>
      <c r="K1947" s="25" t="str">
        <f>IF(ISBLANK(Games!U1947), "",IF(ISTEXT(Games!U1947), Games!U1947, ""))</f>
        <v/>
      </c>
      <c r="L1947" s="64" t="str">
        <f>IF(ISBLANK(Games!D1947), "", Games!D1947)</f>
        <v/>
      </c>
      <c r="M1947" s="25"/>
      <c r="N1947" s="33" t="str">
        <f>IF(Games!V1947="", "",Games!V1947)</f>
        <v/>
      </c>
      <c r="O1947" s="33" t="str">
        <f>IF(Games!Z1947=0, "",Games!Z1947)</f>
        <v/>
      </c>
      <c r="P1947" s="27"/>
      <c r="Q1947" s="27" t="str">
        <f>IF(ISBLANK(Games!W1947), "", Games!W1947)</f>
        <v/>
      </c>
      <c r="R1947" s="27" t="str">
        <f>IF(ISBLANK(Games!AA1947), "", Games!AA1947)</f>
        <v/>
      </c>
      <c r="S1947" s="27"/>
      <c r="T1947" s="28" t="str">
        <f t="shared" si="270"/>
        <v/>
      </c>
      <c r="U1947" s="28" t="str">
        <f t="shared" si="271"/>
        <v/>
      </c>
      <c r="V1947" s="28" t="str">
        <f t="shared" si="272"/>
        <v/>
      </c>
      <c r="W1947" s="28" t="str">
        <f t="shared" si="273"/>
        <v/>
      </c>
      <c r="X1947" s="28">
        <f t="shared" si="274"/>
        <v>0</v>
      </c>
      <c r="Y1947" s="28">
        <f t="shared" si="275"/>
        <v>0</v>
      </c>
      <c r="Z1947" s="27" t="str">
        <f>IF(OR('Prediction Log'!L1948="", Table12[[#This Row],[Bet]]="", Table12[[#This Row],[Bet]]="Spread"), "",IF('Prediction Log'!L1948=Table12[[#This Row],[Side]], "W", IF('Prediction Log'!L1948&lt;&gt;Table12[[#This Row],[Side]], "L", "")))</f>
        <v/>
      </c>
      <c r="AA1947" s="19" t="str">
        <f t="shared" si="276"/>
        <v/>
      </c>
      <c r="AB1947" s="27" t="str">
        <f>IF(OR(Table12[[#This Row],[Bet]]="Side",Table12[[#This Row],[Bet]]="", 'Prediction Log'!L1948=""), "",IF('Prediction Log'!U1948="Y", "W", IF('Prediction Log'!U1948="N", "L", "")))</f>
        <v/>
      </c>
      <c r="AC1947" s="19" t="str">
        <f t="shared" si="277"/>
        <v/>
      </c>
      <c r="AD1947" s="27"/>
      <c r="AE1947" s="25" t="str">
        <f t="shared" si="278"/>
        <v/>
      </c>
      <c r="AF194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48" spans="1:32" x14ac:dyDescent="0.45">
      <c r="A1948" s="64" t="str">
        <f>IF(ISBLANK(Games!A1948), "", Games!A1948)</f>
        <v/>
      </c>
      <c r="B1948" s="25" t="str">
        <f>IF('Prediction Log'!B1949=0, "",'Prediction Log'!B1949)</f>
        <v/>
      </c>
      <c r="C1948" s="25" t="str">
        <f>IF('Prediction Log'!C1949=0, "",'Prediction Log'!C1949)</f>
        <v/>
      </c>
      <c r="D1948" s="64" t="str">
        <f>IF('Prediction Log'!D1949=0, "",'Prediction Log'!D1949)</f>
        <v/>
      </c>
      <c r="E1948" s="65" t="str">
        <f>IF('Prediction Log'!E1949=0, "",'Prediction Log'!E1949)</f>
        <v/>
      </c>
      <c r="F1948" s="25" t="str">
        <f>IF('Prediction Log'!H1949=0, "",'Prediction Log'!H1949)</f>
        <v/>
      </c>
      <c r="G1948" s="24" t="str">
        <f>IF(ISBLANK(Games!B1948), "",'Prediction Log'!$I1949)</f>
        <v/>
      </c>
      <c r="H1948" s="107" t="str">
        <f>'Prediction Log'!$J1949</f>
        <v/>
      </c>
      <c r="I1948" s="25" t="str">
        <f>IF(ISBLANK(Games!T1948), "",IF(AND(Games!T1948="",Games!U1948=""),"",IF(ISTEXT(Games!U1948), "Side",Games!T1948)))</f>
        <v/>
      </c>
      <c r="J1948" s="25" t="str">
        <f>IF(ISBLANK(Games!T1948), "",IF(Table12[[#This Row],[Bet]]="Spread", Games!X1948, ""))</f>
        <v/>
      </c>
      <c r="K1948" s="25" t="str">
        <f>IF(ISBLANK(Games!U1948), "",IF(ISTEXT(Games!U1948), Games!U1948, ""))</f>
        <v/>
      </c>
      <c r="L1948" s="64" t="str">
        <f>IF(ISBLANK(Games!D1948), "", Games!D1948)</f>
        <v/>
      </c>
      <c r="M1948" s="25"/>
      <c r="N1948" s="33" t="str">
        <f>IF(Games!V1948="", "",Games!V1948)</f>
        <v/>
      </c>
      <c r="O1948" s="33" t="str">
        <f>IF(Games!Z1948=0, "",Games!Z1948)</f>
        <v/>
      </c>
      <c r="P1948" s="27"/>
      <c r="Q1948" s="27" t="str">
        <f>IF(ISBLANK(Games!W1948), "", Games!W1948)</f>
        <v/>
      </c>
      <c r="R1948" s="27" t="str">
        <f>IF(ISBLANK(Games!AA1948), "", Games!AA1948)</f>
        <v/>
      </c>
      <c r="S1948" s="27"/>
      <c r="T1948" s="28" t="str">
        <f t="shared" si="270"/>
        <v/>
      </c>
      <c r="U1948" s="28" t="str">
        <f t="shared" si="271"/>
        <v/>
      </c>
      <c r="V1948" s="28" t="str">
        <f t="shared" si="272"/>
        <v/>
      </c>
      <c r="W1948" s="28" t="str">
        <f t="shared" si="273"/>
        <v/>
      </c>
      <c r="X1948" s="28">
        <f t="shared" si="274"/>
        <v>0</v>
      </c>
      <c r="Y1948" s="28">
        <f t="shared" si="275"/>
        <v>0</v>
      </c>
      <c r="Z1948" s="27" t="str">
        <f>IF(OR('Prediction Log'!L1949="", Table12[[#This Row],[Bet]]="", Table12[[#This Row],[Bet]]="Spread"), "",IF('Prediction Log'!L1949=Table12[[#This Row],[Side]], "W", IF('Prediction Log'!L1949&lt;&gt;Table12[[#This Row],[Side]], "L", "")))</f>
        <v/>
      </c>
      <c r="AA1948" s="19" t="str">
        <f t="shared" si="276"/>
        <v/>
      </c>
      <c r="AB1948" s="27" t="str">
        <f>IF(OR(Table12[[#This Row],[Bet]]="Side",Table12[[#This Row],[Bet]]="", 'Prediction Log'!L1949=""), "",IF('Prediction Log'!U1949="Y", "W", IF('Prediction Log'!U1949="N", "L", "")))</f>
        <v/>
      </c>
      <c r="AC1948" s="19" t="str">
        <f t="shared" si="277"/>
        <v/>
      </c>
      <c r="AD1948" s="27"/>
      <c r="AE1948" s="25" t="str">
        <f t="shared" si="278"/>
        <v/>
      </c>
      <c r="AF194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49" spans="1:32" x14ac:dyDescent="0.45">
      <c r="A1949" s="64" t="str">
        <f>IF(ISBLANK(Games!A1949), "", Games!A1949)</f>
        <v/>
      </c>
      <c r="B1949" s="25" t="str">
        <f>IF('Prediction Log'!B1950=0, "",'Prediction Log'!B1950)</f>
        <v/>
      </c>
      <c r="C1949" s="25" t="str">
        <f>IF('Prediction Log'!C1950=0, "",'Prediction Log'!C1950)</f>
        <v/>
      </c>
      <c r="D1949" s="64" t="str">
        <f>IF('Prediction Log'!D1950=0, "",'Prediction Log'!D1950)</f>
        <v/>
      </c>
      <c r="E1949" s="65" t="str">
        <f>IF('Prediction Log'!E1950=0, "",'Prediction Log'!E1950)</f>
        <v/>
      </c>
      <c r="F1949" s="25" t="str">
        <f>IF('Prediction Log'!H1950=0, "",'Prediction Log'!H1950)</f>
        <v/>
      </c>
      <c r="G1949" s="24" t="str">
        <f>IF(ISBLANK(Games!B1949), "",'Prediction Log'!$I1950)</f>
        <v/>
      </c>
      <c r="H1949" s="107" t="str">
        <f>'Prediction Log'!$J1950</f>
        <v/>
      </c>
      <c r="I1949" s="25" t="str">
        <f>IF(ISBLANK(Games!T1949), "",IF(AND(Games!T1949="",Games!U1949=""),"",IF(ISTEXT(Games!U1949), "Side",Games!T1949)))</f>
        <v/>
      </c>
      <c r="J1949" s="25" t="str">
        <f>IF(ISBLANK(Games!T1949), "",IF(Table12[[#This Row],[Bet]]="Spread", Games!X1949, ""))</f>
        <v/>
      </c>
      <c r="K1949" s="25" t="str">
        <f>IF(ISBLANK(Games!U1949), "",IF(ISTEXT(Games!U1949), Games!U1949, ""))</f>
        <v/>
      </c>
      <c r="L1949" s="64" t="str">
        <f>IF(ISBLANK(Games!D1949), "", Games!D1949)</f>
        <v/>
      </c>
      <c r="M1949" s="25"/>
      <c r="N1949" s="33" t="str">
        <f>IF(Games!V1949="", "",Games!V1949)</f>
        <v/>
      </c>
      <c r="O1949" s="33" t="str">
        <f>IF(Games!Z1949=0, "",Games!Z1949)</f>
        <v/>
      </c>
      <c r="P1949" s="27"/>
      <c r="Q1949" s="27" t="str">
        <f>IF(ISBLANK(Games!W1949), "", Games!W1949)</f>
        <v/>
      </c>
      <c r="R1949" s="27" t="str">
        <f>IF(ISBLANK(Games!AA1949), "", Games!AA1949)</f>
        <v/>
      </c>
      <c r="S1949" s="27"/>
      <c r="T1949" s="28" t="str">
        <f t="shared" si="270"/>
        <v/>
      </c>
      <c r="U1949" s="28" t="str">
        <f t="shared" si="271"/>
        <v/>
      </c>
      <c r="V1949" s="28" t="str">
        <f t="shared" si="272"/>
        <v/>
      </c>
      <c r="W1949" s="28" t="str">
        <f t="shared" si="273"/>
        <v/>
      </c>
      <c r="X1949" s="28">
        <f t="shared" si="274"/>
        <v>0</v>
      </c>
      <c r="Y1949" s="28">
        <f t="shared" si="275"/>
        <v>0</v>
      </c>
      <c r="Z1949" s="27" t="str">
        <f>IF(OR('Prediction Log'!L1950="", Table12[[#This Row],[Bet]]="", Table12[[#This Row],[Bet]]="Spread"), "",IF('Prediction Log'!L1950=Table12[[#This Row],[Side]], "W", IF('Prediction Log'!L1950&lt;&gt;Table12[[#This Row],[Side]], "L", "")))</f>
        <v/>
      </c>
      <c r="AA1949" s="19" t="str">
        <f t="shared" si="276"/>
        <v/>
      </c>
      <c r="AB1949" s="27" t="str">
        <f>IF(OR(Table12[[#This Row],[Bet]]="Side",Table12[[#This Row],[Bet]]="", 'Prediction Log'!L1950=""), "",IF('Prediction Log'!U1950="Y", "W", IF('Prediction Log'!U1950="N", "L", "")))</f>
        <v/>
      </c>
      <c r="AC1949" s="19" t="str">
        <f t="shared" si="277"/>
        <v/>
      </c>
      <c r="AD1949" s="27"/>
      <c r="AE1949" s="25" t="str">
        <f t="shared" si="278"/>
        <v/>
      </c>
      <c r="AF194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50" spans="1:32" x14ac:dyDescent="0.45">
      <c r="A1950" s="64" t="str">
        <f>IF(ISBLANK(Games!A1950), "", Games!A1950)</f>
        <v/>
      </c>
      <c r="B1950" s="25" t="str">
        <f>IF('Prediction Log'!B1951=0, "",'Prediction Log'!B1951)</f>
        <v/>
      </c>
      <c r="C1950" s="25" t="str">
        <f>IF('Prediction Log'!C1951=0, "",'Prediction Log'!C1951)</f>
        <v/>
      </c>
      <c r="D1950" s="64" t="str">
        <f>IF('Prediction Log'!D1951=0, "",'Prediction Log'!D1951)</f>
        <v/>
      </c>
      <c r="E1950" s="65" t="str">
        <f>IF('Prediction Log'!E1951=0, "",'Prediction Log'!E1951)</f>
        <v/>
      </c>
      <c r="F1950" s="25" t="str">
        <f>IF('Prediction Log'!H1951=0, "",'Prediction Log'!H1951)</f>
        <v/>
      </c>
      <c r="G1950" s="24" t="str">
        <f>IF(ISBLANK(Games!B1950), "",'Prediction Log'!$I1951)</f>
        <v/>
      </c>
      <c r="H1950" s="107" t="str">
        <f>'Prediction Log'!$J1951</f>
        <v/>
      </c>
      <c r="I1950" s="25" t="str">
        <f>IF(ISBLANK(Games!T1950), "",IF(AND(Games!T1950="",Games!U1950=""),"",IF(ISTEXT(Games!U1950), "Side",Games!T1950)))</f>
        <v/>
      </c>
      <c r="J1950" s="25" t="str">
        <f>IF(ISBLANK(Games!T1950), "",IF(Table12[[#This Row],[Bet]]="Spread", Games!X1950, ""))</f>
        <v/>
      </c>
      <c r="K1950" s="25" t="str">
        <f>IF(ISBLANK(Games!U1950), "",IF(ISTEXT(Games!U1950), Games!U1950, ""))</f>
        <v/>
      </c>
      <c r="L1950" s="64" t="str">
        <f>IF(ISBLANK(Games!D1950), "", Games!D1950)</f>
        <v/>
      </c>
      <c r="M1950" s="25"/>
      <c r="N1950" s="33" t="str">
        <f>IF(Games!V1950="", "",Games!V1950)</f>
        <v/>
      </c>
      <c r="O1950" s="33" t="str">
        <f>IF(Games!Z1950=0, "",Games!Z1950)</f>
        <v/>
      </c>
      <c r="P1950" s="27"/>
      <c r="Q1950" s="27" t="str">
        <f>IF(ISBLANK(Games!W1950), "", Games!W1950)</f>
        <v/>
      </c>
      <c r="R1950" s="27" t="str">
        <f>IF(ISBLANK(Games!AA1950), "", Games!AA1950)</f>
        <v/>
      </c>
      <c r="S1950" s="27"/>
      <c r="T1950" s="28" t="str">
        <f t="shared" si="270"/>
        <v/>
      </c>
      <c r="U1950" s="28" t="str">
        <f t="shared" si="271"/>
        <v/>
      </c>
      <c r="V1950" s="28" t="str">
        <f t="shared" si="272"/>
        <v/>
      </c>
      <c r="W1950" s="28" t="str">
        <f t="shared" si="273"/>
        <v/>
      </c>
      <c r="X1950" s="28">
        <f t="shared" si="274"/>
        <v>0</v>
      </c>
      <c r="Y1950" s="28">
        <f t="shared" si="275"/>
        <v>0</v>
      </c>
      <c r="Z1950" s="27" t="str">
        <f>IF(OR('Prediction Log'!L1951="", Table12[[#This Row],[Bet]]="", Table12[[#This Row],[Bet]]="Spread"), "",IF('Prediction Log'!L1951=Table12[[#This Row],[Side]], "W", IF('Prediction Log'!L1951&lt;&gt;Table12[[#This Row],[Side]], "L", "")))</f>
        <v/>
      </c>
      <c r="AA1950" s="19" t="str">
        <f t="shared" si="276"/>
        <v/>
      </c>
      <c r="AB1950" s="27" t="str">
        <f>IF(OR(Table12[[#This Row],[Bet]]="Side",Table12[[#This Row],[Bet]]="", 'Prediction Log'!L1951=""), "",IF('Prediction Log'!U1951="Y", "W", IF('Prediction Log'!U1951="N", "L", "")))</f>
        <v/>
      </c>
      <c r="AC1950" s="19" t="str">
        <f t="shared" si="277"/>
        <v/>
      </c>
      <c r="AD1950" s="27"/>
      <c r="AE1950" s="25" t="str">
        <f t="shared" si="278"/>
        <v/>
      </c>
      <c r="AF195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51" spans="1:32" x14ac:dyDescent="0.45">
      <c r="A1951" s="64" t="str">
        <f>IF(ISBLANK(Games!A1951), "", Games!A1951)</f>
        <v/>
      </c>
      <c r="B1951" s="25" t="str">
        <f>IF('Prediction Log'!B1952=0, "",'Prediction Log'!B1952)</f>
        <v/>
      </c>
      <c r="C1951" s="25" t="str">
        <f>IF('Prediction Log'!C1952=0, "",'Prediction Log'!C1952)</f>
        <v/>
      </c>
      <c r="D1951" s="64" t="str">
        <f>IF('Prediction Log'!D1952=0, "",'Prediction Log'!D1952)</f>
        <v/>
      </c>
      <c r="E1951" s="65" t="str">
        <f>IF('Prediction Log'!E1952=0, "",'Prediction Log'!E1952)</f>
        <v/>
      </c>
      <c r="F1951" s="25" t="str">
        <f>IF('Prediction Log'!H1952=0, "",'Prediction Log'!H1952)</f>
        <v/>
      </c>
      <c r="G1951" s="24" t="str">
        <f>IF(ISBLANK(Games!B1951), "",'Prediction Log'!$I1952)</f>
        <v/>
      </c>
      <c r="H1951" s="107" t="str">
        <f>'Prediction Log'!$J1952</f>
        <v/>
      </c>
      <c r="I1951" s="25" t="str">
        <f>IF(ISBLANK(Games!T1951), "",IF(AND(Games!T1951="",Games!U1951=""),"",IF(ISTEXT(Games!U1951), "Side",Games!T1951)))</f>
        <v/>
      </c>
      <c r="J1951" s="25" t="str">
        <f>IF(ISBLANK(Games!T1951), "",IF(Table12[[#This Row],[Bet]]="Spread", Games!X1951, ""))</f>
        <v/>
      </c>
      <c r="K1951" s="25" t="str">
        <f>IF(ISBLANK(Games!U1951), "",IF(ISTEXT(Games!U1951), Games!U1951, ""))</f>
        <v/>
      </c>
      <c r="L1951" s="64" t="str">
        <f>IF(ISBLANK(Games!D1951), "", Games!D1951)</f>
        <v/>
      </c>
      <c r="M1951" s="25"/>
      <c r="N1951" s="33" t="str">
        <f>IF(Games!V1951="", "",Games!V1951)</f>
        <v/>
      </c>
      <c r="O1951" s="33" t="str">
        <f>IF(Games!Z1951=0, "",Games!Z1951)</f>
        <v/>
      </c>
      <c r="P1951" s="27"/>
      <c r="Q1951" s="27" t="str">
        <f>IF(ISBLANK(Games!W1951), "", Games!W1951)</f>
        <v/>
      </c>
      <c r="R1951" s="27" t="str">
        <f>IF(ISBLANK(Games!AA1951), "", Games!AA1951)</f>
        <v/>
      </c>
      <c r="S1951" s="27"/>
      <c r="T1951" s="28" t="str">
        <f t="shared" si="270"/>
        <v/>
      </c>
      <c r="U1951" s="28" t="str">
        <f t="shared" si="271"/>
        <v/>
      </c>
      <c r="V1951" s="28" t="str">
        <f t="shared" si="272"/>
        <v/>
      </c>
      <c r="W1951" s="28" t="str">
        <f t="shared" si="273"/>
        <v/>
      </c>
      <c r="X1951" s="28">
        <f t="shared" si="274"/>
        <v>0</v>
      </c>
      <c r="Y1951" s="28">
        <f t="shared" si="275"/>
        <v>0</v>
      </c>
      <c r="Z1951" s="27" t="str">
        <f>IF(OR('Prediction Log'!L1952="", Table12[[#This Row],[Bet]]="", Table12[[#This Row],[Bet]]="Spread"), "",IF('Prediction Log'!L1952=Table12[[#This Row],[Side]], "W", IF('Prediction Log'!L1952&lt;&gt;Table12[[#This Row],[Side]], "L", "")))</f>
        <v/>
      </c>
      <c r="AA1951" s="19" t="str">
        <f t="shared" si="276"/>
        <v/>
      </c>
      <c r="AB1951" s="27" t="str">
        <f>IF(OR(Table12[[#This Row],[Bet]]="Side",Table12[[#This Row],[Bet]]="", 'Prediction Log'!L1952=""), "",IF('Prediction Log'!U1952="Y", "W", IF('Prediction Log'!U1952="N", "L", "")))</f>
        <v/>
      </c>
      <c r="AC1951" s="19" t="str">
        <f t="shared" si="277"/>
        <v/>
      </c>
      <c r="AD1951" s="27"/>
      <c r="AE1951" s="25" t="str">
        <f t="shared" si="278"/>
        <v/>
      </c>
      <c r="AF195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52" spans="1:32" x14ac:dyDescent="0.45">
      <c r="A1952" s="64" t="str">
        <f>IF(ISBLANK(Games!A1952), "", Games!A1952)</f>
        <v/>
      </c>
      <c r="B1952" s="25" t="str">
        <f>IF('Prediction Log'!B1953=0, "",'Prediction Log'!B1953)</f>
        <v/>
      </c>
      <c r="C1952" s="25" t="str">
        <f>IF('Prediction Log'!C1953=0, "",'Prediction Log'!C1953)</f>
        <v/>
      </c>
      <c r="D1952" s="64" t="str">
        <f>IF('Prediction Log'!D1953=0, "",'Prediction Log'!D1953)</f>
        <v/>
      </c>
      <c r="E1952" s="65" t="str">
        <f>IF('Prediction Log'!E1953=0, "",'Prediction Log'!E1953)</f>
        <v/>
      </c>
      <c r="F1952" s="25" t="str">
        <f>IF('Prediction Log'!H1953=0, "",'Prediction Log'!H1953)</f>
        <v/>
      </c>
      <c r="G1952" s="24" t="str">
        <f>IF(ISBLANK(Games!B1952), "",'Prediction Log'!$I1953)</f>
        <v/>
      </c>
      <c r="H1952" s="107" t="str">
        <f>'Prediction Log'!$J1953</f>
        <v/>
      </c>
      <c r="I1952" s="25" t="str">
        <f>IF(ISBLANK(Games!T1952), "",IF(AND(Games!T1952="",Games!U1952=""),"",IF(ISTEXT(Games!U1952), "Side",Games!T1952)))</f>
        <v/>
      </c>
      <c r="J1952" s="25" t="str">
        <f>IF(ISBLANK(Games!T1952), "",IF(Table12[[#This Row],[Bet]]="Spread", Games!X1952, ""))</f>
        <v/>
      </c>
      <c r="K1952" s="25" t="str">
        <f>IF(ISBLANK(Games!U1952), "",IF(ISTEXT(Games!U1952), Games!U1952, ""))</f>
        <v/>
      </c>
      <c r="L1952" s="64" t="str">
        <f>IF(ISBLANK(Games!D1952), "", Games!D1952)</f>
        <v/>
      </c>
      <c r="M1952" s="25"/>
      <c r="N1952" s="33" t="str">
        <f>IF(Games!V1952="", "",Games!V1952)</f>
        <v/>
      </c>
      <c r="O1952" s="33" t="str">
        <f>IF(Games!Z1952=0, "",Games!Z1952)</f>
        <v/>
      </c>
      <c r="P1952" s="27"/>
      <c r="Q1952" s="27" t="str">
        <f>IF(ISBLANK(Games!W1952), "", Games!W1952)</f>
        <v/>
      </c>
      <c r="R1952" s="27" t="str">
        <f>IF(ISBLANK(Games!AA1952), "", Games!AA1952)</f>
        <v/>
      </c>
      <c r="S1952" s="27"/>
      <c r="T1952" s="28" t="str">
        <f t="shared" si="270"/>
        <v/>
      </c>
      <c r="U1952" s="28" t="str">
        <f t="shared" si="271"/>
        <v/>
      </c>
      <c r="V1952" s="28" t="str">
        <f t="shared" si="272"/>
        <v/>
      </c>
      <c r="W1952" s="28" t="str">
        <f t="shared" si="273"/>
        <v/>
      </c>
      <c r="X1952" s="28">
        <f t="shared" si="274"/>
        <v>0</v>
      </c>
      <c r="Y1952" s="28">
        <f t="shared" si="275"/>
        <v>0</v>
      </c>
      <c r="Z1952" s="27" t="str">
        <f>IF(OR('Prediction Log'!L1953="", Table12[[#This Row],[Bet]]="", Table12[[#This Row],[Bet]]="Spread"), "",IF('Prediction Log'!L1953=Table12[[#This Row],[Side]], "W", IF('Prediction Log'!L1953&lt;&gt;Table12[[#This Row],[Side]], "L", "")))</f>
        <v/>
      </c>
      <c r="AA1952" s="19" t="str">
        <f t="shared" si="276"/>
        <v/>
      </c>
      <c r="AB1952" s="27" t="str">
        <f>IF(OR(Table12[[#This Row],[Bet]]="Side",Table12[[#This Row],[Bet]]="", 'Prediction Log'!L1953=""), "",IF('Prediction Log'!U1953="Y", "W", IF('Prediction Log'!U1953="N", "L", "")))</f>
        <v/>
      </c>
      <c r="AC1952" s="19" t="str">
        <f t="shared" si="277"/>
        <v/>
      </c>
      <c r="AD1952" s="27"/>
      <c r="AE1952" s="25" t="str">
        <f t="shared" si="278"/>
        <v/>
      </c>
      <c r="AF195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53" spans="1:32" x14ac:dyDescent="0.45">
      <c r="A1953" s="64" t="str">
        <f>IF(ISBLANK(Games!A1953), "", Games!A1953)</f>
        <v/>
      </c>
      <c r="B1953" s="25" t="str">
        <f>IF('Prediction Log'!B1954=0, "",'Prediction Log'!B1954)</f>
        <v/>
      </c>
      <c r="C1953" s="25" t="str">
        <f>IF('Prediction Log'!C1954=0, "",'Prediction Log'!C1954)</f>
        <v/>
      </c>
      <c r="D1953" s="64" t="str">
        <f>IF('Prediction Log'!D1954=0, "",'Prediction Log'!D1954)</f>
        <v/>
      </c>
      <c r="E1953" s="65" t="str">
        <f>IF('Prediction Log'!E1954=0, "",'Prediction Log'!E1954)</f>
        <v/>
      </c>
      <c r="F1953" s="25" t="str">
        <f>IF('Prediction Log'!H1954=0, "",'Prediction Log'!H1954)</f>
        <v/>
      </c>
      <c r="G1953" s="24" t="str">
        <f>IF(ISBLANK(Games!B1953), "",'Prediction Log'!$I1954)</f>
        <v/>
      </c>
      <c r="H1953" s="107" t="str">
        <f>'Prediction Log'!$J1954</f>
        <v/>
      </c>
      <c r="I1953" s="25" t="str">
        <f>IF(ISBLANK(Games!T1953), "",IF(AND(Games!T1953="",Games!U1953=""),"",IF(ISTEXT(Games!U1953), "Side",Games!T1953)))</f>
        <v/>
      </c>
      <c r="J1953" s="25" t="str">
        <f>IF(ISBLANK(Games!T1953), "",IF(Table12[[#This Row],[Bet]]="Spread", Games!X1953, ""))</f>
        <v/>
      </c>
      <c r="K1953" s="25" t="str">
        <f>IF(ISBLANK(Games!U1953), "",IF(ISTEXT(Games!U1953), Games!U1953, ""))</f>
        <v/>
      </c>
      <c r="L1953" s="64" t="str">
        <f>IF(ISBLANK(Games!D1953), "", Games!D1953)</f>
        <v/>
      </c>
      <c r="M1953" s="25"/>
      <c r="N1953" s="33" t="str">
        <f>IF(Games!V1953="", "",Games!V1953)</f>
        <v/>
      </c>
      <c r="O1953" s="33" t="str">
        <f>IF(Games!Z1953=0, "",Games!Z1953)</f>
        <v/>
      </c>
      <c r="P1953" s="27"/>
      <c r="Q1953" s="27" t="str">
        <f>IF(ISBLANK(Games!W1953), "", Games!W1953)</f>
        <v/>
      </c>
      <c r="R1953" s="27" t="str">
        <f>IF(ISBLANK(Games!AA1953), "", Games!AA1953)</f>
        <v/>
      </c>
      <c r="S1953" s="27"/>
      <c r="T1953" s="28" t="str">
        <f t="shared" si="270"/>
        <v/>
      </c>
      <c r="U1953" s="28" t="str">
        <f t="shared" si="271"/>
        <v/>
      </c>
      <c r="V1953" s="28" t="str">
        <f t="shared" si="272"/>
        <v/>
      </c>
      <c r="W1953" s="28" t="str">
        <f t="shared" si="273"/>
        <v/>
      </c>
      <c r="X1953" s="28">
        <f t="shared" si="274"/>
        <v>0</v>
      </c>
      <c r="Y1953" s="28">
        <f t="shared" si="275"/>
        <v>0</v>
      </c>
      <c r="Z1953" s="27" t="str">
        <f>IF(OR('Prediction Log'!L1954="", Table12[[#This Row],[Bet]]="", Table12[[#This Row],[Bet]]="Spread"), "",IF('Prediction Log'!L1954=Table12[[#This Row],[Side]], "W", IF('Prediction Log'!L1954&lt;&gt;Table12[[#This Row],[Side]], "L", "")))</f>
        <v/>
      </c>
      <c r="AA1953" s="19" t="str">
        <f t="shared" si="276"/>
        <v/>
      </c>
      <c r="AB1953" s="27" t="str">
        <f>IF(OR(Table12[[#This Row],[Bet]]="Side",Table12[[#This Row],[Bet]]="", 'Prediction Log'!L1954=""), "",IF('Prediction Log'!U1954="Y", "W", IF('Prediction Log'!U1954="N", "L", "")))</f>
        <v/>
      </c>
      <c r="AC1953" s="19" t="str">
        <f t="shared" si="277"/>
        <v/>
      </c>
      <c r="AD1953" s="27"/>
      <c r="AE1953" s="25" t="str">
        <f t="shared" si="278"/>
        <v/>
      </c>
      <c r="AF195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54" spans="1:32" x14ac:dyDescent="0.45">
      <c r="A1954" s="64" t="str">
        <f>IF(ISBLANK(Games!A1954), "", Games!A1954)</f>
        <v/>
      </c>
      <c r="B1954" s="25" t="str">
        <f>IF('Prediction Log'!B1955=0, "",'Prediction Log'!B1955)</f>
        <v/>
      </c>
      <c r="C1954" s="25" t="str">
        <f>IF('Prediction Log'!C1955=0, "",'Prediction Log'!C1955)</f>
        <v/>
      </c>
      <c r="D1954" s="64" t="str">
        <f>IF('Prediction Log'!D1955=0, "",'Prediction Log'!D1955)</f>
        <v/>
      </c>
      <c r="E1954" s="65" t="str">
        <f>IF('Prediction Log'!E1955=0, "",'Prediction Log'!E1955)</f>
        <v/>
      </c>
      <c r="F1954" s="25" t="str">
        <f>IF('Prediction Log'!H1955=0, "",'Prediction Log'!H1955)</f>
        <v/>
      </c>
      <c r="G1954" s="24" t="str">
        <f>IF(ISBLANK(Games!B1954), "",'Prediction Log'!$I1955)</f>
        <v/>
      </c>
      <c r="H1954" s="107" t="str">
        <f>'Prediction Log'!$J1955</f>
        <v/>
      </c>
      <c r="I1954" s="25" t="str">
        <f>IF(ISBLANK(Games!T1954), "",IF(AND(Games!T1954="",Games!U1954=""),"",IF(ISTEXT(Games!U1954), "Side",Games!T1954)))</f>
        <v/>
      </c>
      <c r="J1954" s="25" t="str">
        <f>IF(ISBLANK(Games!T1954), "",IF(Table12[[#This Row],[Bet]]="Spread", Games!X1954, ""))</f>
        <v/>
      </c>
      <c r="K1954" s="25" t="str">
        <f>IF(ISBLANK(Games!U1954), "",IF(ISTEXT(Games!U1954), Games!U1954, ""))</f>
        <v/>
      </c>
      <c r="L1954" s="64" t="str">
        <f>IF(ISBLANK(Games!D1954), "", Games!D1954)</f>
        <v/>
      </c>
      <c r="M1954" s="25"/>
      <c r="N1954" s="33" t="str">
        <f>IF(Games!V1954="", "",Games!V1954)</f>
        <v/>
      </c>
      <c r="O1954" s="33" t="str">
        <f>IF(Games!Z1954=0, "",Games!Z1954)</f>
        <v/>
      </c>
      <c r="P1954" s="27"/>
      <c r="Q1954" s="27" t="str">
        <f>IF(ISBLANK(Games!W1954), "", Games!W1954)</f>
        <v/>
      </c>
      <c r="R1954" s="27" t="str">
        <f>IF(ISBLANK(Games!AA1954), "", Games!AA1954)</f>
        <v/>
      </c>
      <c r="S1954" s="27"/>
      <c r="T1954" s="28" t="str">
        <f t="shared" si="270"/>
        <v/>
      </c>
      <c r="U1954" s="28" t="str">
        <f t="shared" si="271"/>
        <v/>
      </c>
      <c r="V1954" s="28" t="str">
        <f t="shared" si="272"/>
        <v/>
      </c>
      <c r="W1954" s="28" t="str">
        <f t="shared" si="273"/>
        <v/>
      </c>
      <c r="X1954" s="28">
        <f t="shared" si="274"/>
        <v>0</v>
      </c>
      <c r="Y1954" s="28">
        <f t="shared" si="275"/>
        <v>0</v>
      </c>
      <c r="Z1954" s="27" t="str">
        <f>IF(OR('Prediction Log'!L1955="", Table12[[#This Row],[Bet]]="", Table12[[#This Row],[Bet]]="Spread"), "",IF('Prediction Log'!L1955=Table12[[#This Row],[Side]], "W", IF('Prediction Log'!L1955&lt;&gt;Table12[[#This Row],[Side]], "L", "")))</f>
        <v/>
      </c>
      <c r="AA1954" s="19" t="str">
        <f t="shared" si="276"/>
        <v/>
      </c>
      <c r="AB1954" s="27" t="str">
        <f>IF(OR(Table12[[#This Row],[Bet]]="Side",Table12[[#This Row],[Bet]]="", 'Prediction Log'!L1955=""), "",IF('Prediction Log'!U1955="Y", "W", IF('Prediction Log'!U1955="N", "L", "")))</f>
        <v/>
      </c>
      <c r="AC1954" s="19" t="str">
        <f t="shared" si="277"/>
        <v/>
      </c>
      <c r="AD1954" s="27"/>
      <c r="AE1954" s="25" t="str">
        <f t="shared" si="278"/>
        <v/>
      </c>
      <c r="AF195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55" spans="1:32" x14ac:dyDescent="0.45">
      <c r="A1955" s="64" t="str">
        <f>IF(ISBLANK(Games!A1955), "", Games!A1955)</f>
        <v/>
      </c>
      <c r="B1955" s="25" t="str">
        <f>IF('Prediction Log'!B1956=0, "",'Prediction Log'!B1956)</f>
        <v/>
      </c>
      <c r="C1955" s="25" t="str">
        <f>IF('Prediction Log'!C1956=0, "",'Prediction Log'!C1956)</f>
        <v/>
      </c>
      <c r="D1955" s="64" t="str">
        <f>IF('Prediction Log'!D1956=0, "",'Prediction Log'!D1956)</f>
        <v/>
      </c>
      <c r="E1955" s="65" t="str">
        <f>IF('Prediction Log'!E1956=0, "",'Prediction Log'!E1956)</f>
        <v/>
      </c>
      <c r="F1955" s="25" t="str">
        <f>IF('Prediction Log'!H1956=0, "",'Prediction Log'!H1956)</f>
        <v/>
      </c>
      <c r="G1955" s="24" t="str">
        <f>IF(ISBLANK(Games!B1955), "",'Prediction Log'!$I1956)</f>
        <v/>
      </c>
      <c r="H1955" s="107" t="str">
        <f>'Prediction Log'!$J1956</f>
        <v/>
      </c>
      <c r="I1955" s="25" t="str">
        <f>IF(ISBLANK(Games!T1955), "",IF(AND(Games!T1955="",Games!U1955=""),"",IF(ISTEXT(Games!U1955), "Side",Games!T1955)))</f>
        <v/>
      </c>
      <c r="J1955" s="25" t="str">
        <f>IF(ISBLANK(Games!T1955), "",IF(Table12[[#This Row],[Bet]]="Spread", Games!X1955, ""))</f>
        <v/>
      </c>
      <c r="K1955" s="25" t="str">
        <f>IF(ISBLANK(Games!U1955), "",IF(ISTEXT(Games!U1955), Games!U1955, ""))</f>
        <v/>
      </c>
      <c r="L1955" s="64" t="str">
        <f>IF(ISBLANK(Games!D1955), "", Games!D1955)</f>
        <v/>
      </c>
      <c r="M1955" s="25"/>
      <c r="N1955" s="33" t="str">
        <f>IF(Games!V1955="", "",Games!V1955)</f>
        <v/>
      </c>
      <c r="O1955" s="33" t="str">
        <f>IF(Games!Z1955=0, "",Games!Z1955)</f>
        <v/>
      </c>
      <c r="P1955" s="27"/>
      <c r="Q1955" s="27" t="str">
        <f>IF(ISBLANK(Games!W1955), "", Games!W1955)</f>
        <v/>
      </c>
      <c r="R1955" s="27" t="str">
        <f>IF(ISBLANK(Games!AA1955), "", Games!AA1955)</f>
        <v/>
      </c>
      <c r="S1955" s="27"/>
      <c r="T1955" s="28" t="str">
        <f t="shared" si="270"/>
        <v/>
      </c>
      <c r="U1955" s="28" t="str">
        <f t="shared" si="271"/>
        <v/>
      </c>
      <c r="V1955" s="28" t="str">
        <f t="shared" si="272"/>
        <v/>
      </c>
      <c r="W1955" s="28" t="str">
        <f t="shared" si="273"/>
        <v/>
      </c>
      <c r="X1955" s="28">
        <f t="shared" si="274"/>
        <v>0</v>
      </c>
      <c r="Y1955" s="28">
        <f t="shared" si="275"/>
        <v>0</v>
      </c>
      <c r="Z1955" s="27" t="str">
        <f>IF(OR('Prediction Log'!L1956="", Table12[[#This Row],[Bet]]="", Table12[[#This Row],[Bet]]="Spread"), "",IF('Prediction Log'!L1956=Table12[[#This Row],[Side]], "W", IF('Prediction Log'!L1956&lt;&gt;Table12[[#This Row],[Side]], "L", "")))</f>
        <v/>
      </c>
      <c r="AA1955" s="19" t="str">
        <f t="shared" si="276"/>
        <v/>
      </c>
      <c r="AB1955" s="27" t="str">
        <f>IF(OR(Table12[[#This Row],[Bet]]="Side",Table12[[#This Row],[Bet]]="", 'Prediction Log'!L1956=""), "",IF('Prediction Log'!U1956="Y", "W", IF('Prediction Log'!U1956="N", "L", "")))</f>
        <v/>
      </c>
      <c r="AC1955" s="19" t="str">
        <f t="shared" si="277"/>
        <v/>
      </c>
      <c r="AD1955" s="27"/>
      <c r="AE1955" s="25" t="str">
        <f t="shared" si="278"/>
        <v/>
      </c>
      <c r="AF195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56" spans="1:32" x14ac:dyDescent="0.45">
      <c r="A1956" s="64" t="str">
        <f>IF(ISBLANK(Games!A1956), "", Games!A1956)</f>
        <v/>
      </c>
      <c r="B1956" s="25" t="str">
        <f>IF('Prediction Log'!B1957=0, "",'Prediction Log'!B1957)</f>
        <v/>
      </c>
      <c r="C1956" s="25" t="str">
        <f>IF('Prediction Log'!C1957=0, "",'Prediction Log'!C1957)</f>
        <v/>
      </c>
      <c r="D1956" s="64" t="str">
        <f>IF('Prediction Log'!D1957=0, "",'Prediction Log'!D1957)</f>
        <v/>
      </c>
      <c r="E1956" s="65" t="str">
        <f>IF('Prediction Log'!E1957=0, "",'Prediction Log'!E1957)</f>
        <v/>
      </c>
      <c r="F1956" s="25" t="str">
        <f>IF('Prediction Log'!H1957=0, "",'Prediction Log'!H1957)</f>
        <v/>
      </c>
      <c r="G1956" s="24" t="str">
        <f>IF(ISBLANK(Games!B1956), "",'Prediction Log'!$I1957)</f>
        <v/>
      </c>
      <c r="H1956" s="107" t="str">
        <f>'Prediction Log'!$J1957</f>
        <v/>
      </c>
      <c r="I1956" s="25" t="str">
        <f>IF(ISBLANK(Games!T1956), "",IF(AND(Games!T1956="",Games!U1956=""),"",IF(ISTEXT(Games!U1956), "Side",Games!T1956)))</f>
        <v/>
      </c>
      <c r="J1956" s="25" t="str">
        <f>IF(ISBLANK(Games!T1956), "",IF(Table12[[#This Row],[Bet]]="Spread", Games!X1956, ""))</f>
        <v/>
      </c>
      <c r="K1956" s="25" t="str">
        <f>IF(ISBLANK(Games!U1956), "",IF(ISTEXT(Games!U1956), Games!U1956, ""))</f>
        <v/>
      </c>
      <c r="L1956" s="64" t="str">
        <f>IF(ISBLANK(Games!D1956), "", Games!D1956)</f>
        <v/>
      </c>
      <c r="M1956" s="25"/>
      <c r="N1956" s="33" t="str">
        <f>IF(Games!V1956="", "",Games!V1956)</f>
        <v/>
      </c>
      <c r="O1956" s="33" t="str">
        <f>IF(Games!Z1956=0, "",Games!Z1956)</f>
        <v/>
      </c>
      <c r="P1956" s="27"/>
      <c r="Q1956" s="27" t="str">
        <f>IF(ISBLANK(Games!W1956), "", Games!W1956)</f>
        <v/>
      </c>
      <c r="R1956" s="27" t="str">
        <f>IF(ISBLANK(Games!AA1956), "", Games!AA1956)</f>
        <v/>
      </c>
      <c r="S1956" s="27"/>
      <c r="T1956" s="28" t="str">
        <f t="shared" si="270"/>
        <v/>
      </c>
      <c r="U1956" s="28" t="str">
        <f t="shared" si="271"/>
        <v/>
      </c>
      <c r="V1956" s="28" t="str">
        <f t="shared" si="272"/>
        <v/>
      </c>
      <c r="W1956" s="28" t="str">
        <f t="shared" si="273"/>
        <v/>
      </c>
      <c r="X1956" s="28">
        <f t="shared" si="274"/>
        <v>0</v>
      </c>
      <c r="Y1956" s="28">
        <f t="shared" si="275"/>
        <v>0</v>
      </c>
      <c r="Z1956" s="27" t="str">
        <f>IF(OR('Prediction Log'!L1957="", Table12[[#This Row],[Bet]]="", Table12[[#This Row],[Bet]]="Spread"), "",IF('Prediction Log'!L1957=Table12[[#This Row],[Side]], "W", IF('Prediction Log'!L1957&lt;&gt;Table12[[#This Row],[Side]], "L", "")))</f>
        <v/>
      </c>
      <c r="AA1956" s="19" t="str">
        <f t="shared" si="276"/>
        <v/>
      </c>
      <c r="AB1956" s="27" t="str">
        <f>IF(OR(Table12[[#This Row],[Bet]]="Side",Table12[[#This Row],[Bet]]="", 'Prediction Log'!L1957=""), "",IF('Prediction Log'!U1957="Y", "W", IF('Prediction Log'!U1957="N", "L", "")))</f>
        <v/>
      </c>
      <c r="AC1956" s="19" t="str">
        <f t="shared" si="277"/>
        <v/>
      </c>
      <c r="AD1956" s="27"/>
      <c r="AE1956" s="25" t="str">
        <f t="shared" si="278"/>
        <v/>
      </c>
      <c r="AF195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57" spans="1:32" x14ac:dyDescent="0.45">
      <c r="A1957" s="64" t="str">
        <f>IF(ISBLANK(Games!A1957), "", Games!A1957)</f>
        <v/>
      </c>
      <c r="B1957" s="25" t="str">
        <f>IF('Prediction Log'!B1958=0, "",'Prediction Log'!B1958)</f>
        <v/>
      </c>
      <c r="C1957" s="25" t="str">
        <f>IF('Prediction Log'!C1958=0, "",'Prediction Log'!C1958)</f>
        <v/>
      </c>
      <c r="D1957" s="64" t="str">
        <f>IF('Prediction Log'!D1958=0, "",'Prediction Log'!D1958)</f>
        <v/>
      </c>
      <c r="E1957" s="65" t="str">
        <f>IF('Prediction Log'!E1958=0, "",'Prediction Log'!E1958)</f>
        <v/>
      </c>
      <c r="F1957" s="25" t="str">
        <f>IF('Prediction Log'!H1958=0, "",'Prediction Log'!H1958)</f>
        <v/>
      </c>
      <c r="G1957" s="24" t="str">
        <f>IF(ISBLANK(Games!B1957), "",'Prediction Log'!$I1958)</f>
        <v/>
      </c>
      <c r="H1957" s="107" t="str">
        <f>'Prediction Log'!$J1958</f>
        <v/>
      </c>
      <c r="I1957" s="25" t="str">
        <f>IF(ISBLANK(Games!T1957), "",IF(AND(Games!T1957="",Games!U1957=""),"",IF(ISTEXT(Games!U1957), "Side",Games!T1957)))</f>
        <v/>
      </c>
      <c r="J1957" s="25" t="str">
        <f>IF(ISBLANK(Games!T1957), "",IF(Table12[[#This Row],[Bet]]="Spread", Games!X1957, ""))</f>
        <v/>
      </c>
      <c r="K1957" s="25" t="str">
        <f>IF(ISBLANK(Games!U1957), "",IF(ISTEXT(Games!U1957), Games!U1957, ""))</f>
        <v/>
      </c>
      <c r="L1957" s="64" t="str">
        <f>IF(ISBLANK(Games!D1957), "", Games!D1957)</f>
        <v/>
      </c>
      <c r="M1957" s="25"/>
      <c r="N1957" s="33" t="str">
        <f>IF(Games!V1957="", "",Games!V1957)</f>
        <v/>
      </c>
      <c r="O1957" s="33" t="str">
        <f>IF(Games!Z1957=0, "",Games!Z1957)</f>
        <v/>
      </c>
      <c r="P1957" s="27"/>
      <c r="Q1957" s="27" t="str">
        <f>IF(ISBLANK(Games!W1957), "", Games!W1957)</f>
        <v/>
      </c>
      <c r="R1957" s="27" t="str">
        <f>IF(ISBLANK(Games!AA1957), "", Games!AA1957)</f>
        <v/>
      </c>
      <c r="S1957" s="27"/>
      <c r="T1957" s="28" t="str">
        <f t="shared" si="270"/>
        <v/>
      </c>
      <c r="U1957" s="28" t="str">
        <f t="shared" si="271"/>
        <v/>
      </c>
      <c r="V1957" s="28" t="str">
        <f t="shared" si="272"/>
        <v/>
      </c>
      <c r="W1957" s="28" t="str">
        <f t="shared" si="273"/>
        <v/>
      </c>
      <c r="X1957" s="28">
        <f t="shared" si="274"/>
        <v>0</v>
      </c>
      <c r="Y1957" s="28">
        <f t="shared" si="275"/>
        <v>0</v>
      </c>
      <c r="Z1957" s="27" t="str">
        <f>IF(OR('Prediction Log'!L1958="", Table12[[#This Row],[Bet]]="", Table12[[#This Row],[Bet]]="Spread"), "",IF('Prediction Log'!L1958=Table12[[#This Row],[Side]], "W", IF('Prediction Log'!L1958&lt;&gt;Table12[[#This Row],[Side]], "L", "")))</f>
        <v/>
      </c>
      <c r="AA1957" s="19" t="str">
        <f t="shared" si="276"/>
        <v/>
      </c>
      <c r="AB1957" s="27" t="str">
        <f>IF(OR(Table12[[#This Row],[Bet]]="Side",Table12[[#This Row],[Bet]]="", 'Prediction Log'!L1958=""), "",IF('Prediction Log'!U1958="Y", "W", IF('Prediction Log'!U1958="N", "L", "")))</f>
        <v/>
      </c>
      <c r="AC1957" s="19" t="str">
        <f t="shared" si="277"/>
        <v/>
      </c>
      <c r="AD1957" s="27"/>
      <c r="AE1957" s="25" t="str">
        <f t="shared" si="278"/>
        <v/>
      </c>
      <c r="AF195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58" spans="1:32" x14ac:dyDescent="0.45">
      <c r="A1958" s="64" t="str">
        <f>IF(ISBLANK(Games!A1958), "", Games!A1958)</f>
        <v/>
      </c>
      <c r="B1958" s="25" t="str">
        <f>IF('Prediction Log'!B1959=0, "",'Prediction Log'!B1959)</f>
        <v/>
      </c>
      <c r="C1958" s="25" t="str">
        <f>IF('Prediction Log'!C1959=0, "",'Prediction Log'!C1959)</f>
        <v/>
      </c>
      <c r="D1958" s="64" t="str">
        <f>IF('Prediction Log'!D1959=0, "",'Prediction Log'!D1959)</f>
        <v/>
      </c>
      <c r="E1958" s="65" t="str">
        <f>IF('Prediction Log'!E1959=0, "",'Prediction Log'!E1959)</f>
        <v/>
      </c>
      <c r="F1958" s="25" t="str">
        <f>IF('Prediction Log'!H1959=0, "",'Prediction Log'!H1959)</f>
        <v/>
      </c>
      <c r="G1958" s="24" t="str">
        <f>IF(ISBLANK(Games!B1958), "",'Prediction Log'!$I1959)</f>
        <v/>
      </c>
      <c r="H1958" s="107" t="str">
        <f>'Prediction Log'!$J1959</f>
        <v/>
      </c>
      <c r="I1958" s="25" t="str">
        <f>IF(ISBLANK(Games!T1958), "",IF(AND(Games!T1958="",Games!U1958=""),"",IF(ISTEXT(Games!U1958), "Side",Games!T1958)))</f>
        <v/>
      </c>
      <c r="J1958" s="25" t="str">
        <f>IF(ISBLANK(Games!T1958), "",IF(Table12[[#This Row],[Bet]]="Spread", Games!X1958, ""))</f>
        <v/>
      </c>
      <c r="K1958" s="25" t="str">
        <f>IF(ISBLANK(Games!U1958), "",IF(ISTEXT(Games!U1958), Games!U1958, ""))</f>
        <v/>
      </c>
      <c r="L1958" s="64" t="str">
        <f>IF(ISBLANK(Games!D1958), "", Games!D1958)</f>
        <v/>
      </c>
      <c r="M1958" s="25"/>
      <c r="N1958" s="33" t="str">
        <f>IF(Games!V1958="", "",Games!V1958)</f>
        <v/>
      </c>
      <c r="O1958" s="33" t="str">
        <f>IF(Games!Z1958=0, "",Games!Z1958)</f>
        <v/>
      </c>
      <c r="P1958" s="27"/>
      <c r="Q1958" s="27" t="str">
        <f>IF(ISBLANK(Games!W1958), "", Games!W1958)</f>
        <v/>
      </c>
      <c r="R1958" s="27" t="str">
        <f>IF(ISBLANK(Games!AA1958), "", Games!AA1958)</f>
        <v/>
      </c>
      <c r="S1958" s="27"/>
      <c r="T1958" s="28" t="str">
        <f t="shared" si="270"/>
        <v/>
      </c>
      <c r="U1958" s="28" t="str">
        <f t="shared" si="271"/>
        <v/>
      </c>
      <c r="V1958" s="28" t="str">
        <f t="shared" si="272"/>
        <v/>
      </c>
      <c r="W1958" s="28" t="str">
        <f t="shared" si="273"/>
        <v/>
      </c>
      <c r="X1958" s="28">
        <f t="shared" si="274"/>
        <v>0</v>
      </c>
      <c r="Y1958" s="28">
        <f t="shared" si="275"/>
        <v>0</v>
      </c>
      <c r="Z1958" s="27" t="str">
        <f>IF(OR('Prediction Log'!L1959="", Table12[[#This Row],[Bet]]="", Table12[[#This Row],[Bet]]="Spread"), "",IF('Prediction Log'!L1959=Table12[[#This Row],[Side]], "W", IF('Prediction Log'!L1959&lt;&gt;Table12[[#This Row],[Side]], "L", "")))</f>
        <v/>
      </c>
      <c r="AA1958" s="19" t="str">
        <f t="shared" si="276"/>
        <v/>
      </c>
      <c r="AB1958" s="27" t="str">
        <f>IF(OR(Table12[[#This Row],[Bet]]="Side",Table12[[#This Row],[Bet]]="", 'Prediction Log'!L1959=""), "",IF('Prediction Log'!U1959="Y", "W", IF('Prediction Log'!U1959="N", "L", "")))</f>
        <v/>
      </c>
      <c r="AC1958" s="19" t="str">
        <f t="shared" si="277"/>
        <v/>
      </c>
      <c r="AD1958" s="27"/>
      <c r="AE1958" s="25" t="str">
        <f t="shared" si="278"/>
        <v/>
      </c>
      <c r="AF195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59" spans="1:32" x14ac:dyDescent="0.45">
      <c r="A1959" s="64" t="str">
        <f>IF(ISBLANK(Games!A1959), "", Games!A1959)</f>
        <v/>
      </c>
      <c r="B1959" s="25" t="str">
        <f>IF('Prediction Log'!B1960=0, "",'Prediction Log'!B1960)</f>
        <v/>
      </c>
      <c r="C1959" s="25" t="str">
        <f>IF('Prediction Log'!C1960=0, "",'Prediction Log'!C1960)</f>
        <v/>
      </c>
      <c r="D1959" s="64" t="str">
        <f>IF('Prediction Log'!D1960=0, "",'Prediction Log'!D1960)</f>
        <v/>
      </c>
      <c r="E1959" s="65" t="str">
        <f>IF('Prediction Log'!E1960=0, "",'Prediction Log'!E1960)</f>
        <v/>
      </c>
      <c r="F1959" s="25" t="str">
        <f>IF('Prediction Log'!H1960=0, "",'Prediction Log'!H1960)</f>
        <v/>
      </c>
      <c r="G1959" s="24" t="str">
        <f>IF(ISBLANK(Games!B1959), "",'Prediction Log'!$I1960)</f>
        <v/>
      </c>
      <c r="H1959" s="107" t="str">
        <f>'Prediction Log'!$J1960</f>
        <v/>
      </c>
      <c r="I1959" s="25" t="str">
        <f>IF(ISBLANK(Games!T1959), "",IF(AND(Games!T1959="",Games!U1959=""),"",IF(ISTEXT(Games!U1959), "Side",Games!T1959)))</f>
        <v/>
      </c>
      <c r="J1959" s="25" t="str">
        <f>IF(ISBLANK(Games!T1959), "",IF(Table12[[#This Row],[Bet]]="Spread", Games!X1959, ""))</f>
        <v/>
      </c>
      <c r="K1959" s="25" t="str">
        <f>IF(ISBLANK(Games!U1959), "",IF(ISTEXT(Games!U1959), Games!U1959, ""))</f>
        <v/>
      </c>
      <c r="L1959" s="64" t="str">
        <f>IF(ISBLANK(Games!D1959), "", Games!D1959)</f>
        <v/>
      </c>
      <c r="M1959" s="25"/>
      <c r="N1959" s="33" t="str">
        <f>IF(Games!V1959="", "",Games!V1959)</f>
        <v/>
      </c>
      <c r="O1959" s="33" t="str">
        <f>IF(Games!Z1959=0, "",Games!Z1959)</f>
        <v/>
      </c>
      <c r="P1959" s="27"/>
      <c r="Q1959" s="27" t="str">
        <f>IF(ISBLANK(Games!W1959), "", Games!W1959)</f>
        <v/>
      </c>
      <c r="R1959" s="27" t="str">
        <f>IF(ISBLANK(Games!AA1959), "", Games!AA1959)</f>
        <v/>
      </c>
      <c r="S1959" s="27"/>
      <c r="T1959" s="28" t="str">
        <f t="shared" si="270"/>
        <v/>
      </c>
      <c r="U1959" s="28" t="str">
        <f t="shared" si="271"/>
        <v/>
      </c>
      <c r="V1959" s="28" t="str">
        <f t="shared" si="272"/>
        <v/>
      </c>
      <c r="W1959" s="28" t="str">
        <f t="shared" si="273"/>
        <v/>
      </c>
      <c r="X1959" s="28">
        <f t="shared" si="274"/>
        <v>0</v>
      </c>
      <c r="Y1959" s="28">
        <f t="shared" si="275"/>
        <v>0</v>
      </c>
      <c r="Z1959" s="27" t="str">
        <f>IF(OR('Prediction Log'!L1960="", Table12[[#This Row],[Bet]]="", Table12[[#This Row],[Bet]]="Spread"), "",IF('Prediction Log'!L1960=Table12[[#This Row],[Side]], "W", IF('Prediction Log'!L1960&lt;&gt;Table12[[#This Row],[Side]], "L", "")))</f>
        <v/>
      </c>
      <c r="AA1959" s="19" t="str">
        <f t="shared" si="276"/>
        <v/>
      </c>
      <c r="AB1959" s="27" t="str">
        <f>IF(OR(Table12[[#This Row],[Bet]]="Side",Table12[[#This Row],[Bet]]="", 'Prediction Log'!L1960=""), "",IF('Prediction Log'!U1960="Y", "W", IF('Prediction Log'!U1960="N", "L", "")))</f>
        <v/>
      </c>
      <c r="AC1959" s="19" t="str">
        <f t="shared" si="277"/>
        <v/>
      </c>
      <c r="AD1959" s="27"/>
      <c r="AE1959" s="25" t="str">
        <f t="shared" si="278"/>
        <v/>
      </c>
      <c r="AF195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60" spans="1:32" x14ac:dyDescent="0.45">
      <c r="A1960" s="64" t="str">
        <f>IF(ISBLANK(Games!A1960), "", Games!A1960)</f>
        <v/>
      </c>
      <c r="B1960" s="25" t="str">
        <f>IF('Prediction Log'!B1961=0, "",'Prediction Log'!B1961)</f>
        <v/>
      </c>
      <c r="C1960" s="25" t="str">
        <f>IF('Prediction Log'!C1961=0, "",'Prediction Log'!C1961)</f>
        <v/>
      </c>
      <c r="D1960" s="64" t="str">
        <f>IF('Prediction Log'!D1961=0, "",'Prediction Log'!D1961)</f>
        <v/>
      </c>
      <c r="E1960" s="65" t="str">
        <f>IF('Prediction Log'!E1961=0, "",'Prediction Log'!E1961)</f>
        <v/>
      </c>
      <c r="F1960" s="25" t="str">
        <f>IF('Prediction Log'!H1961=0, "",'Prediction Log'!H1961)</f>
        <v/>
      </c>
      <c r="G1960" s="24" t="str">
        <f>IF(ISBLANK(Games!B1960), "",'Prediction Log'!$I1961)</f>
        <v/>
      </c>
      <c r="H1960" s="107" t="str">
        <f>'Prediction Log'!$J1961</f>
        <v/>
      </c>
      <c r="I1960" s="25" t="str">
        <f>IF(ISBLANK(Games!T1960), "",IF(AND(Games!T1960="",Games!U1960=""),"",IF(ISTEXT(Games!U1960), "Side",Games!T1960)))</f>
        <v/>
      </c>
      <c r="J1960" s="25" t="str">
        <f>IF(ISBLANK(Games!T1960), "",IF(Table12[[#This Row],[Bet]]="Spread", Games!X1960, ""))</f>
        <v/>
      </c>
      <c r="K1960" s="25" t="str">
        <f>IF(ISBLANK(Games!U1960), "",IF(ISTEXT(Games!U1960), Games!U1960, ""))</f>
        <v/>
      </c>
      <c r="L1960" s="64" t="str">
        <f>IF(ISBLANK(Games!D1960), "", Games!D1960)</f>
        <v/>
      </c>
      <c r="M1960" s="25"/>
      <c r="N1960" s="33" t="str">
        <f>IF(Games!V1960="", "",Games!V1960)</f>
        <v/>
      </c>
      <c r="O1960" s="33" t="str">
        <f>IF(Games!Z1960=0, "",Games!Z1960)</f>
        <v/>
      </c>
      <c r="P1960" s="27"/>
      <c r="Q1960" s="27" t="str">
        <f>IF(ISBLANK(Games!W1960), "", Games!W1960)</f>
        <v/>
      </c>
      <c r="R1960" s="27" t="str">
        <f>IF(ISBLANK(Games!AA1960), "", Games!AA1960)</f>
        <v/>
      </c>
      <c r="S1960" s="27"/>
      <c r="T1960" s="28" t="str">
        <f t="shared" si="270"/>
        <v/>
      </c>
      <c r="U1960" s="28" t="str">
        <f t="shared" si="271"/>
        <v/>
      </c>
      <c r="V1960" s="28" t="str">
        <f t="shared" si="272"/>
        <v/>
      </c>
      <c r="W1960" s="28" t="str">
        <f t="shared" si="273"/>
        <v/>
      </c>
      <c r="X1960" s="28">
        <f t="shared" si="274"/>
        <v>0</v>
      </c>
      <c r="Y1960" s="28">
        <f t="shared" si="275"/>
        <v>0</v>
      </c>
      <c r="Z1960" s="27" t="str">
        <f>IF(OR('Prediction Log'!L1961="", Table12[[#This Row],[Bet]]="", Table12[[#This Row],[Bet]]="Spread"), "",IF('Prediction Log'!L1961=Table12[[#This Row],[Side]], "W", IF('Prediction Log'!L1961&lt;&gt;Table12[[#This Row],[Side]], "L", "")))</f>
        <v/>
      </c>
      <c r="AA1960" s="19" t="str">
        <f t="shared" si="276"/>
        <v/>
      </c>
      <c r="AB1960" s="27" t="str">
        <f>IF(OR(Table12[[#This Row],[Bet]]="Side",Table12[[#This Row],[Bet]]="", 'Prediction Log'!L1961=""), "",IF('Prediction Log'!U1961="Y", "W", IF('Prediction Log'!U1961="N", "L", "")))</f>
        <v/>
      </c>
      <c r="AC1960" s="19" t="str">
        <f t="shared" si="277"/>
        <v/>
      </c>
      <c r="AD1960" s="27"/>
      <c r="AE1960" s="25" t="str">
        <f t="shared" si="278"/>
        <v/>
      </c>
      <c r="AF196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61" spans="1:32" x14ac:dyDescent="0.45">
      <c r="A1961" s="64" t="str">
        <f>IF(ISBLANK(Games!A1961), "", Games!A1961)</f>
        <v/>
      </c>
      <c r="B1961" s="25" t="str">
        <f>IF('Prediction Log'!B1962=0, "",'Prediction Log'!B1962)</f>
        <v/>
      </c>
      <c r="C1961" s="25" t="str">
        <f>IF('Prediction Log'!C1962=0, "",'Prediction Log'!C1962)</f>
        <v/>
      </c>
      <c r="D1961" s="64" t="str">
        <f>IF('Prediction Log'!D1962=0, "",'Prediction Log'!D1962)</f>
        <v/>
      </c>
      <c r="E1961" s="65" t="str">
        <f>IF('Prediction Log'!E1962=0, "",'Prediction Log'!E1962)</f>
        <v/>
      </c>
      <c r="F1961" s="25" t="str">
        <f>IF('Prediction Log'!H1962=0, "",'Prediction Log'!H1962)</f>
        <v/>
      </c>
      <c r="G1961" s="24" t="str">
        <f>IF(ISBLANK(Games!B1961), "",'Prediction Log'!$I1962)</f>
        <v/>
      </c>
      <c r="H1961" s="107" t="str">
        <f>'Prediction Log'!$J1962</f>
        <v/>
      </c>
      <c r="I1961" s="25" t="str">
        <f>IF(ISBLANK(Games!T1961), "",IF(AND(Games!T1961="",Games!U1961=""),"",IF(ISTEXT(Games!U1961), "Side",Games!T1961)))</f>
        <v/>
      </c>
      <c r="J1961" s="25" t="str">
        <f>IF(ISBLANK(Games!T1961), "",IF(Table12[[#This Row],[Bet]]="Spread", Games!X1961, ""))</f>
        <v/>
      </c>
      <c r="K1961" s="25" t="str">
        <f>IF(ISBLANK(Games!U1961), "",IF(ISTEXT(Games!U1961), Games!U1961, ""))</f>
        <v/>
      </c>
      <c r="L1961" s="64" t="str">
        <f>IF(ISBLANK(Games!D1961), "", Games!D1961)</f>
        <v/>
      </c>
      <c r="M1961" s="25"/>
      <c r="N1961" s="33" t="str">
        <f>IF(Games!V1961="", "",Games!V1961)</f>
        <v/>
      </c>
      <c r="O1961" s="33" t="str">
        <f>IF(Games!Z1961=0, "",Games!Z1961)</f>
        <v/>
      </c>
      <c r="P1961" s="27"/>
      <c r="Q1961" s="27" t="str">
        <f>IF(ISBLANK(Games!W1961), "", Games!W1961)</f>
        <v/>
      </c>
      <c r="R1961" s="27" t="str">
        <f>IF(ISBLANK(Games!AA1961), "", Games!AA1961)</f>
        <v/>
      </c>
      <c r="S1961" s="27"/>
      <c r="T1961" s="28" t="str">
        <f t="shared" si="270"/>
        <v/>
      </c>
      <c r="U1961" s="28" t="str">
        <f t="shared" si="271"/>
        <v/>
      </c>
      <c r="V1961" s="28" t="str">
        <f t="shared" si="272"/>
        <v/>
      </c>
      <c r="W1961" s="28" t="str">
        <f t="shared" si="273"/>
        <v/>
      </c>
      <c r="X1961" s="28">
        <f t="shared" si="274"/>
        <v>0</v>
      </c>
      <c r="Y1961" s="28">
        <f t="shared" si="275"/>
        <v>0</v>
      </c>
      <c r="Z1961" s="27" t="str">
        <f>IF(OR('Prediction Log'!L1962="", Table12[[#This Row],[Bet]]="", Table12[[#This Row],[Bet]]="Spread"), "",IF('Prediction Log'!L1962=Table12[[#This Row],[Side]], "W", IF('Prediction Log'!L1962&lt;&gt;Table12[[#This Row],[Side]], "L", "")))</f>
        <v/>
      </c>
      <c r="AA1961" s="19" t="str">
        <f t="shared" si="276"/>
        <v/>
      </c>
      <c r="AB1961" s="27" t="str">
        <f>IF(OR(Table12[[#This Row],[Bet]]="Side",Table12[[#This Row],[Bet]]="", 'Prediction Log'!L1962=""), "",IF('Prediction Log'!U1962="Y", "W", IF('Prediction Log'!U1962="N", "L", "")))</f>
        <v/>
      </c>
      <c r="AC1961" s="19" t="str">
        <f t="shared" si="277"/>
        <v/>
      </c>
      <c r="AD1961" s="27"/>
      <c r="AE1961" s="25" t="str">
        <f t="shared" si="278"/>
        <v/>
      </c>
      <c r="AF196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62" spans="1:32" x14ac:dyDescent="0.45">
      <c r="A1962" s="64" t="str">
        <f>IF(ISBLANK(Games!A1962), "", Games!A1962)</f>
        <v/>
      </c>
      <c r="B1962" s="25" t="str">
        <f>IF('Prediction Log'!B1963=0, "",'Prediction Log'!B1963)</f>
        <v/>
      </c>
      <c r="C1962" s="25" t="str">
        <f>IF('Prediction Log'!C1963=0, "",'Prediction Log'!C1963)</f>
        <v/>
      </c>
      <c r="D1962" s="64" t="str">
        <f>IF('Prediction Log'!D1963=0, "",'Prediction Log'!D1963)</f>
        <v/>
      </c>
      <c r="E1962" s="65" t="str">
        <f>IF('Prediction Log'!E1963=0, "",'Prediction Log'!E1963)</f>
        <v/>
      </c>
      <c r="F1962" s="25" t="str">
        <f>IF('Prediction Log'!H1963=0, "",'Prediction Log'!H1963)</f>
        <v/>
      </c>
      <c r="G1962" s="24" t="str">
        <f>IF(ISBLANK(Games!B1962), "",'Prediction Log'!$I1963)</f>
        <v/>
      </c>
      <c r="H1962" s="107" t="str">
        <f>'Prediction Log'!$J1963</f>
        <v/>
      </c>
      <c r="I1962" s="25" t="str">
        <f>IF(ISBLANK(Games!T1962), "",IF(AND(Games!T1962="",Games!U1962=""),"",IF(ISTEXT(Games!U1962), "Side",Games!T1962)))</f>
        <v/>
      </c>
      <c r="J1962" s="25" t="str">
        <f>IF(ISBLANK(Games!T1962), "",IF(Table12[[#This Row],[Bet]]="Spread", Games!X1962, ""))</f>
        <v/>
      </c>
      <c r="K1962" s="25" t="str">
        <f>IF(ISBLANK(Games!U1962), "",IF(ISTEXT(Games!U1962), Games!U1962, ""))</f>
        <v/>
      </c>
      <c r="L1962" s="64" t="str">
        <f>IF(ISBLANK(Games!D1962), "", Games!D1962)</f>
        <v/>
      </c>
      <c r="M1962" s="25"/>
      <c r="N1962" s="33" t="str">
        <f>IF(Games!V1962="", "",Games!V1962)</f>
        <v/>
      </c>
      <c r="O1962" s="33" t="str">
        <f>IF(Games!Z1962=0, "",Games!Z1962)</f>
        <v/>
      </c>
      <c r="P1962" s="27"/>
      <c r="Q1962" s="27" t="str">
        <f>IF(ISBLANK(Games!W1962), "", Games!W1962)</f>
        <v/>
      </c>
      <c r="R1962" s="27" t="str">
        <f>IF(ISBLANK(Games!AA1962), "", Games!AA1962)</f>
        <v/>
      </c>
      <c r="S1962" s="27"/>
      <c r="T1962" s="28" t="str">
        <f t="shared" si="270"/>
        <v/>
      </c>
      <c r="U1962" s="28" t="str">
        <f t="shared" si="271"/>
        <v/>
      </c>
      <c r="V1962" s="28" t="str">
        <f t="shared" si="272"/>
        <v/>
      </c>
      <c r="W1962" s="28" t="str">
        <f t="shared" si="273"/>
        <v/>
      </c>
      <c r="X1962" s="28">
        <f t="shared" si="274"/>
        <v>0</v>
      </c>
      <c r="Y1962" s="28">
        <f t="shared" si="275"/>
        <v>0</v>
      </c>
      <c r="Z1962" s="27" t="str">
        <f>IF(OR('Prediction Log'!L1963="", Table12[[#This Row],[Bet]]="", Table12[[#This Row],[Bet]]="Spread"), "",IF('Prediction Log'!L1963=Table12[[#This Row],[Side]], "W", IF('Prediction Log'!L1963&lt;&gt;Table12[[#This Row],[Side]], "L", "")))</f>
        <v/>
      </c>
      <c r="AA1962" s="19" t="str">
        <f t="shared" si="276"/>
        <v/>
      </c>
      <c r="AB1962" s="27" t="str">
        <f>IF(OR(Table12[[#This Row],[Bet]]="Side",Table12[[#This Row],[Bet]]="", 'Prediction Log'!L1963=""), "",IF('Prediction Log'!U1963="Y", "W", IF('Prediction Log'!U1963="N", "L", "")))</f>
        <v/>
      </c>
      <c r="AC1962" s="19" t="str">
        <f t="shared" si="277"/>
        <v/>
      </c>
      <c r="AD1962" s="27"/>
      <c r="AE1962" s="25" t="str">
        <f t="shared" si="278"/>
        <v/>
      </c>
      <c r="AF196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63" spans="1:32" x14ac:dyDescent="0.45">
      <c r="A1963" s="64" t="str">
        <f>IF(ISBLANK(Games!A1963), "", Games!A1963)</f>
        <v/>
      </c>
      <c r="B1963" s="25" t="str">
        <f>IF('Prediction Log'!B1964=0, "",'Prediction Log'!B1964)</f>
        <v/>
      </c>
      <c r="C1963" s="25" t="str">
        <f>IF('Prediction Log'!C1964=0, "",'Prediction Log'!C1964)</f>
        <v/>
      </c>
      <c r="D1963" s="64" t="str">
        <f>IF('Prediction Log'!D1964=0, "",'Prediction Log'!D1964)</f>
        <v/>
      </c>
      <c r="E1963" s="65" t="str">
        <f>IF('Prediction Log'!E1964=0, "",'Prediction Log'!E1964)</f>
        <v/>
      </c>
      <c r="F1963" s="25" t="str">
        <f>IF('Prediction Log'!H1964=0, "",'Prediction Log'!H1964)</f>
        <v/>
      </c>
      <c r="G1963" s="24" t="str">
        <f>IF(ISBLANK(Games!B1963), "",'Prediction Log'!$I1964)</f>
        <v/>
      </c>
      <c r="H1963" s="107" t="str">
        <f>'Prediction Log'!$J1964</f>
        <v/>
      </c>
      <c r="I1963" s="25" t="str">
        <f>IF(ISBLANK(Games!T1963), "",IF(AND(Games!T1963="",Games!U1963=""),"",IF(ISTEXT(Games!U1963), "Side",Games!T1963)))</f>
        <v/>
      </c>
      <c r="J1963" s="25" t="str">
        <f>IF(ISBLANK(Games!T1963), "",IF(Table12[[#This Row],[Bet]]="Spread", Games!X1963, ""))</f>
        <v/>
      </c>
      <c r="K1963" s="25" t="str">
        <f>IF(ISBLANK(Games!U1963), "",IF(ISTEXT(Games!U1963), Games!U1963, ""))</f>
        <v/>
      </c>
      <c r="L1963" s="64" t="str">
        <f>IF(ISBLANK(Games!D1963), "", Games!D1963)</f>
        <v/>
      </c>
      <c r="M1963" s="25"/>
      <c r="N1963" s="33" t="str">
        <f>IF(Games!V1963="", "",Games!V1963)</f>
        <v/>
      </c>
      <c r="O1963" s="33" t="str">
        <f>IF(Games!Z1963=0, "",Games!Z1963)</f>
        <v/>
      </c>
      <c r="P1963" s="27"/>
      <c r="Q1963" s="27" t="str">
        <f>IF(ISBLANK(Games!W1963), "", Games!W1963)</f>
        <v/>
      </c>
      <c r="R1963" s="27" t="str">
        <f>IF(ISBLANK(Games!AA1963), "", Games!AA1963)</f>
        <v/>
      </c>
      <c r="S1963" s="27"/>
      <c r="T1963" s="28" t="str">
        <f t="shared" si="270"/>
        <v/>
      </c>
      <c r="U1963" s="28" t="str">
        <f t="shared" si="271"/>
        <v/>
      </c>
      <c r="V1963" s="28" t="str">
        <f t="shared" si="272"/>
        <v/>
      </c>
      <c r="W1963" s="28" t="str">
        <f t="shared" si="273"/>
        <v/>
      </c>
      <c r="X1963" s="28">
        <f t="shared" si="274"/>
        <v>0</v>
      </c>
      <c r="Y1963" s="28">
        <f t="shared" si="275"/>
        <v>0</v>
      </c>
      <c r="Z1963" s="27" t="str">
        <f>IF(OR('Prediction Log'!L1964="", Table12[[#This Row],[Bet]]="", Table12[[#This Row],[Bet]]="Spread"), "",IF('Prediction Log'!L1964=Table12[[#This Row],[Side]], "W", IF('Prediction Log'!L1964&lt;&gt;Table12[[#This Row],[Side]], "L", "")))</f>
        <v/>
      </c>
      <c r="AA1963" s="19" t="str">
        <f t="shared" si="276"/>
        <v/>
      </c>
      <c r="AB1963" s="27" t="str">
        <f>IF(OR(Table12[[#This Row],[Bet]]="Side",Table12[[#This Row],[Bet]]="", 'Prediction Log'!L1964=""), "",IF('Prediction Log'!U1964="Y", "W", IF('Prediction Log'!U1964="N", "L", "")))</f>
        <v/>
      </c>
      <c r="AC1963" s="19" t="str">
        <f t="shared" si="277"/>
        <v/>
      </c>
      <c r="AD1963" s="27"/>
      <c r="AE1963" s="25" t="str">
        <f t="shared" si="278"/>
        <v/>
      </c>
      <c r="AF196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64" spans="1:32" x14ac:dyDescent="0.45">
      <c r="A1964" s="64" t="str">
        <f>IF(ISBLANK(Games!A1964), "", Games!A1964)</f>
        <v/>
      </c>
      <c r="B1964" s="25" t="str">
        <f>IF('Prediction Log'!B1965=0, "",'Prediction Log'!B1965)</f>
        <v/>
      </c>
      <c r="C1964" s="25" t="str">
        <f>IF('Prediction Log'!C1965=0, "",'Prediction Log'!C1965)</f>
        <v/>
      </c>
      <c r="D1964" s="64" t="str">
        <f>IF('Prediction Log'!D1965=0, "",'Prediction Log'!D1965)</f>
        <v/>
      </c>
      <c r="E1964" s="65" t="str">
        <f>IF('Prediction Log'!E1965=0, "",'Prediction Log'!E1965)</f>
        <v/>
      </c>
      <c r="F1964" s="25" t="str">
        <f>IF('Prediction Log'!H1965=0, "",'Prediction Log'!H1965)</f>
        <v/>
      </c>
      <c r="G1964" s="24" t="str">
        <f>IF(ISBLANK(Games!B1964), "",'Prediction Log'!$I1965)</f>
        <v/>
      </c>
      <c r="H1964" s="107" t="str">
        <f>'Prediction Log'!$J1965</f>
        <v/>
      </c>
      <c r="I1964" s="25" t="str">
        <f>IF(ISBLANK(Games!T1964), "",IF(AND(Games!T1964="",Games!U1964=""),"",IF(ISTEXT(Games!U1964), "Side",Games!T1964)))</f>
        <v/>
      </c>
      <c r="J1964" s="25" t="str">
        <f>IF(ISBLANK(Games!T1964), "",IF(Table12[[#This Row],[Bet]]="Spread", Games!X1964, ""))</f>
        <v/>
      </c>
      <c r="K1964" s="25" t="str">
        <f>IF(ISBLANK(Games!U1964), "",IF(ISTEXT(Games!U1964), Games!U1964, ""))</f>
        <v/>
      </c>
      <c r="L1964" s="64" t="str">
        <f>IF(ISBLANK(Games!D1964), "", Games!D1964)</f>
        <v/>
      </c>
      <c r="M1964" s="25"/>
      <c r="N1964" s="33" t="str">
        <f>IF(Games!V1964="", "",Games!V1964)</f>
        <v/>
      </c>
      <c r="O1964" s="33" t="str">
        <f>IF(Games!Z1964=0, "",Games!Z1964)</f>
        <v/>
      </c>
      <c r="P1964" s="27"/>
      <c r="Q1964" s="27" t="str">
        <f>IF(ISBLANK(Games!W1964), "", Games!W1964)</f>
        <v/>
      </c>
      <c r="R1964" s="27" t="str">
        <f>IF(ISBLANK(Games!AA1964), "", Games!AA1964)</f>
        <v/>
      </c>
      <c r="S1964" s="27"/>
      <c r="T1964" s="28" t="str">
        <f t="shared" si="270"/>
        <v/>
      </c>
      <c r="U1964" s="28" t="str">
        <f t="shared" si="271"/>
        <v/>
      </c>
      <c r="V1964" s="28" t="str">
        <f t="shared" si="272"/>
        <v/>
      </c>
      <c r="W1964" s="28" t="str">
        <f t="shared" si="273"/>
        <v/>
      </c>
      <c r="X1964" s="28">
        <f t="shared" si="274"/>
        <v>0</v>
      </c>
      <c r="Y1964" s="28">
        <f t="shared" si="275"/>
        <v>0</v>
      </c>
      <c r="Z1964" s="27" t="str">
        <f>IF(OR('Prediction Log'!L1965="", Table12[[#This Row],[Bet]]="", Table12[[#This Row],[Bet]]="Spread"), "",IF('Prediction Log'!L1965=Table12[[#This Row],[Side]], "W", IF('Prediction Log'!L1965&lt;&gt;Table12[[#This Row],[Side]], "L", "")))</f>
        <v/>
      </c>
      <c r="AA1964" s="19" t="str">
        <f t="shared" si="276"/>
        <v/>
      </c>
      <c r="AB1964" s="27" t="str">
        <f>IF(OR(Table12[[#This Row],[Bet]]="Side",Table12[[#This Row],[Bet]]="", 'Prediction Log'!L1965=""), "",IF('Prediction Log'!U1965="Y", "W", IF('Prediction Log'!U1965="N", "L", "")))</f>
        <v/>
      </c>
      <c r="AC1964" s="19" t="str">
        <f t="shared" si="277"/>
        <v/>
      </c>
      <c r="AD1964" s="27"/>
      <c r="AE1964" s="25" t="str">
        <f t="shared" si="278"/>
        <v/>
      </c>
      <c r="AF196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65" spans="1:32" x14ac:dyDescent="0.45">
      <c r="A1965" s="64" t="str">
        <f>IF(ISBLANK(Games!A1965), "", Games!A1965)</f>
        <v/>
      </c>
      <c r="B1965" s="25" t="str">
        <f>IF('Prediction Log'!B1966=0, "",'Prediction Log'!B1966)</f>
        <v/>
      </c>
      <c r="C1965" s="25" t="str">
        <f>IF('Prediction Log'!C1966=0, "",'Prediction Log'!C1966)</f>
        <v/>
      </c>
      <c r="D1965" s="64" t="str">
        <f>IF('Prediction Log'!D1966=0, "",'Prediction Log'!D1966)</f>
        <v/>
      </c>
      <c r="E1965" s="65" t="str">
        <f>IF('Prediction Log'!E1966=0, "",'Prediction Log'!E1966)</f>
        <v/>
      </c>
      <c r="F1965" s="25" t="str">
        <f>IF('Prediction Log'!H1966=0, "",'Prediction Log'!H1966)</f>
        <v/>
      </c>
      <c r="G1965" s="24" t="str">
        <f>IF(ISBLANK(Games!B1965), "",'Prediction Log'!$I1966)</f>
        <v/>
      </c>
      <c r="H1965" s="107" t="str">
        <f>'Prediction Log'!$J1966</f>
        <v/>
      </c>
      <c r="I1965" s="25" t="str">
        <f>IF(ISBLANK(Games!T1965), "",IF(AND(Games!T1965="",Games!U1965=""),"",IF(ISTEXT(Games!U1965), "Side",Games!T1965)))</f>
        <v/>
      </c>
      <c r="J1965" s="25" t="str">
        <f>IF(ISBLANK(Games!T1965), "",IF(Table12[[#This Row],[Bet]]="Spread", Games!X1965, ""))</f>
        <v/>
      </c>
      <c r="K1965" s="25" t="str">
        <f>IF(ISBLANK(Games!U1965), "",IF(ISTEXT(Games!U1965), Games!U1965, ""))</f>
        <v/>
      </c>
      <c r="L1965" s="64" t="str">
        <f>IF(ISBLANK(Games!D1965), "", Games!D1965)</f>
        <v/>
      </c>
      <c r="M1965" s="25"/>
      <c r="N1965" s="33" t="str">
        <f>IF(Games!V1965="", "",Games!V1965)</f>
        <v/>
      </c>
      <c r="O1965" s="33" t="str">
        <f>IF(Games!Z1965=0, "",Games!Z1965)</f>
        <v/>
      </c>
      <c r="P1965" s="27"/>
      <c r="Q1965" s="27" t="str">
        <f>IF(ISBLANK(Games!W1965), "", Games!W1965)</f>
        <v/>
      </c>
      <c r="R1965" s="27" t="str">
        <f>IF(ISBLANK(Games!AA1965), "", Games!AA1965)</f>
        <v/>
      </c>
      <c r="S1965" s="27"/>
      <c r="T1965" s="28" t="str">
        <f t="shared" si="270"/>
        <v/>
      </c>
      <c r="U1965" s="28" t="str">
        <f t="shared" si="271"/>
        <v/>
      </c>
      <c r="V1965" s="28" t="str">
        <f t="shared" si="272"/>
        <v/>
      </c>
      <c r="W1965" s="28" t="str">
        <f t="shared" si="273"/>
        <v/>
      </c>
      <c r="X1965" s="28">
        <f t="shared" si="274"/>
        <v>0</v>
      </c>
      <c r="Y1965" s="28">
        <f t="shared" si="275"/>
        <v>0</v>
      </c>
      <c r="Z1965" s="27" t="str">
        <f>IF(OR('Prediction Log'!L1966="", Table12[[#This Row],[Bet]]="", Table12[[#This Row],[Bet]]="Spread"), "",IF('Prediction Log'!L1966=Table12[[#This Row],[Side]], "W", IF('Prediction Log'!L1966&lt;&gt;Table12[[#This Row],[Side]], "L", "")))</f>
        <v/>
      </c>
      <c r="AA1965" s="19" t="str">
        <f t="shared" si="276"/>
        <v/>
      </c>
      <c r="AB1965" s="27" t="str">
        <f>IF(OR(Table12[[#This Row],[Bet]]="Side",Table12[[#This Row],[Bet]]="", 'Prediction Log'!L1966=""), "",IF('Prediction Log'!U1966="Y", "W", IF('Prediction Log'!U1966="N", "L", "")))</f>
        <v/>
      </c>
      <c r="AC1965" s="19" t="str">
        <f t="shared" si="277"/>
        <v/>
      </c>
      <c r="AD1965" s="27"/>
      <c r="AE1965" s="25" t="str">
        <f t="shared" si="278"/>
        <v/>
      </c>
      <c r="AF196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66" spans="1:32" x14ac:dyDescent="0.45">
      <c r="A1966" s="64" t="str">
        <f>IF(ISBLANK(Games!A1966), "", Games!A1966)</f>
        <v/>
      </c>
      <c r="B1966" s="25" t="str">
        <f>IF('Prediction Log'!B1967=0, "",'Prediction Log'!B1967)</f>
        <v/>
      </c>
      <c r="C1966" s="25" t="str">
        <f>IF('Prediction Log'!C1967=0, "",'Prediction Log'!C1967)</f>
        <v/>
      </c>
      <c r="D1966" s="64" t="str">
        <f>IF('Prediction Log'!D1967=0, "",'Prediction Log'!D1967)</f>
        <v/>
      </c>
      <c r="E1966" s="65" t="str">
        <f>IF('Prediction Log'!E1967=0, "",'Prediction Log'!E1967)</f>
        <v/>
      </c>
      <c r="F1966" s="25" t="str">
        <f>IF('Prediction Log'!H1967=0, "",'Prediction Log'!H1967)</f>
        <v/>
      </c>
      <c r="G1966" s="24" t="str">
        <f>IF(ISBLANK(Games!B1966), "",'Prediction Log'!$I1967)</f>
        <v/>
      </c>
      <c r="H1966" s="107" t="str">
        <f>'Prediction Log'!$J1967</f>
        <v/>
      </c>
      <c r="I1966" s="25" t="str">
        <f>IF(ISBLANK(Games!T1966), "",IF(AND(Games!T1966="",Games!U1966=""),"",IF(ISTEXT(Games!U1966), "Side",Games!T1966)))</f>
        <v/>
      </c>
      <c r="J1966" s="25" t="str">
        <f>IF(ISBLANK(Games!T1966), "",IF(Table12[[#This Row],[Bet]]="Spread", Games!X1966, ""))</f>
        <v/>
      </c>
      <c r="K1966" s="25" t="str">
        <f>IF(ISBLANK(Games!U1966), "",IF(ISTEXT(Games!U1966), Games!U1966, ""))</f>
        <v/>
      </c>
      <c r="L1966" s="64" t="str">
        <f>IF(ISBLANK(Games!D1966), "", Games!D1966)</f>
        <v/>
      </c>
      <c r="M1966" s="25"/>
      <c r="N1966" s="33" t="str">
        <f>IF(Games!V1966="", "",Games!V1966)</f>
        <v/>
      </c>
      <c r="O1966" s="33" t="str">
        <f>IF(Games!Z1966=0, "",Games!Z1966)</f>
        <v/>
      </c>
      <c r="P1966" s="27"/>
      <c r="Q1966" s="27" t="str">
        <f>IF(ISBLANK(Games!W1966), "", Games!W1966)</f>
        <v/>
      </c>
      <c r="R1966" s="27" t="str">
        <f>IF(ISBLANK(Games!AA1966), "", Games!AA1966)</f>
        <v/>
      </c>
      <c r="S1966" s="27"/>
      <c r="T1966" s="28" t="str">
        <f t="shared" si="270"/>
        <v/>
      </c>
      <c r="U1966" s="28" t="str">
        <f t="shared" si="271"/>
        <v/>
      </c>
      <c r="V1966" s="28" t="str">
        <f t="shared" si="272"/>
        <v/>
      </c>
      <c r="W1966" s="28" t="str">
        <f t="shared" si="273"/>
        <v/>
      </c>
      <c r="X1966" s="28">
        <f t="shared" si="274"/>
        <v>0</v>
      </c>
      <c r="Y1966" s="28">
        <f t="shared" si="275"/>
        <v>0</v>
      </c>
      <c r="Z1966" s="27" t="str">
        <f>IF(OR('Prediction Log'!L1967="", Table12[[#This Row],[Bet]]="", Table12[[#This Row],[Bet]]="Spread"), "",IF('Prediction Log'!L1967=Table12[[#This Row],[Side]], "W", IF('Prediction Log'!L1967&lt;&gt;Table12[[#This Row],[Side]], "L", "")))</f>
        <v/>
      </c>
      <c r="AA1966" s="19" t="str">
        <f t="shared" si="276"/>
        <v/>
      </c>
      <c r="AB1966" s="27" t="str">
        <f>IF(OR(Table12[[#This Row],[Bet]]="Side",Table12[[#This Row],[Bet]]="", 'Prediction Log'!L1967=""), "",IF('Prediction Log'!U1967="Y", "W", IF('Prediction Log'!U1967="N", "L", "")))</f>
        <v/>
      </c>
      <c r="AC1966" s="19" t="str">
        <f t="shared" si="277"/>
        <v/>
      </c>
      <c r="AD1966" s="27"/>
      <c r="AE1966" s="25" t="str">
        <f t="shared" si="278"/>
        <v/>
      </c>
      <c r="AF196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67" spans="1:32" x14ac:dyDescent="0.45">
      <c r="A1967" s="64" t="str">
        <f>IF(ISBLANK(Games!A1967), "", Games!A1967)</f>
        <v/>
      </c>
      <c r="B1967" s="25" t="str">
        <f>IF('Prediction Log'!B1968=0, "",'Prediction Log'!B1968)</f>
        <v/>
      </c>
      <c r="C1967" s="25" t="str">
        <f>IF('Prediction Log'!C1968=0, "",'Prediction Log'!C1968)</f>
        <v/>
      </c>
      <c r="D1967" s="64" t="str">
        <f>IF('Prediction Log'!D1968=0, "",'Prediction Log'!D1968)</f>
        <v/>
      </c>
      <c r="E1967" s="65" t="str">
        <f>IF('Prediction Log'!E1968=0, "",'Prediction Log'!E1968)</f>
        <v/>
      </c>
      <c r="F1967" s="25" t="str">
        <f>IF('Prediction Log'!H1968=0, "",'Prediction Log'!H1968)</f>
        <v/>
      </c>
      <c r="G1967" s="24" t="str">
        <f>IF(ISBLANK(Games!B1967), "",'Prediction Log'!$I1968)</f>
        <v/>
      </c>
      <c r="H1967" s="107" t="str">
        <f>'Prediction Log'!$J1968</f>
        <v/>
      </c>
      <c r="I1967" s="25" t="str">
        <f>IF(ISBLANK(Games!T1967), "",IF(AND(Games!T1967="",Games!U1967=""),"",IF(ISTEXT(Games!U1967), "Side",Games!T1967)))</f>
        <v/>
      </c>
      <c r="J1967" s="25" t="str">
        <f>IF(ISBLANK(Games!T1967), "",IF(Table12[[#This Row],[Bet]]="Spread", Games!X1967, ""))</f>
        <v/>
      </c>
      <c r="K1967" s="25" t="str">
        <f>IF(ISBLANK(Games!U1967), "",IF(ISTEXT(Games!U1967), Games!U1967, ""))</f>
        <v/>
      </c>
      <c r="L1967" s="64" t="str">
        <f>IF(ISBLANK(Games!D1967), "", Games!D1967)</f>
        <v/>
      </c>
      <c r="M1967" s="25"/>
      <c r="N1967" s="33" t="str">
        <f>IF(Games!V1967="", "",Games!V1967)</f>
        <v/>
      </c>
      <c r="O1967" s="33" t="str">
        <f>IF(Games!Z1967=0, "",Games!Z1967)</f>
        <v/>
      </c>
      <c r="P1967" s="27"/>
      <c r="Q1967" s="27" t="str">
        <f>IF(ISBLANK(Games!W1967), "", Games!W1967)</f>
        <v/>
      </c>
      <c r="R1967" s="27" t="str">
        <f>IF(ISBLANK(Games!AA1967), "", Games!AA1967)</f>
        <v/>
      </c>
      <c r="S1967" s="27"/>
      <c r="T1967" s="28" t="str">
        <f t="shared" si="270"/>
        <v/>
      </c>
      <c r="U1967" s="28" t="str">
        <f t="shared" si="271"/>
        <v/>
      </c>
      <c r="V1967" s="28" t="str">
        <f t="shared" si="272"/>
        <v/>
      </c>
      <c r="W1967" s="28" t="str">
        <f t="shared" si="273"/>
        <v/>
      </c>
      <c r="X1967" s="28">
        <f t="shared" si="274"/>
        <v>0</v>
      </c>
      <c r="Y1967" s="28">
        <f t="shared" si="275"/>
        <v>0</v>
      </c>
      <c r="Z1967" s="27" t="str">
        <f>IF(OR('Prediction Log'!L1968="", Table12[[#This Row],[Bet]]="", Table12[[#This Row],[Bet]]="Spread"), "",IF('Prediction Log'!L1968=Table12[[#This Row],[Side]], "W", IF('Prediction Log'!L1968&lt;&gt;Table12[[#This Row],[Side]], "L", "")))</f>
        <v/>
      </c>
      <c r="AA1967" s="19" t="str">
        <f t="shared" si="276"/>
        <v/>
      </c>
      <c r="AB1967" s="27" t="str">
        <f>IF(OR(Table12[[#This Row],[Bet]]="Side",Table12[[#This Row],[Bet]]="", 'Prediction Log'!L1968=""), "",IF('Prediction Log'!U1968="Y", "W", IF('Prediction Log'!U1968="N", "L", "")))</f>
        <v/>
      </c>
      <c r="AC1967" s="19" t="str">
        <f t="shared" si="277"/>
        <v/>
      </c>
      <c r="AD1967" s="27"/>
      <c r="AE1967" s="25" t="str">
        <f t="shared" si="278"/>
        <v/>
      </c>
      <c r="AF196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68" spans="1:32" x14ac:dyDescent="0.45">
      <c r="A1968" s="64" t="str">
        <f>IF(ISBLANK(Games!A1968), "", Games!A1968)</f>
        <v/>
      </c>
      <c r="B1968" s="25" t="str">
        <f>IF('Prediction Log'!B1969=0, "",'Prediction Log'!B1969)</f>
        <v/>
      </c>
      <c r="C1968" s="25" t="str">
        <f>IF('Prediction Log'!C1969=0, "",'Prediction Log'!C1969)</f>
        <v/>
      </c>
      <c r="D1968" s="64" t="str">
        <f>IF('Prediction Log'!D1969=0, "",'Prediction Log'!D1969)</f>
        <v/>
      </c>
      <c r="E1968" s="65" t="str">
        <f>IF('Prediction Log'!E1969=0, "",'Prediction Log'!E1969)</f>
        <v/>
      </c>
      <c r="F1968" s="25" t="str">
        <f>IF('Prediction Log'!H1969=0, "",'Prediction Log'!H1969)</f>
        <v/>
      </c>
      <c r="G1968" s="24" t="str">
        <f>IF(ISBLANK(Games!B1968), "",'Prediction Log'!$I1969)</f>
        <v/>
      </c>
      <c r="H1968" s="107" t="str">
        <f>'Prediction Log'!$J1969</f>
        <v/>
      </c>
      <c r="I1968" s="25" t="str">
        <f>IF(ISBLANK(Games!T1968), "",IF(AND(Games!T1968="",Games!U1968=""),"",IF(ISTEXT(Games!U1968), "Side",Games!T1968)))</f>
        <v/>
      </c>
      <c r="J1968" s="25" t="str">
        <f>IF(ISBLANK(Games!T1968), "",IF(Table12[[#This Row],[Bet]]="Spread", Games!X1968, ""))</f>
        <v/>
      </c>
      <c r="K1968" s="25" t="str">
        <f>IF(ISBLANK(Games!U1968), "",IF(ISTEXT(Games!U1968), Games!U1968, ""))</f>
        <v/>
      </c>
      <c r="L1968" s="64" t="str">
        <f>IF(ISBLANK(Games!D1968), "", Games!D1968)</f>
        <v/>
      </c>
      <c r="M1968" s="25"/>
      <c r="N1968" s="33" t="str">
        <f>IF(Games!V1968="", "",Games!V1968)</f>
        <v/>
      </c>
      <c r="O1968" s="33" t="str">
        <f>IF(Games!Z1968=0, "",Games!Z1968)</f>
        <v/>
      </c>
      <c r="P1968" s="27"/>
      <c r="Q1968" s="27" t="str">
        <f>IF(ISBLANK(Games!W1968), "", Games!W1968)</f>
        <v/>
      </c>
      <c r="R1968" s="27" t="str">
        <f>IF(ISBLANK(Games!AA1968), "", Games!AA1968)</f>
        <v/>
      </c>
      <c r="S1968" s="27"/>
      <c r="T1968" s="28" t="str">
        <f t="shared" si="270"/>
        <v/>
      </c>
      <c r="U1968" s="28" t="str">
        <f t="shared" si="271"/>
        <v/>
      </c>
      <c r="V1968" s="28" t="str">
        <f t="shared" si="272"/>
        <v/>
      </c>
      <c r="W1968" s="28" t="str">
        <f t="shared" si="273"/>
        <v/>
      </c>
      <c r="X1968" s="28">
        <f t="shared" si="274"/>
        <v>0</v>
      </c>
      <c r="Y1968" s="28">
        <f t="shared" si="275"/>
        <v>0</v>
      </c>
      <c r="Z1968" s="27" t="str">
        <f>IF(OR('Prediction Log'!L1969="", Table12[[#This Row],[Bet]]="", Table12[[#This Row],[Bet]]="Spread"), "",IF('Prediction Log'!L1969=Table12[[#This Row],[Side]], "W", IF('Prediction Log'!L1969&lt;&gt;Table12[[#This Row],[Side]], "L", "")))</f>
        <v/>
      </c>
      <c r="AA1968" s="19" t="str">
        <f t="shared" si="276"/>
        <v/>
      </c>
      <c r="AB1968" s="27" t="str">
        <f>IF(OR(Table12[[#This Row],[Bet]]="Side",Table12[[#This Row],[Bet]]="", 'Prediction Log'!L1969=""), "",IF('Prediction Log'!U1969="Y", "W", IF('Prediction Log'!U1969="N", "L", "")))</f>
        <v/>
      </c>
      <c r="AC1968" s="19" t="str">
        <f t="shared" si="277"/>
        <v/>
      </c>
      <c r="AD1968" s="27"/>
      <c r="AE1968" s="25" t="str">
        <f t="shared" si="278"/>
        <v/>
      </c>
      <c r="AF196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69" spans="1:32" x14ac:dyDescent="0.45">
      <c r="A1969" s="64" t="str">
        <f>IF(ISBLANK(Games!A1969), "", Games!A1969)</f>
        <v/>
      </c>
      <c r="B1969" s="25" t="str">
        <f>IF('Prediction Log'!B1970=0, "",'Prediction Log'!B1970)</f>
        <v/>
      </c>
      <c r="C1969" s="25" t="str">
        <f>IF('Prediction Log'!C1970=0, "",'Prediction Log'!C1970)</f>
        <v/>
      </c>
      <c r="D1969" s="64" t="str">
        <f>IF('Prediction Log'!D1970=0, "",'Prediction Log'!D1970)</f>
        <v/>
      </c>
      <c r="E1969" s="65" t="str">
        <f>IF('Prediction Log'!E1970=0, "",'Prediction Log'!E1970)</f>
        <v/>
      </c>
      <c r="F1969" s="25" t="str">
        <f>IF('Prediction Log'!H1970=0, "",'Prediction Log'!H1970)</f>
        <v/>
      </c>
      <c r="G1969" s="24" t="str">
        <f>IF(ISBLANK(Games!B1969), "",'Prediction Log'!$I1970)</f>
        <v/>
      </c>
      <c r="H1969" s="107" t="str">
        <f>'Prediction Log'!$J1970</f>
        <v/>
      </c>
      <c r="I1969" s="25" t="str">
        <f>IF(ISBLANK(Games!T1969), "",IF(AND(Games!T1969="",Games!U1969=""),"",IF(ISTEXT(Games!U1969), "Side",Games!T1969)))</f>
        <v/>
      </c>
      <c r="J1969" s="25" t="str">
        <f>IF(ISBLANK(Games!T1969), "",IF(Table12[[#This Row],[Bet]]="Spread", Games!X1969, ""))</f>
        <v/>
      </c>
      <c r="K1969" s="25" t="str">
        <f>IF(ISBLANK(Games!U1969), "",IF(ISTEXT(Games!U1969), Games!U1969, ""))</f>
        <v/>
      </c>
      <c r="L1969" s="64" t="str">
        <f>IF(ISBLANK(Games!D1969), "", Games!D1969)</f>
        <v/>
      </c>
      <c r="M1969" s="25"/>
      <c r="N1969" s="33" t="str">
        <f>IF(Games!V1969="", "",Games!V1969)</f>
        <v/>
      </c>
      <c r="O1969" s="33" t="str">
        <f>IF(Games!Z1969=0, "",Games!Z1969)</f>
        <v/>
      </c>
      <c r="P1969" s="27"/>
      <c r="Q1969" s="27" t="str">
        <f>IF(ISBLANK(Games!W1969), "", Games!W1969)</f>
        <v/>
      </c>
      <c r="R1969" s="27" t="str">
        <f>IF(ISBLANK(Games!AA1969), "", Games!AA1969)</f>
        <v/>
      </c>
      <c r="S1969" s="27"/>
      <c r="T1969" s="28" t="str">
        <f t="shared" si="270"/>
        <v/>
      </c>
      <c r="U1969" s="28" t="str">
        <f t="shared" si="271"/>
        <v/>
      </c>
      <c r="V1969" s="28" t="str">
        <f t="shared" si="272"/>
        <v/>
      </c>
      <c r="W1969" s="28" t="str">
        <f t="shared" si="273"/>
        <v/>
      </c>
      <c r="X1969" s="28">
        <f t="shared" si="274"/>
        <v>0</v>
      </c>
      <c r="Y1969" s="28">
        <f t="shared" si="275"/>
        <v>0</v>
      </c>
      <c r="Z1969" s="27" t="str">
        <f>IF(OR('Prediction Log'!L1970="", Table12[[#This Row],[Bet]]="", Table12[[#This Row],[Bet]]="Spread"), "",IF('Prediction Log'!L1970=Table12[[#This Row],[Side]], "W", IF('Prediction Log'!L1970&lt;&gt;Table12[[#This Row],[Side]], "L", "")))</f>
        <v/>
      </c>
      <c r="AA1969" s="19" t="str">
        <f t="shared" si="276"/>
        <v/>
      </c>
      <c r="AB1969" s="27" t="str">
        <f>IF(OR(Table12[[#This Row],[Bet]]="Side",Table12[[#This Row],[Bet]]="", 'Prediction Log'!L1970=""), "",IF('Prediction Log'!U1970="Y", "W", IF('Prediction Log'!U1970="N", "L", "")))</f>
        <v/>
      </c>
      <c r="AC1969" s="19" t="str">
        <f t="shared" si="277"/>
        <v/>
      </c>
      <c r="AD1969" s="27"/>
      <c r="AE1969" s="25" t="str">
        <f t="shared" si="278"/>
        <v/>
      </c>
      <c r="AF196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70" spans="1:32" x14ac:dyDescent="0.45">
      <c r="A1970" s="64" t="str">
        <f>IF(ISBLANK(Games!A1970), "", Games!A1970)</f>
        <v/>
      </c>
      <c r="B1970" s="25" t="str">
        <f>IF('Prediction Log'!B1971=0, "",'Prediction Log'!B1971)</f>
        <v/>
      </c>
      <c r="C1970" s="25" t="str">
        <f>IF('Prediction Log'!C1971=0, "",'Prediction Log'!C1971)</f>
        <v/>
      </c>
      <c r="D1970" s="64" t="str">
        <f>IF('Prediction Log'!D1971=0, "",'Prediction Log'!D1971)</f>
        <v/>
      </c>
      <c r="E1970" s="65" t="str">
        <f>IF('Prediction Log'!E1971=0, "",'Prediction Log'!E1971)</f>
        <v/>
      </c>
      <c r="F1970" s="25" t="str">
        <f>IF('Prediction Log'!H1971=0, "",'Prediction Log'!H1971)</f>
        <v/>
      </c>
      <c r="G1970" s="24" t="str">
        <f>IF(ISBLANK(Games!B1970), "",'Prediction Log'!$I1971)</f>
        <v/>
      </c>
      <c r="H1970" s="107" t="str">
        <f>'Prediction Log'!$J1971</f>
        <v/>
      </c>
      <c r="I1970" s="25" t="str">
        <f>IF(ISBLANK(Games!T1970), "",IF(AND(Games!T1970="",Games!U1970=""),"",IF(ISTEXT(Games!U1970), "Side",Games!T1970)))</f>
        <v/>
      </c>
      <c r="J1970" s="25" t="str">
        <f>IF(ISBLANK(Games!T1970), "",IF(Table12[[#This Row],[Bet]]="Spread", Games!X1970, ""))</f>
        <v/>
      </c>
      <c r="K1970" s="25" t="str">
        <f>IF(ISBLANK(Games!U1970), "",IF(ISTEXT(Games!U1970), Games!U1970, ""))</f>
        <v/>
      </c>
      <c r="L1970" s="64" t="str">
        <f>IF(ISBLANK(Games!D1970), "", Games!D1970)</f>
        <v/>
      </c>
      <c r="M1970" s="25"/>
      <c r="N1970" s="33" t="str">
        <f>IF(Games!V1970="", "",Games!V1970)</f>
        <v/>
      </c>
      <c r="O1970" s="33" t="str">
        <f>IF(Games!Z1970=0, "",Games!Z1970)</f>
        <v/>
      </c>
      <c r="P1970" s="27"/>
      <c r="Q1970" s="27" t="str">
        <f>IF(ISBLANK(Games!W1970), "", Games!W1970)</f>
        <v/>
      </c>
      <c r="R1970" s="27" t="str">
        <f>IF(ISBLANK(Games!AA1970), "", Games!AA1970)</f>
        <v/>
      </c>
      <c r="S1970" s="27"/>
      <c r="T1970" s="28" t="str">
        <f t="shared" si="270"/>
        <v/>
      </c>
      <c r="U1970" s="28" t="str">
        <f t="shared" si="271"/>
        <v/>
      </c>
      <c r="V1970" s="28" t="str">
        <f t="shared" si="272"/>
        <v/>
      </c>
      <c r="W1970" s="28" t="str">
        <f t="shared" si="273"/>
        <v/>
      </c>
      <c r="X1970" s="28">
        <f t="shared" si="274"/>
        <v>0</v>
      </c>
      <c r="Y1970" s="28">
        <f t="shared" si="275"/>
        <v>0</v>
      </c>
      <c r="Z1970" s="27" t="str">
        <f>IF(OR('Prediction Log'!L1971="", Table12[[#This Row],[Bet]]="", Table12[[#This Row],[Bet]]="Spread"), "",IF('Prediction Log'!L1971=Table12[[#This Row],[Side]], "W", IF('Prediction Log'!L1971&lt;&gt;Table12[[#This Row],[Side]], "L", "")))</f>
        <v/>
      </c>
      <c r="AA1970" s="19" t="str">
        <f t="shared" si="276"/>
        <v/>
      </c>
      <c r="AB1970" s="27" t="str">
        <f>IF(OR(Table12[[#This Row],[Bet]]="Side",Table12[[#This Row],[Bet]]="", 'Prediction Log'!L1971=""), "",IF('Prediction Log'!U1971="Y", "W", IF('Prediction Log'!U1971="N", "L", "")))</f>
        <v/>
      </c>
      <c r="AC1970" s="19" t="str">
        <f t="shared" si="277"/>
        <v/>
      </c>
      <c r="AD1970" s="27"/>
      <c r="AE1970" s="25" t="str">
        <f t="shared" si="278"/>
        <v/>
      </c>
      <c r="AF197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71" spans="1:32" x14ac:dyDescent="0.45">
      <c r="A1971" s="64" t="str">
        <f>IF(ISBLANK(Games!A1971), "", Games!A1971)</f>
        <v/>
      </c>
      <c r="B1971" s="25" t="str">
        <f>IF('Prediction Log'!B1972=0, "",'Prediction Log'!B1972)</f>
        <v/>
      </c>
      <c r="C1971" s="25" t="str">
        <f>IF('Prediction Log'!C1972=0, "",'Prediction Log'!C1972)</f>
        <v/>
      </c>
      <c r="D1971" s="64" t="str">
        <f>IF('Prediction Log'!D1972=0, "",'Prediction Log'!D1972)</f>
        <v/>
      </c>
      <c r="E1971" s="65" t="str">
        <f>IF('Prediction Log'!E1972=0, "",'Prediction Log'!E1972)</f>
        <v/>
      </c>
      <c r="F1971" s="25" t="str">
        <f>IF('Prediction Log'!H1972=0, "",'Prediction Log'!H1972)</f>
        <v/>
      </c>
      <c r="G1971" s="24" t="str">
        <f>IF(ISBLANK(Games!B1971), "",'Prediction Log'!$I1972)</f>
        <v/>
      </c>
      <c r="H1971" s="107" t="str">
        <f>'Prediction Log'!$J1972</f>
        <v/>
      </c>
      <c r="I1971" s="25" t="str">
        <f>IF(ISBLANK(Games!T1971), "",IF(AND(Games!T1971="",Games!U1971=""),"",IF(ISTEXT(Games!U1971), "Side",Games!T1971)))</f>
        <v/>
      </c>
      <c r="J1971" s="25" t="str">
        <f>IF(ISBLANK(Games!T1971), "",IF(Table12[[#This Row],[Bet]]="Spread", Games!X1971, ""))</f>
        <v/>
      </c>
      <c r="K1971" s="25" t="str">
        <f>IF(ISBLANK(Games!U1971), "",IF(ISTEXT(Games!U1971), Games!U1971, ""))</f>
        <v/>
      </c>
      <c r="L1971" s="64" t="str">
        <f>IF(ISBLANK(Games!D1971), "", Games!D1971)</f>
        <v/>
      </c>
      <c r="M1971" s="25"/>
      <c r="N1971" s="33" t="str">
        <f>IF(Games!V1971="", "",Games!V1971)</f>
        <v/>
      </c>
      <c r="O1971" s="33" t="str">
        <f>IF(Games!Z1971=0, "",Games!Z1971)</f>
        <v/>
      </c>
      <c r="P1971" s="27"/>
      <c r="Q1971" s="27" t="str">
        <f>IF(ISBLANK(Games!W1971), "", Games!W1971)</f>
        <v/>
      </c>
      <c r="R1971" s="27" t="str">
        <f>IF(ISBLANK(Games!AA1971), "", Games!AA1971)</f>
        <v/>
      </c>
      <c r="S1971" s="27"/>
      <c r="T1971" s="28" t="str">
        <f t="shared" si="270"/>
        <v/>
      </c>
      <c r="U1971" s="28" t="str">
        <f t="shared" si="271"/>
        <v/>
      </c>
      <c r="V1971" s="28" t="str">
        <f t="shared" si="272"/>
        <v/>
      </c>
      <c r="W1971" s="28" t="str">
        <f t="shared" si="273"/>
        <v/>
      </c>
      <c r="X1971" s="28">
        <f t="shared" si="274"/>
        <v>0</v>
      </c>
      <c r="Y1971" s="28">
        <f t="shared" si="275"/>
        <v>0</v>
      </c>
      <c r="Z1971" s="27" t="str">
        <f>IF(OR('Prediction Log'!L1972="", Table12[[#This Row],[Bet]]="", Table12[[#This Row],[Bet]]="Spread"), "",IF('Prediction Log'!L1972=Table12[[#This Row],[Side]], "W", IF('Prediction Log'!L1972&lt;&gt;Table12[[#This Row],[Side]], "L", "")))</f>
        <v/>
      </c>
      <c r="AA1971" s="19" t="str">
        <f t="shared" si="276"/>
        <v/>
      </c>
      <c r="AB1971" s="27" t="str">
        <f>IF(OR(Table12[[#This Row],[Bet]]="Side",Table12[[#This Row],[Bet]]="", 'Prediction Log'!L1972=""), "",IF('Prediction Log'!U1972="Y", "W", IF('Prediction Log'!U1972="N", "L", "")))</f>
        <v/>
      </c>
      <c r="AC1971" s="19" t="str">
        <f t="shared" si="277"/>
        <v/>
      </c>
      <c r="AD1971" s="27"/>
      <c r="AE1971" s="25" t="str">
        <f t="shared" si="278"/>
        <v/>
      </c>
      <c r="AF197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72" spans="1:32" x14ac:dyDescent="0.45">
      <c r="A1972" s="64" t="str">
        <f>IF(ISBLANK(Games!A1972), "", Games!A1972)</f>
        <v/>
      </c>
      <c r="B1972" s="25" t="str">
        <f>IF('Prediction Log'!B1973=0, "",'Prediction Log'!B1973)</f>
        <v/>
      </c>
      <c r="C1972" s="25" t="str">
        <f>IF('Prediction Log'!C1973=0, "",'Prediction Log'!C1973)</f>
        <v/>
      </c>
      <c r="D1972" s="64" t="str">
        <f>IF('Prediction Log'!D1973=0, "",'Prediction Log'!D1973)</f>
        <v/>
      </c>
      <c r="E1972" s="65" t="str">
        <f>IF('Prediction Log'!E1973=0, "",'Prediction Log'!E1973)</f>
        <v/>
      </c>
      <c r="F1972" s="25" t="str">
        <f>IF('Prediction Log'!H1973=0, "",'Prediction Log'!H1973)</f>
        <v/>
      </c>
      <c r="G1972" s="24" t="str">
        <f>IF(ISBLANK(Games!B1972), "",'Prediction Log'!$I1973)</f>
        <v/>
      </c>
      <c r="H1972" s="107" t="str">
        <f>'Prediction Log'!$J1973</f>
        <v/>
      </c>
      <c r="I1972" s="25" t="str">
        <f>IF(ISBLANK(Games!T1972), "",IF(AND(Games!T1972="",Games!U1972=""),"",IF(ISTEXT(Games!U1972), "Side",Games!T1972)))</f>
        <v/>
      </c>
      <c r="J1972" s="25" t="str">
        <f>IF(ISBLANK(Games!T1972), "",IF(Table12[[#This Row],[Bet]]="Spread", Games!X1972, ""))</f>
        <v/>
      </c>
      <c r="K1972" s="25" t="str">
        <f>IF(ISBLANK(Games!U1972), "",IF(ISTEXT(Games!U1972), Games!U1972, ""))</f>
        <v/>
      </c>
      <c r="L1972" s="64" t="str">
        <f>IF(ISBLANK(Games!D1972), "", Games!D1972)</f>
        <v/>
      </c>
      <c r="M1972" s="25"/>
      <c r="N1972" s="33" t="str">
        <f>IF(Games!V1972="", "",Games!V1972)</f>
        <v/>
      </c>
      <c r="O1972" s="33" t="str">
        <f>IF(Games!Z1972=0, "",Games!Z1972)</f>
        <v/>
      </c>
      <c r="P1972" s="27"/>
      <c r="Q1972" s="27" t="str">
        <f>IF(ISBLANK(Games!W1972), "", Games!W1972)</f>
        <v/>
      </c>
      <c r="R1972" s="27" t="str">
        <f>IF(ISBLANK(Games!AA1972), "", Games!AA1972)</f>
        <v/>
      </c>
      <c r="S1972" s="27"/>
      <c r="T1972" s="28" t="str">
        <f t="shared" si="270"/>
        <v/>
      </c>
      <c r="U1972" s="28" t="str">
        <f t="shared" si="271"/>
        <v/>
      </c>
      <c r="V1972" s="28" t="str">
        <f t="shared" si="272"/>
        <v/>
      </c>
      <c r="W1972" s="28" t="str">
        <f t="shared" si="273"/>
        <v/>
      </c>
      <c r="X1972" s="28">
        <f t="shared" si="274"/>
        <v>0</v>
      </c>
      <c r="Y1972" s="28">
        <f t="shared" si="275"/>
        <v>0</v>
      </c>
      <c r="Z1972" s="27" t="str">
        <f>IF(OR('Prediction Log'!L1973="", Table12[[#This Row],[Bet]]="", Table12[[#This Row],[Bet]]="Spread"), "",IF('Prediction Log'!L1973=Table12[[#This Row],[Side]], "W", IF('Prediction Log'!L1973&lt;&gt;Table12[[#This Row],[Side]], "L", "")))</f>
        <v/>
      </c>
      <c r="AA1972" s="19" t="str">
        <f t="shared" si="276"/>
        <v/>
      </c>
      <c r="AB1972" s="27" t="str">
        <f>IF(OR(Table12[[#This Row],[Bet]]="Side",Table12[[#This Row],[Bet]]="", 'Prediction Log'!L1973=""), "",IF('Prediction Log'!U1973="Y", "W", IF('Prediction Log'!U1973="N", "L", "")))</f>
        <v/>
      </c>
      <c r="AC1972" s="19" t="str">
        <f t="shared" si="277"/>
        <v/>
      </c>
      <c r="AD1972" s="27"/>
      <c r="AE1972" s="25" t="str">
        <f t="shared" si="278"/>
        <v/>
      </c>
      <c r="AF197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73" spans="1:32" x14ac:dyDescent="0.45">
      <c r="A1973" s="64" t="str">
        <f>IF(ISBLANK(Games!A1973), "", Games!A1973)</f>
        <v/>
      </c>
      <c r="B1973" s="25" t="str">
        <f>IF('Prediction Log'!B1974=0, "",'Prediction Log'!B1974)</f>
        <v/>
      </c>
      <c r="C1973" s="25" t="str">
        <f>IF('Prediction Log'!C1974=0, "",'Prediction Log'!C1974)</f>
        <v/>
      </c>
      <c r="D1973" s="64" t="str">
        <f>IF('Prediction Log'!D1974=0, "",'Prediction Log'!D1974)</f>
        <v/>
      </c>
      <c r="E1973" s="65" t="str">
        <f>IF('Prediction Log'!E1974=0, "",'Prediction Log'!E1974)</f>
        <v/>
      </c>
      <c r="F1973" s="25" t="str">
        <f>IF('Prediction Log'!H1974=0, "",'Prediction Log'!H1974)</f>
        <v/>
      </c>
      <c r="G1973" s="24" t="str">
        <f>IF(ISBLANK(Games!B1973), "",'Prediction Log'!$I1974)</f>
        <v/>
      </c>
      <c r="H1973" s="107" t="str">
        <f>'Prediction Log'!$J1974</f>
        <v/>
      </c>
      <c r="I1973" s="25" t="str">
        <f>IF(ISBLANK(Games!T1973), "",IF(AND(Games!T1973="",Games!U1973=""),"",IF(ISTEXT(Games!U1973), "Side",Games!T1973)))</f>
        <v/>
      </c>
      <c r="J1973" s="25" t="str">
        <f>IF(ISBLANK(Games!T1973), "",IF(Table12[[#This Row],[Bet]]="Spread", Games!X1973, ""))</f>
        <v/>
      </c>
      <c r="K1973" s="25" t="str">
        <f>IF(ISBLANK(Games!U1973), "",IF(ISTEXT(Games!U1973), Games!U1973, ""))</f>
        <v/>
      </c>
      <c r="L1973" s="64" t="str">
        <f>IF(ISBLANK(Games!D1973), "", Games!D1973)</f>
        <v/>
      </c>
      <c r="M1973" s="25"/>
      <c r="N1973" s="33" t="str">
        <f>IF(Games!V1973="", "",Games!V1973)</f>
        <v/>
      </c>
      <c r="O1973" s="33" t="str">
        <f>IF(Games!Z1973=0, "",Games!Z1973)</f>
        <v/>
      </c>
      <c r="P1973" s="27"/>
      <c r="Q1973" s="27" t="str">
        <f>IF(ISBLANK(Games!W1973), "", Games!W1973)</f>
        <v/>
      </c>
      <c r="R1973" s="27" t="str">
        <f>IF(ISBLANK(Games!AA1973), "", Games!AA1973)</f>
        <v/>
      </c>
      <c r="S1973" s="27"/>
      <c r="T1973" s="28" t="str">
        <f t="shared" si="270"/>
        <v/>
      </c>
      <c r="U1973" s="28" t="str">
        <f t="shared" si="271"/>
        <v/>
      </c>
      <c r="V1973" s="28" t="str">
        <f t="shared" si="272"/>
        <v/>
      </c>
      <c r="W1973" s="28" t="str">
        <f t="shared" si="273"/>
        <v/>
      </c>
      <c r="X1973" s="28">
        <f t="shared" si="274"/>
        <v>0</v>
      </c>
      <c r="Y1973" s="28">
        <f t="shared" si="275"/>
        <v>0</v>
      </c>
      <c r="Z1973" s="27" t="str">
        <f>IF(OR('Prediction Log'!L1974="", Table12[[#This Row],[Bet]]="", Table12[[#This Row],[Bet]]="Spread"), "",IF('Prediction Log'!L1974=Table12[[#This Row],[Side]], "W", IF('Prediction Log'!L1974&lt;&gt;Table12[[#This Row],[Side]], "L", "")))</f>
        <v/>
      </c>
      <c r="AA1973" s="19" t="str">
        <f t="shared" si="276"/>
        <v/>
      </c>
      <c r="AB1973" s="27" t="str">
        <f>IF(OR(Table12[[#This Row],[Bet]]="Side",Table12[[#This Row],[Bet]]="", 'Prediction Log'!L1974=""), "",IF('Prediction Log'!U1974="Y", "W", IF('Prediction Log'!U1974="N", "L", "")))</f>
        <v/>
      </c>
      <c r="AC1973" s="19" t="str">
        <f t="shared" si="277"/>
        <v/>
      </c>
      <c r="AD1973" s="27"/>
      <c r="AE1973" s="25" t="str">
        <f t="shared" si="278"/>
        <v/>
      </c>
      <c r="AF197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74" spans="1:32" x14ac:dyDescent="0.45">
      <c r="A1974" s="64" t="str">
        <f>IF(ISBLANK(Games!A1974), "", Games!A1974)</f>
        <v/>
      </c>
      <c r="B1974" s="25" t="str">
        <f>IF('Prediction Log'!B1975=0, "",'Prediction Log'!B1975)</f>
        <v/>
      </c>
      <c r="C1974" s="25" t="str">
        <f>IF('Prediction Log'!C1975=0, "",'Prediction Log'!C1975)</f>
        <v/>
      </c>
      <c r="D1974" s="64" t="str">
        <f>IF('Prediction Log'!D1975=0, "",'Prediction Log'!D1975)</f>
        <v/>
      </c>
      <c r="E1974" s="65" t="str">
        <f>IF('Prediction Log'!E1975=0, "",'Prediction Log'!E1975)</f>
        <v/>
      </c>
      <c r="F1974" s="25" t="str">
        <f>IF('Prediction Log'!H1975=0, "",'Prediction Log'!H1975)</f>
        <v/>
      </c>
      <c r="G1974" s="24" t="str">
        <f>IF(ISBLANK(Games!B1974), "",'Prediction Log'!$I1975)</f>
        <v/>
      </c>
      <c r="H1974" s="107" t="str">
        <f>'Prediction Log'!$J1975</f>
        <v/>
      </c>
      <c r="I1974" s="25" t="str">
        <f>IF(ISBLANK(Games!T1974), "",IF(AND(Games!T1974="",Games!U1974=""),"",IF(ISTEXT(Games!U1974), "Side",Games!T1974)))</f>
        <v/>
      </c>
      <c r="J1974" s="25" t="str">
        <f>IF(ISBLANK(Games!T1974), "",IF(Table12[[#This Row],[Bet]]="Spread", Games!X1974, ""))</f>
        <v/>
      </c>
      <c r="K1974" s="25" t="str">
        <f>IF(ISBLANK(Games!U1974), "",IF(ISTEXT(Games!U1974), Games!U1974, ""))</f>
        <v/>
      </c>
      <c r="L1974" s="64" t="str">
        <f>IF(ISBLANK(Games!D1974), "", Games!D1974)</f>
        <v/>
      </c>
      <c r="M1974" s="25"/>
      <c r="N1974" s="33" t="str">
        <f>IF(Games!V1974="", "",Games!V1974)</f>
        <v/>
      </c>
      <c r="O1974" s="33" t="str">
        <f>IF(Games!Z1974=0, "",Games!Z1974)</f>
        <v/>
      </c>
      <c r="P1974" s="27"/>
      <c r="Q1974" s="27" t="str">
        <f>IF(ISBLANK(Games!W1974), "", Games!W1974)</f>
        <v/>
      </c>
      <c r="R1974" s="27" t="str">
        <f>IF(ISBLANK(Games!AA1974), "", Games!AA1974)</f>
        <v/>
      </c>
      <c r="S1974" s="27"/>
      <c r="T1974" s="28" t="str">
        <f t="shared" si="270"/>
        <v/>
      </c>
      <c r="U1974" s="28" t="str">
        <f t="shared" si="271"/>
        <v/>
      </c>
      <c r="V1974" s="28" t="str">
        <f t="shared" si="272"/>
        <v/>
      </c>
      <c r="W1974" s="28" t="str">
        <f t="shared" si="273"/>
        <v/>
      </c>
      <c r="X1974" s="28">
        <f t="shared" si="274"/>
        <v>0</v>
      </c>
      <c r="Y1974" s="28">
        <f t="shared" si="275"/>
        <v>0</v>
      </c>
      <c r="Z1974" s="27" t="str">
        <f>IF(OR('Prediction Log'!L1975="", Table12[[#This Row],[Bet]]="", Table12[[#This Row],[Bet]]="Spread"), "",IF('Prediction Log'!L1975=Table12[[#This Row],[Side]], "W", IF('Prediction Log'!L1975&lt;&gt;Table12[[#This Row],[Side]], "L", "")))</f>
        <v/>
      </c>
      <c r="AA1974" s="19" t="str">
        <f t="shared" si="276"/>
        <v/>
      </c>
      <c r="AB1974" s="27" t="str">
        <f>IF(OR(Table12[[#This Row],[Bet]]="Side",Table12[[#This Row],[Bet]]="", 'Prediction Log'!L1975=""), "",IF('Prediction Log'!U1975="Y", "W", IF('Prediction Log'!U1975="N", "L", "")))</f>
        <v/>
      </c>
      <c r="AC1974" s="19" t="str">
        <f t="shared" si="277"/>
        <v/>
      </c>
      <c r="AD1974" s="27"/>
      <c r="AE1974" s="25" t="str">
        <f t="shared" si="278"/>
        <v/>
      </c>
      <c r="AF197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75" spans="1:32" x14ac:dyDescent="0.45">
      <c r="A1975" s="64" t="str">
        <f>IF(ISBLANK(Games!A1975), "", Games!A1975)</f>
        <v/>
      </c>
      <c r="B1975" s="25" t="str">
        <f>IF('Prediction Log'!B1976=0, "",'Prediction Log'!B1976)</f>
        <v/>
      </c>
      <c r="C1975" s="25" t="str">
        <f>IF('Prediction Log'!C1976=0, "",'Prediction Log'!C1976)</f>
        <v/>
      </c>
      <c r="D1975" s="64" t="str">
        <f>IF('Prediction Log'!D1976=0, "",'Prediction Log'!D1976)</f>
        <v/>
      </c>
      <c r="E1975" s="65" t="str">
        <f>IF('Prediction Log'!E1976=0, "",'Prediction Log'!E1976)</f>
        <v/>
      </c>
      <c r="F1975" s="25" t="str">
        <f>IF('Prediction Log'!H1976=0, "",'Prediction Log'!H1976)</f>
        <v/>
      </c>
      <c r="G1975" s="24" t="str">
        <f>IF(ISBLANK(Games!B1975), "",'Prediction Log'!$I1976)</f>
        <v/>
      </c>
      <c r="H1975" s="107" t="str">
        <f>'Prediction Log'!$J1976</f>
        <v/>
      </c>
      <c r="I1975" s="25" t="str">
        <f>IF(ISBLANK(Games!T1975), "",IF(AND(Games!T1975="",Games!U1975=""),"",IF(ISTEXT(Games!U1975), "Side",Games!T1975)))</f>
        <v/>
      </c>
      <c r="J1975" s="25" t="str">
        <f>IF(ISBLANK(Games!T1975), "",IF(Table12[[#This Row],[Bet]]="Spread", Games!X1975, ""))</f>
        <v/>
      </c>
      <c r="K1975" s="25" t="str">
        <f>IF(ISBLANK(Games!U1975), "",IF(ISTEXT(Games!U1975), Games!U1975, ""))</f>
        <v/>
      </c>
      <c r="L1975" s="64" t="str">
        <f>IF(ISBLANK(Games!D1975), "", Games!D1975)</f>
        <v/>
      </c>
      <c r="M1975" s="25"/>
      <c r="N1975" s="33" t="str">
        <f>IF(Games!V1975="", "",Games!V1975)</f>
        <v/>
      </c>
      <c r="O1975" s="33" t="str">
        <f>IF(Games!Z1975=0, "",Games!Z1975)</f>
        <v/>
      </c>
      <c r="P1975" s="27"/>
      <c r="Q1975" s="27" t="str">
        <f>IF(ISBLANK(Games!W1975), "", Games!W1975)</f>
        <v/>
      </c>
      <c r="R1975" s="27" t="str">
        <f>IF(ISBLANK(Games!AA1975), "", Games!AA1975)</f>
        <v/>
      </c>
      <c r="S1975" s="27"/>
      <c r="T1975" s="28" t="str">
        <f t="shared" si="270"/>
        <v/>
      </c>
      <c r="U1975" s="28" t="str">
        <f t="shared" si="271"/>
        <v/>
      </c>
      <c r="V1975" s="28" t="str">
        <f t="shared" si="272"/>
        <v/>
      </c>
      <c r="W1975" s="28" t="str">
        <f t="shared" si="273"/>
        <v/>
      </c>
      <c r="X1975" s="28">
        <f t="shared" si="274"/>
        <v>0</v>
      </c>
      <c r="Y1975" s="28">
        <f t="shared" si="275"/>
        <v>0</v>
      </c>
      <c r="Z1975" s="27" t="str">
        <f>IF(OR('Prediction Log'!L1976="", Table12[[#This Row],[Bet]]="", Table12[[#This Row],[Bet]]="Spread"), "",IF('Prediction Log'!L1976=Table12[[#This Row],[Side]], "W", IF('Prediction Log'!L1976&lt;&gt;Table12[[#This Row],[Side]], "L", "")))</f>
        <v/>
      </c>
      <c r="AA1975" s="19" t="str">
        <f t="shared" si="276"/>
        <v/>
      </c>
      <c r="AB1975" s="27" t="str">
        <f>IF(OR(Table12[[#This Row],[Bet]]="Side",Table12[[#This Row],[Bet]]="", 'Prediction Log'!L1976=""), "",IF('Prediction Log'!U1976="Y", "W", IF('Prediction Log'!U1976="N", "L", "")))</f>
        <v/>
      </c>
      <c r="AC1975" s="19" t="str">
        <f t="shared" si="277"/>
        <v/>
      </c>
      <c r="AD1975" s="27"/>
      <c r="AE1975" s="25" t="str">
        <f t="shared" si="278"/>
        <v/>
      </c>
      <c r="AF197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76" spans="1:32" x14ac:dyDescent="0.45">
      <c r="A1976" s="64" t="str">
        <f>IF(ISBLANK(Games!A1976), "", Games!A1976)</f>
        <v/>
      </c>
      <c r="B1976" s="25" t="str">
        <f>IF('Prediction Log'!B1977=0, "",'Prediction Log'!B1977)</f>
        <v/>
      </c>
      <c r="C1976" s="25" t="str">
        <f>IF('Prediction Log'!C1977=0, "",'Prediction Log'!C1977)</f>
        <v/>
      </c>
      <c r="D1976" s="64" t="str">
        <f>IF('Prediction Log'!D1977=0, "",'Prediction Log'!D1977)</f>
        <v/>
      </c>
      <c r="E1976" s="65" t="str">
        <f>IF('Prediction Log'!E1977=0, "",'Prediction Log'!E1977)</f>
        <v/>
      </c>
      <c r="F1976" s="25" t="str">
        <f>IF('Prediction Log'!H1977=0, "",'Prediction Log'!H1977)</f>
        <v/>
      </c>
      <c r="G1976" s="24" t="str">
        <f>IF(ISBLANK(Games!B1976), "",'Prediction Log'!$I1977)</f>
        <v/>
      </c>
      <c r="H1976" s="107" t="str">
        <f>'Prediction Log'!$J1977</f>
        <v/>
      </c>
      <c r="I1976" s="25" t="str">
        <f>IF(ISBLANK(Games!T1976), "",IF(AND(Games!T1976="",Games!U1976=""),"",IF(ISTEXT(Games!U1976), "Side",Games!T1976)))</f>
        <v/>
      </c>
      <c r="J1976" s="25" t="str">
        <f>IF(ISBLANK(Games!T1976), "",IF(Table12[[#This Row],[Bet]]="Spread", Games!X1976, ""))</f>
        <v/>
      </c>
      <c r="K1976" s="25" t="str">
        <f>IF(ISBLANK(Games!U1976), "",IF(ISTEXT(Games!U1976), Games!U1976, ""))</f>
        <v/>
      </c>
      <c r="L1976" s="64" t="str">
        <f>IF(ISBLANK(Games!D1976), "", Games!D1976)</f>
        <v/>
      </c>
      <c r="M1976" s="25"/>
      <c r="N1976" s="33" t="str">
        <f>IF(Games!V1976="", "",Games!V1976)</f>
        <v/>
      </c>
      <c r="O1976" s="33" t="str">
        <f>IF(Games!Z1976=0, "",Games!Z1976)</f>
        <v/>
      </c>
      <c r="P1976" s="27"/>
      <c r="Q1976" s="27" t="str">
        <f>IF(ISBLANK(Games!W1976), "", Games!W1976)</f>
        <v/>
      </c>
      <c r="R1976" s="27" t="str">
        <f>IF(ISBLANK(Games!AA1976), "", Games!AA1976)</f>
        <v/>
      </c>
      <c r="S1976" s="27"/>
      <c r="T1976" s="28" t="str">
        <f t="shared" si="270"/>
        <v/>
      </c>
      <c r="U1976" s="28" t="str">
        <f t="shared" si="271"/>
        <v/>
      </c>
      <c r="V1976" s="28" t="str">
        <f t="shared" si="272"/>
        <v/>
      </c>
      <c r="W1976" s="28" t="str">
        <f t="shared" si="273"/>
        <v/>
      </c>
      <c r="X1976" s="28">
        <f t="shared" si="274"/>
        <v>0</v>
      </c>
      <c r="Y1976" s="28">
        <f t="shared" si="275"/>
        <v>0</v>
      </c>
      <c r="Z1976" s="27" t="str">
        <f>IF(OR('Prediction Log'!L1977="", Table12[[#This Row],[Bet]]="", Table12[[#This Row],[Bet]]="Spread"), "",IF('Prediction Log'!L1977=Table12[[#This Row],[Side]], "W", IF('Prediction Log'!L1977&lt;&gt;Table12[[#This Row],[Side]], "L", "")))</f>
        <v/>
      </c>
      <c r="AA1976" s="19" t="str">
        <f t="shared" si="276"/>
        <v/>
      </c>
      <c r="AB1976" s="27" t="str">
        <f>IF(OR(Table12[[#This Row],[Bet]]="Side",Table12[[#This Row],[Bet]]="", 'Prediction Log'!L1977=""), "",IF('Prediction Log'!U1977="Y", "W", IF('Prediction Log'!U1977="N", "L", "")))</f>
        <v/>
      </c>
      <c r="AC1976" s="19" t="str">
        <f t="shared" si="277"/>
        <v/>
      </c>
      <c r="AD1976" s="27"/>
      <c r="AE1976" s="25" t="str">
        <f t="shared" si="278"/>
        <v/>
      </c>
      <c r="AF197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77" spans="1:32" x14ac:dyDescent="0.45">
      <c r="A1977" s="64" t="str">
        <f>IF(ISBLANK(Games!A1977), "", Games!A1977)</f>
        <v/>
      </c>
      <c r="B1977" s="25" t="str">
        <f>IF('Prediction Log'!B1978=0, "",'Prediction Log'!B1978)</f>
        <v/>
      </c>
      <c r="C1977" s="25" t="str">
        <f>IF('Prediction Log'!C1978=0, "",'Prediction Log'!C1978)</f>
        <v/>
      </c>
      <c r="D1977" s="64" t="str">
        <f>IF('Prediction Log'!D1978=0, "",'Prediction Log'!D1978)</f>
        <v/>
      </c>
      <c r="E1977" s="65" t="str">
        <f>IF('Prediction Log'!E1978=0, "",'Prediction Log'!E1978)</f>
        <v/>
      </c>
      <c r="F1977" s="25" t="str">
        <f>IF('Prediction Log'!H1978=0, "",'Prediction Log'!H1978)</f>
        <v/>
      </c>
      <c r="G1977" s="24" t="str">
        <f>IF(ISBLANK(Games!B1977), "",'Prediction Log'!$I1978)</f>
        <v/>
      </c>
      <c r="H1977" s="107" t="str">
        <f>'Prediction Log'!$J1978</f>
        <v/>
      </c>
      <c r="I1977" s="25" t="str">
        <f>IF(ISBLANK(Games!T1977), "",IF(AND(Games!T1977="",Games!U1977=""),"",IF(ISTEXT(Games!U1977), "Side",Games!T1977)))</f>
        <v/>
      </c>
      <c r="J1977" s="25" t="str">
        <f>IF(ISBLANK(Games!T1977), "",IF(Table12[[#This Row],[Bet]]="Spread", Games!X1977, ""))</f>
        <v/>
      </c>
      <c r="K1977" s="25" t="str">
        <f>IF(ISBLANK(Games!U1977), "",IF(ISTEXT(Games!U1977), Games!U1977, ""))</f>
        <v/>
      </c>
      <c r="L1977" s="64" t="str">
        <f>IF(ISBLANK(Games!D1977), "", Games!D1977)</f>
        <v/>
      </c>
      <c r="M1977" s="25"/>
      <c r="N1977" s="33" t="str">
        <f>IF(Games!V1977="", "",Games!V1977)</f>
        <v/>
      </c>
      <c r="O1977" s="33" t="str">
        <f>IF(Games!Z1977=0, "",Games!Z1977)</f>
        <v/>
      </c>
      <c r="P1977" s="27"/>
      <c r="Q1977" s="27" t="str">
        <f>IF(ISBLANK(Games!W1977), "", Games!W1977)</f>
        <v/>
      </c>
      <c r="R1977" s="27" t="str">
        <f>IF(ISBLANK(Games!AA1977), "", Games!AA1977)</f>
        <v/>
      </c>
      <c r="S1977" s="27"/>
      <c r="T1977" s="28" t="str">
        <f t="shared" si="270"/>
        <v/>
      </c>
      <c r="U1977" s="28" t="str">
        <f t="shared" si="271"/>
        <v/>
      </c>
      <c r="V1977" s="28" t="str">
        <f t="shared" si="272"/>
        <v/>
      </c>
      <c r="W1977" s="28" t="str">
        <f t="shared" si="273"/>
        <v/>
      </c>
      <c r="X1977" s="28">
        <f t="shared" si="274"/>
        <v>0</v>
      </c>
      <c r="Y1977" s="28">
        <f t="shared" si="275"/>
        <v>0</v>
      </c>
      <c r="Z1977" s="27" t="str">
        <f>IF(OR('Prediction Log'!L1978="", Table12[[#This Row],[Bet]]="", Table12[[#This Row],[Bet]]="Spread"), "",IF('Prediction Log'!L1978=Table12[[#This Row],[Side]], "W", IF('Prediction Log'!L1978&lt;&gt;Table12[[#This Row],[Side]], "L", "")))</f>
        <v/>
      </c>
      <c r="AA1977" s="19" t="str">
        <f t="shared" si="276"/>
        <v/>
      </c>
      <c r="AB1977" s="27" t="str">
        <f>IF(OR(Table12[[#This Row],[Bet]]="Side",Table12[[#This Row],[Bet]]="", 'Prediction Log'!L1978=""), "",IF('Prediction Log'!U1978="Y", "W", IF('Prediction Log'!U1978="N", "L", "")))</f>
        <v/>
      </c>
      <c r="AC1977" s="19" t="str">
        <f t="shared" si="277"/>
        <v/>
      </c>
      <c r="AD1977" s="27"/>
      <c r="AE1977" s="25" t="str">
        <f t="shared" si="278"/>
        <v/>
      </c>
      <c r="AF197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78" spans="1:32" x14ac:dyDescent="0.45">
      <c r="A1978" s="64" t="str">
        <f>IF(ISBLANK(Games!A1978), "", Games!A1978)</f>
        <v/>
      </c>
      <c r="B1978" s="25" t="str">
        <f>IF('Prediction Log'!B1979=0, "",'Prediction Log'!B1979)</f>
        <v/>
      </c>
      <c r="C1978" s="25" t="str">
        <f>IF('Prediction Log'!C1979=0, "",'Prediction Log'!C1979)</f>
        <v/>
      </c>
      <c r="D1978" s="64" t="str">
        <f>IF('Prediction Log'!D1979=0, "",'Prediction Log'!D1979)</f>
        <v/>
      </c>
      <c r="E1978" s="65" t="str">
        <f>IF('Prediction Log'!E1979=0, "",'Prediction Log'!E1979)</f>
        <v/>
      </c>
      <c r="F1978" s="25" t="str">
        <f>IF('Prediction Log'!H1979=0, "",'Prediction Log'!H1979)</f>
        <v/>
      </c>
      <c r="G1978" s="24" t="str">
        <f>IF(ISBLANK(Games!B1978), "",'Prediction Log'!$I1979)</f>
        <v/>
      </c>
      <c r="H1978" s="107" t="str">
        <f>'Prediction Log'!$J1979</f>
        <v/>
      </c>
      <c r="I1978" s="25" t="str">
        <f>IF(ISBLANK(Games!T1978), "",IF(AND(Games!T1978="",Games!U1978=""),"",IF(ISTEXT(Games!U1978), "Side",Games!T1978)))</f>
        <v/>
      </c>
      <c r="J1978" s="25" t="str">
        <f>IF(ISBLANK(Games!T1978), "",IF(Table12[[#This Row],[Bet]]="Spread", Games!X1978, ""))</f>
        <v/>
      </c>
      <c r="K1978" s="25" t="str">
        <f>IF(ISBLANK(Games!U1978), "",IF(ISTEXT(Games!U1978), Games!U1978, ""))</f>
        <v/>
      </c>
      <c r="L1978" s="64" t="str">
        <f>IF(ISBLANK(Games!D1978), "", Games!D1978)</f>
        <v/>
      </c>
      <c r="M1978" s="25"/>
      <c r="N1978" s="33" t="str">
        <f>IF(Games!V1978="", "",Games!V1978)</f>
        <v/>
      </c>
      <c r="O1978" s="33" t="str">
        <f>IF(Games!Z1978=0, "",Games!Z1978)</f>
        <v/>
      </c>
      <c r="P1978" s="27"/>
      <c r="Q1978" s="27" t="str">
        <f>IF(ISBLANK(Games!W1978), "", Games!W1978)</f>
        <v/>
      </c>
      <c r="R1978" s="27" t="str">
        <f>IF(ISBLANK(Games!AA1978), "", Games!AA1978)</f>
        <v/>
      </c>
      <c r="S1978" s="27"/>
      <c r="T1978" s="28" t="str">
        <f t="shared" si="270"/>
        <v/>
      </c>
      <c r="U1978" s="28" t="str">
        <f t="shared" si="271"/>
        <v/>
      </c>
      <c r="V1978" s="28" t="str">
        <f t="shared" si="272"/>
        <v/>
      </c>
      <c r="W1978" s="28" t="str">
        <f t="shared" si="273"/>
        <v/>
      </c>
      <c r="X1978" s="28">
        <f t="shared" si="274"/>
        <v>0</v>
      </c>
      <c r="Y1978" s="28">
        <f t="shared" si="275"/>
        <v>0</v>
      </c>
      <c r="Z1978" s="27" t="str">
        <f>IF(OR('Prediction Log'!L1979="", Table12[[#This Row],[Bet]]="", Table12[[#This Row],[Bet]]="Spread"), "",IF('Prediction Log'!L1979=Table12[[#This Row],[Side]], "W", IF('Prediction Log'!L1979&lt;&gt;Table12[[#This Row],[Side]], "L", "")))</f>
        <v/>
      </c>
      <c r="AA1978" s="19" t="str">
        <f t="shared" si="276"/>
        <v/>
      </c>
      <c r="AB1978" s="27" t="str">
        <f>IF(OR(Table12[[#This Row],[Bet]]="Side",Table12[[#This Row],[Bet]]="", 'Prediction Log'!L1979=""), "",IF('Prediction Log'!U1979="Y", "W", IF('Prediction Log'!U1979="N", "L", "")))</f>
        <v/>
      </c>
      <c r="AC1978" s="19" t="str">
        <f t="shared" si="277"/>
        <v/>
      </c>
      <c r="AD1978" s="27"/>
      <c r="AE1978" s="25" t="str">
        <f t="shared" si="278"/>
        <v/>
      </c>
      <c r="AF197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79" spans="1:32" x14ac:dyDescent="0.45">
      <c r="A1979" s="64" t="str">
        <f>IF(ISBLANK(Games!A1979), "", Games!A1979)</f>
        <v/>
      </c>
      <c r="B1979" s="25" t="str">
        <f>IF('Prediction Log'!B1980=0, "",'Prediction Log'!B1980)</f>
        <v/>
      </c>
      <c r="C1979" s="25" t="str">
        <f>IF('Prediction Log'!C1980=0, "",'Prediction Log'!C1980)</f>
        <v/>
      </c>
      <c r="D1979" s="64" t="str">
        <f>IF('Prediction Log'!D1980=0, "",'Prediction Log'!D1980)</f>
        <v/>
      </c>
      <c r="E1979" s="65" t="str">
        <f>IF('Prediction Log'!E1980=0, "",'Prediction Log'!E1980)</f>
        <v/>
      </c>
      <c r="F1979" s="25" t="str">
        <f>IF('Prediction Log'!H1980=0, "",'Prediction Log'!H1980)</f>
        <v/>
      </c>
      <c r="G1979" s="24" t="str">
        <f>IF(ISBLANK(Games!B1979), "",'Prediction Log'!$I1980)</f>
        <v/>
      </c>
      <c r="H1979" s="107" t="str">
        <f>'Prediction Log'!$J1980</f>
        <v/>
      </c>
      <c r="I1979" s="25" t="str">
        <f>IF(ISBLANK(Games!T1979), "",IF(AND(Games!T1979="",Games!U1979=""),"",IF(ISTEXT(Games!U1979), "Side",Games!T1979)))</f>
        <v/>
      </c>
      <c r="J1979" s="25" t="str">
        <f>IF(ISBLANK(Games!T1979), "",IF(Table12[[#This Row],[Bet]]="Spread", Games!X1979, ""))</f>
        <v/>
      </c>
      <c r="K1979" s="25" t="str">
        <f>IF(ISBLANK(Games!U1979), "",IF(ISTEXT(Games!U1979), Games!U1979, ""))</f>
        <v/>
      </c>
      <c r="L1979" s="64" t="str">
        <f>IF(ISBLANK(Games!D1979), "", Games!D1979)</f>
        <v/>
      </c>
      <c r="M1979" s="25"/>
      <c r="N1979" s="33" t="str">
        <f>IF(Games!V1979="", "",Games!V1979)</f>
        <v/>
      </c>
      <c r="O1979" s="33" t="str">
        <f>IF(Games!Z1979=0, "",Games!Z1979)</f>
        <v/>
      </c>
      <c r="P1979" s="27"/>
      <c r="Q1979" s="27" t="str">
        <f>IF(ISBLANK(Games!W1979), "", Games!W1979)</f>
        <v/>
      </c>
      <c r="R1979" s="27" t="str">
        <f>IF(ISBLANK(Games!AA1979), "", Games!AA1979)</f>
        <v/>
      </c>
      <c r="S1979" s="27"/>
      <c r="T1979" s="28" t="str">
        <f t="shared" si="270"/>
        <v/>
      </c>
      <c r="U1979" s="28" t="str">
        <f t="shared" si="271"/>
        <v/>
      </c>
      <c r="V1979" s="28" t="str">
        <f t="shared" si="272"/>
        <v/>
      </c>
      <c r="W1979" s="28" t="str">
        <f t="shared" si="273"/>
        <v/>
      </c>
      <c r="X1979" s="28">
        <f t="shared" si="274"/>
        <v>0</v>
      </c>
      <c r="Y1979" s="28">
        <f t="shared" si="275"/>
        <v>0</v>
      </c>
      <c r="Z1979" s="27" t="str">
        <f>IF(OR('Prediction Log'!L1980="", Table12[[#This Row],[Bet]]="", Table12[[#This Row],[Bet]]="Spread"), "",IF('Prediction Log'!L1980=Table12[[#This Row],[Side]], "W", IF('Prediction Log'!L1980&lt;&gt;Table12[[#This Row],[Side]], "L", "")))</f>
        <v/>
      </c>
      <c r="AA1979" s="19" t="str">
        <f t="shared" si="276"/>
        <v/>
      </c>
      <c r="AB1979" s="27" t="str">
        <f>IF(OR(Table12[[#This Row],[Bet]]="Side",Table12[[#This Row],[Bet]]="", 'Prediction Log'!L1980=""), "",IF('Prediction Log'!U1980="Y", "W", IF('Prediction Log'!U1980="N", "L", "")))</f>
        <v/>
      </c>
      <c r="AC1979" s="19" t="str">
        <f t="shared" si="277"/>
        <v/>
      </c>
      <c r="AD1979" s="27"/>
      <c r="AE1979" s="25" t="str">
        <f t="shared" si="278"/>
        <v/>
      </c>
      <c r="AF197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80" spans="1:32" x14ac:dyDescent="0.45">
      <c r="A1980" s="64" t="str">
        <f>IF(ISBLANK(Games!A1980), "", Games!A1980)</f>
        <v/>
      </c>
      <c r="B1980" s="25" t="str">
        <f>IF('Prediction Log'!B1981=0, "",'Prediction Log'!B1981)</f>
        <v/>
      </c>
      <c r="C1980" s="25" t="str">
        <f>IF('Prediction Log'!C1981=0, "",'Prediction Log'!C1981)</f>
        <v/>
      </c>
      <c r="D1980" s="64" t="str">
        <f>IF('Prediction Log'!D1981=0, "",'Prediction Log'!D1981)</f>
        <v/>
      </c>
      <c r="E1980" s="65" t="str">
        <f>IF('Prediction Log'!E1981=0, "",'Prediction Log'!E1981)</f>
        <v/>
      </c>
      <c r="F1980" s="25" t="str">
        <f>IF('Prediction Log'!H1981=0, "",'Prediction Log'!H1981)</f>
        <v/>
      </c>
      <c r="G1980" s="24" t="str">
        <f>IF(ISBLANK(Games!B1980), "",'Prediction Log'!$I1981)</f>
        <v/>
      </c>
      <c r="H1980" s="107" t="str">
        <f>'Prediction Log'!$J1981</f>
        <v/>
      </c>
      <c r="I1980" s="25" t="str">
        <f>IF(ISBLANK(Games!T1980), "",IF(AND(Games!T1980="",Games!U1980=""),"",IF(ISTEXT(Games!U1980), "Side",Games!T1980)))</f>
        <v/>
      </c>
      <c r="J1980" s="25" t="str">
        <f>IF(ISBLANK(Games!T1980), "",IF(Table12[[#This Row],[Bet]]="Spread", Games!X1980, ""))</f>
        <v/>
      </c>
      <c r="K1980" s="25" t="str">
        <f>IF(ISBLANK(Games!U1980), "",IF(ISTEXT(Games!U1980), Games!U1980, ""))</f>
        <v/>
      </c>
      <c r="L1980" s="64" t="str">
        <f>IF(ISBLANK(Games!D1980), "", Games!D1980)</f>
        <v/>
      </c>
      <c r="M1980" s="25"/>
      <c r="N1980" s="33" t="str">
        <f>IF(Games!V1980="", "",Games!V1980)</f>
        <v/>
      </c>
      <c r="O1980" s="33" t="str">
        <f>IF(Games!Z1980=0, "",Games!Z1980)</f>
        <v/>
      </c>
      <c r="P1980" s="27"/>
      <c r="Q1980" s="27" t="str">
        <f>IF(ISBLANK(Games!W1980), "", Games!W1980)</f>
        <v/>
      </c>
      <c r="R1980" s="27" t="str">
        <f>IF(ISBLANK(Games!AA1980), "", Games!AA1980)</f>
        <v/>
      </c>
      <c r="S1980" s="27"/>
      <c r="T1980" s="28" t="str">
        <f t="shared" si="270"/>
        <v/>
      </c>
      <c r="U1980" s="28" t="str">
        <f t="shared" si="271"/>
        <v/>
      </c>
      <c r="V1980" s="28" t="str">
        <f t="shared" si="272"/>
        <v/>
      </c>
      <c r="W1980" s="28" t="str">
        <f t="shared" si="273"/>
        <v/>
      </c>
      <c r="X1980" s="28">
        <f t="shared" si="274"/>
        <v>0</v>
      </c>
      <c r="Y1980" s="28">
        <f t="shared" si="275"/>
        <v>0</v>
      </c>
      <c r="Z1980" s="27" t="str">
        <f>IF(OR('Prediction Log'!L1981="", Table12[[#This Row],[Bet]]="", Table12[[#This Row],[Bet]]="Spread"), "",IF('Prediction Log'!L1981=Table12[[#This Row],[Side]], "W", IF('Prediction Log'!L1981&lt;&gt;Table12[[#This Row],[Side]], "L", "")))</f>
        <v/>
      </c>
      <c r="AA1980" s="19" t="str">
        <f t="shared" si="276"/>
        <v/>
      </c>
      <c r="AB1980" s="27" t="str">
        <f>IF(OR(Table12[[#This Row],[Bet]]="Side",Table12[[#This Row],[Bet]]="", 'Prediction Log'!L1981=""), "",IF('Prediction Log'!U1981="Y", "W", IF('Prediction Log'!U1981="N", "L", "")))</f>
        <v/>
      </c>
      <c r="AC1980" s="19" t="str">
        <f t="shared" si="277"/>
        <v/>
      </c>
      <c r="AD1980" s="27"/>
      <c r="AE1980" s="25" t="str">
        <f t="shared" si="278"/>
        <v/>
      </c>
      <c r="AF198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81" spans="1:32" x14ac:dyDescent="0.45">
      <c r="A1981" s="64" t="str">
        <f>IF(ISBLANK(Games!A1981), "", Games!A1981)</f>
        <v/>
      </c>
      <c r="B1981" s="25" t="str">
        <f>IF('Prediction Log'!B1982=0, "",'Prediction Log'!B1982)</f>
        <v/>
      </c>
      <c r="C1981" s="25" t="str">
        <f>IF('Prediction Log'!C1982=0, "",'Prediction Log'!C1982)</f>
        <v/>
      </c>
      <c r="D1981" s="64" t="str">
        <f>IF('Prediction Log'!D1982=0, "",'Prediction Log'!D1982)</f>
        <v/>
      </c>
      <c r="E1981" s="65" t="str">
        <f>IF('Prediction Log'!E1982=0, "",'Prediction Log'!E1982)</f>
        <v/>
      </c>
      <c r="F1981" s="25" t="str">
        <f>IF('Prediction Log'!H1982=0, "",'Prediction Log'!H1982)</f>
        <v/>
      </c>
      <c r="G1981" s="24" t="str">
        <f>IF(ISBLANK(Games!B1981), "",'Prediction Log'!$I1982)</f>
        <v/>
      </c>
      <c r="H1981" s="107" t="str">
        <f>'Prediction Log'!$J1982</f>
        <v/>
      </c>
      <c r="I1981" s="25" t="str">
        <f>IF(ISBLANK(Games!T1981), "",IF(AND(Games!T1981="",Games!U1981=""),"",IF(ISTEXT(Games!U1981), "Side",Games!T1981)))</f>
        <v/>
      </c>
      <c r="J1981" s="25" t="str">
        <f>IF(ISBLANK(Games!T1981), "",IF(Table12[[#This Row],[Bet]]="Spread", Games!X1981, ""))</f>
        <v/>
      </c>
      <c r="K1981" s="25" t="str">
        <f>IF(ISBLANK(Games!U1981), "",IF(ISTEXT(Games!U1981), Games!U1981, ""))</f>
        <v/>
      </c>
      <c r="L1981" s="64" t="str">
        <f>IF(ISBLANK(Games!D1981), "", Games!D1981)</f>
        <v/>
      </c>
      <c r="M1981" s="25"/>
      <c r="N1981" s="33" t="str">
        <f>IF(Games!V1981="", "",Games!V1981)</f>
        <v/>
      </c>
      <c r="O1981" s="33" t="str">
        <f>IF(Games!Z1981=0, "",Games!Z1981)</f>
        <v/>
      </c>
      <c r="P1981" s="27"/>
      <c r="Q1981" s="27" t="str">
        <f>IF(ISBLANK(Games!W1981), "", Games!W1981)</f>
        <v/>
      </c>
      <c r="R1981" s="27" t="str">
        <f>IF(ISBLANK(Games!AA1981), "", Games!AA1981)</f>
        <v/>
      </c>
      <c r="S1981" s="27"/>
      <c r="T1981" s="28" t="str">
        <f t="shared" si="270"/>
        <v/>
      </c>
      <c r="U1981" s="28" t="str">
        <f t="shared" si="271"/>
        <v/>
      </c>
      <c r="V1981" s="28" t="str">
        <f t="shared" si="272"/>
        <v/>
      </c>
      <c r="W1981" s="28" t="str">
        <f t="shared" si="273"/>
        <v/>
      </c>
      <c r="X1981" s="28">
        <f t="shared" si="274"/>
        <v>0</v>
      </c>
      <c r="Y1981" s="28">
        <f t="shared" si="275"/>
        <v>0</v>
      </c>
      <c r="Z1981" s="27" t="str">
        <f>IF(OR('Prediction Log'!L1982="", Table12[[#This Row],[Bet]]="", Table12[[#This Row],[Bet]]="Spread"), "",IF('Prediction Log'!L1982=Table12[[#This Row],[Side]], "W", IF('Prediction Log'!L1982&lt;&gt;Table12[[#This Row],[Side]], "L", "")))</f>
        <v/>
      </c>
      <c r="AA1981" s="19" t="str">
        <f t="shared" si="276"/>
        <v/>
      </c>
      <c r="AB1981" s="27" t="str">
        <f>IF(OR(Table12[[#This Row],[Bet]]="Side",Table12[[#This Row],[Bet]]="", 'Prediction Log'!L1982=""), "",IF('Prediction Log'!U1982="Y", "W", IF('Prediction Log'!U1982="N", "L", "")))</f>
        <v/>
      </c>
      <c r="AC1981" s="19" t="str">
        <f t="shared" si="277"/>
        <v/>
      </c>
      <c r="AD1981" s="27"/>
      <c r="AE1981" s="25" t="str">
        <f t="shared" si="278"/>
        <v/>
      </c>
      <c r="AF198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82" spans="1:32" x14ac:dyDescent="0.45">
      <c r="A1982" s="64" t="str">
        <f>IF(ISBLANK(Games!A1982), "", Games!A1982)</f>
        <v/>
      </c>
      <c r="B1982" s="25" t="str">
        <f>IF('Prediction Log'!B1983=0, "",'Prediction Log'!B1983)</f>
        <v/>
      </c>
      <c r="C1982" s="25" t="str">
        <f>IF('Prediction Log'!C1983=0, "",'Prediction Log'!C1983)</f>
        <v/>
      </c>
      <c r="D1982" s="64" t="str">
        <f>IF('Prediction Log'!D1983=0, "",'Prediction Log'!D1983)</f>
        <v/>
      </c>
      <c r="E1982" s="65" t="str">
        <f>IF('Prediction Log'!E1983=0, "",'Prediction Log'!E1983)</f>
        <v/>
      </c>
      <c r="F1982" s="25" t="str">
        <f>IF('Prediction Log'!H1983=0, "",'Prediction Log'!H1983)</f>
        <v/>
      </c>
      <c r="G1982" s="24" t="str">
        <f>IF(ISBLANK(Games!B1982), "",'Prediction Log'!$I1983)</f>
        <v/>
      </c>
      <c r="H1982" s="107" t="str">
        <f>'Prediction Log'!$J1983</f>
        <v/>
      </c>
      <c r="I1982" s="25" t="str">
        <f>IF(ISBLANK(Games!T1982), "",IF(AND(Games!T1982="",Games!U1982=""),"",IF(ISTEXT(Games!U1982), "Side",Games!T1982)))</f>
        <v/>
      </c>
      <c r="J1982" s="25" t="str">
        <f>IF(ISBLANK(Games!T1982), "",IF(Table12[[#This Row],[Bet]]="Spread", Games!X1982, ""))</f>
        <v/>
      </c>
      <c r="K1982" s="25" t="str">
        <f>IF(ISBLANK(Games!U1982), "",IF(ISTEXT(Games!U1982), Games!U1982, ""))</f>
        <v/>
      </c>
      <c r="L1982" s="64" t="str">
        <f>IF(ISBLANK(Games!D1982), "", Games!D1982)</f>
        <v/>
      </c>
      <c r="M1982" s="25"/>
      <c r="N1982" s="33" t="str">
        <f>IF(Games!V1982="", "",Games!V1982)</f>
        <v/>
      </c>
      <c r="O1982" s="33" t="str">
        <f>IF(Games!Z1982=0, "",Games!Z1982)</f>
        <v/>
      </c>
      <c r="P1982" s="27"/>
      <c r="Q1982" s="27" t="str">
        <f>IF(ISBLANK(Games!W1982), "", Games!W1982)</f>
        <v/>
      </c>
      <c r="R1982" s="27" t="str">
        <f>IF(ISBLANK(Games!AA1982), "", Games!AA1982)</f>
        <v/>
      </c>
      <c r="S1982" s="27"/>
      <c r="T1982" s="28" t="str">
        <f t="shared" si="270"/>
        <v/>
      </c>
      <c r="U1982" s="28" t="str">
        <f t="shared" si="271"/>
        <v/>
      </c>
      <c r="V1982" s="28" t="str">
        <f t="shared" si="272"/>
        <v/>
      </c>
      <c r="W1982" s="28" t="str">
        <f t="shared" si="273"/>
        <v/>
      </c>
      <c r="X1982" s="28">
        <f t="shared" si="274"/>
        <v>0</v>
      </c>
      <c r="Y1982" s="28">
        <f t="shared" si="275"/>
        <v>0</v>
      </c>
      <c r="Z1982" s="27" t="str">
        <f>IF(OR('Prediction Log'!L1983="", Table12[[#This Row],[Bet]]="", Table12[[#This Row],[Bet]]="Spread"), "",IF('Prediction Log'!L1983=Table12[[#This Row],[Side]], "W", IF('Prediction Log'!L1983&lt;&gt;Table12[[#This Row],[Side]], "L", "")))</f>
        <v/>
      </c>
      <c r="AA1982" s="19" t="str">
        <f t="shared" si="276"/>
        <v/>
      </c>
      <c r="AB1982" s="27" t="str">
        <f>IF(OR(Table12[[#This Row],[Bet]]="Side",Table12[[#This Row],[Bet]]="", 'Prediction Log'!L1983=""), "",IF('Prediction Log'!U1983="Y", "W", IF('Prediction Log'!U1983="N", "L", "")))</f>
        <v/>
      </c>
      <c r="AC1982" s="19" t="str">
        <f t="shared" si="277"/>
        <v/>
      </c>
      <c r="AD1982" s="27"/>
      <c r="AE1982" s="25" t="str">
        <f t="shared" si="278"/>
        <v/>
      </c>
      <c r="AF198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83" spans="1:32" x14ac:dyDescent="0.45">
      <c r="A1983" s="64" t="str">
        <f>IF(ISBLANK(Games!A1983), "", Games!A1983)</f>
        <v/>
      </c>
      <c r="B1983" s="25" t="str">
        <f>IF('Prediction Log'!B1984=0, "",'Prediction Log'!B1984)</f>
        <v/>
      </c>
      <c r="C1983" s="25" t="str">
        <f>IF('Prediction Log'!C1984=0, "",'Prediction Log'!C1984)</f>
        <v/>
      </c>
      <c r="D1983" s="64" t="str">
        <f>IF('Prediction Log'!D1984=0, "",'Prediction Log'!D1984)</f>
        <v/>
      </c>
      <c r="E1983" s="65" t="str">
        <f>IF('Prediction Log'!E1984=0, "",'Prediction Log'!E1984)</f>
        <v/>
      </c>
      <c r="F1983" s="25" t="str">
        <f>IF('Prediction Log'!H1984=0, "",'Prediction Log'!H1984)</f>
        <v/>
      </c>
      <c r="G1983" s="24" t="str">
        <f>IF(ISBLANK(Games!B1983), "",'Prediction Log'!$I1984)</f>
        <v/>
      </c>
      <c r="H1983" s="107" t="str">
        <f>'Prediction Log'!$J1984</f>
        <v/>
      </c>
      <c r="I1983" s="25" t="str">
        <f>IF(ISBLANK(Games!T1983), "",IF(AND(Games!T1983="",Games!U1983=""),"",IF(ISTEXT(Games!U1983), "Side",Games!T1983)))</f>
        <v/>
      </c>
      <c r="J1983" s="25" t="str">
        <f>IF(ISBLANK(Games!T1983), "",IF(Table12[[#This Row],[Bet]]="Spread", Games!X1983, ""))</f>
        <v/>
      </c>
      <c r="K1983" s="25" t="str">
        <f>IF(ISBLANK(Games!U1983), "",IF(ISTEXT(Games!U1983), Games!U1983, ""))</f>
        <v/>
      </c>
      <c r="L1983" s="64" t="str">
        <f>IF(ISBLANK(Games!D1983), "", Games!D1983)</f>
        <v/>
      </c>
      <c r="M1983" s="25"/>
      <c r="N1983" s="33" t="str">
        <f>IF(Games!V1983="", "",Games!V1983)</f>
        <v/>
      </c>
      <c r="O1983" s="33" t="str">
        <f>IF(Games!Z1983=0, "",Games!Z1983)</f>
        <v/>
      </c>
      <c r="P1983" s="27"/>
      <c r="Q1983" s="27" t="str">
        <f>IF(ISBLANK(Games!W1983), "", Games!W1983)</f>
        <v/>
      </c>
      <c r="R1983" s="27" t="str">
        <f>IF(ISBLANK(Games!AA1983), "", Games!AA1983)</f>
        <v/>
      </c>
      <c r="S1983" s="27"/>
      <c r="T1983" s="28" t="str">
        <f t="shared" si="270"/>
        <v/>
      </c>
      <c r="U1983" s="28" t="str">
        <f t="shared" si="271"/>
        <v/>
      </c>
      <c r="V1983" s="28" t="str">
        <f t="shared" si="272"/>
        <v/>
      </c>
      <c r="W1983" s="28" t="str">
        <f t="shared" si="273"/>
        <v/>
      </c>
      <c r="X1983" s="28">
        <f t="shared" si="274"/>
        <v>0</v>
      </c>
      <c r="Y1983" s="28">
        <f t="shared" si="275"/>
        <v>0</v>
      </c>
      <c r="Z1983" s="27" t="str">
        <f>IF(OR('Prediction Log'!L1984="", Table12[[#This Row],[Bet]]="", Table12[[#This Row],[Bet]]="Spread"), "",IF('Prediction Log'!L1984=Table12[[#This Row],[Side]], "W", IF('Prediction Log'!L1984&lt;&gt;Table12[[#This Row],[Side]], "L", "")))</f>
        <v/>
      </c>
      <c r="AA1983" s="19" t="str">
        <f t="shared" si="276"/>
        <v/>
      </c>
      <c r="AB1983" s="27" t="str">
        <f>IF(OR(Table12[[#This Row],[Bet]]="Side",Table12[[#This Row],[Bet]]="", 'Prediction Log'!L1984=""), "",IF('Prediction Log'!U1984="Y", "W", IF('Prediction Log'!U1984="N", "L", "")))</f>
        <v/>
      </c>
      <c r="AC1983" s="19" t="str">
        <f t="shared" si="277"/>
        <v/>
      </c>
      <c r="AD1983" s="27"/>
      <c r="AE1983" s="25" t="str">
        <f t="shared" si="278"/>
        <v/>
      </c>
      <c r="AF198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84" spans="1:32" x14ac:dyDescent="0.45">
      <c r="A1984" s="64" t="str">
        <f>IF(ISBLANK(Games!A1984), "", Games!A1984)</f>
        <v/>
      </c>
      <c r="B1984" s="25" t="str">
        <f>IF('Prediction Log'!B1985=0, "",'Prediction Log'!B1985)</f>
        <v/>
      </c>
      <c r="C1984" s="25" t="str">
        <f>IF('Prediction Log'!C1985=0, "",'Prediction Log'!C1985)</f>
        <v/>
      </c>
      <c r="D1984" s="64" t="str">
        <f>IF('Prediction Log'!D1985=0, "",'Prediction Log'!D1985)</f>
        <v/>
      </c>
      <c r="E1984" s="65" t="str">
        <f>IF('Prediction Log'!E1985=0, "",'Prediction Log'!E1985)</f>
        <v/>
      </c>
      <c r="F1984" s="25" t="str">
        <f>IF('Prediction Log'!H1985=0, "",'Prediction Log'!H1985)</f>
        <v/>
      </c>
      <c r="G1984" s="24" t="str">
        <f>IF(ISBLANK(Games!B1984), "",'Prediction Log'!$I1985)</f>
        <v/>
      </c>
      <c r="H1984" s="107" t="str">
        <f>'Prediction Log'!$J1985</f>
        <v/>
      </c>
      <c r="I1984" s="25" t="str">
        <f>IF(ISBLANK(Games!T1984), "",IF(AND(Games!T1984="",Games!U1984=""),"",IF(ISTEXT(Games!U1984), "Side",Games!T1984)))</f>
        <v/>
      </c>
      <c r="J1984" s="25" t="str">
        <f>IF(ISBLANK(Games!T1984), "",IF(Table12[[#This Row],[Bet]]="Spread", Games!X1984, ""))</f>
        <v/>
      </c>
      <c r="K1984" s="25" t="str">
        <f>IF(ISBLANK(Games!U1984), "",IF(ISTEXT(Games!U1984), Games!U1984, ""))</f>
        <v/>
      </c>
      <c r="L1984" s="64" t="str">
        <f>IF(ISBLANK(Games!D1984), "", Games!D1984)</f>
        <v/>
      </c>
      <c r="M1984" s="25"/>
      <c r="N1984" s="33" t="str">
        <f>IF(Games!V1984="", "",Games!V1984)</f>
        <v/>
      </c>
      <c r="O1984" s="33" t="str">
        <f>IF(Games!Z1984=0, "",Games!Z1984)</f>
        <v/>
      </c>
      <c r="P1984" s="27"/>
      <c r="Q1984" s="27" t="str">
        <f>IF(ISBLANK(Games!W1984), "", Games!W1984)</f>
        <v/>
      </c>
      <c r="R1984" s="27" t="str">
        <f>IF(ISBLANK(Games!AA1984), "", Games!AA1984)</f>
        <v/>
      </c>
      <c r="S1984" s="27"/>
      <c r="T1984" s="28" t="str">
        <f t="shared" si="270"/>
        <v/>
      </c>
      <c r="U1984" s="28" t="str">
        <f t="shared" si="271"/>
        <v/>
      </c>
      <c r="V1984" s="28" t="str">
        <f t="shared" si="272"/>
        <v/>
      </c>
      <c r="W1984" s="28" t="str">
        <f t="shared" si="273"/>
        <v/>
      </c>
      <c r="X1984" s="28">
        <f t="shared" si="274"/>
        <v>0</v>
      </c>
      <c r="Y1984" s="28">
        <f t="shared" si="275"/>
        <v>0</v>
      </c>
      <c r="Z1984" s="27" t="str">
        <f>IF(OR('Prediction Log'!L1985="", Table12[[#This Row],[Bet]]="", Table12[[#This Row],[Bet]]="Spread"), "",IF('Prediction Log'!L1985=Table12[[#This Row],[Side]], "W", IF('Prediction Log'!L1985&lt;&gt;Table12[[#This Row],[Side]], "L", "")))</f>
        <v/>
      </c>
      <c r="AA1984" s="19" t="str">
        <f t="shared" si="276"/>
        <v/>
      </c>
      <c r="AB1984" s="27" t="str">
        <f>IF(OR(Table12[[#This Row],[Bet]]="Side",Table12[[#This Row],[Bet]]="", 'Prediction Log'!L1985=""), "",IF('Prediction Log'!U1985="Y", "W", IF('Prediction Log'!U1985="N", "L", "")))</f>
        <v/>
      </c>
      <c r="AC1984" s="19" t="str">
        <f t="shared" si="277"/>
        <v/>
      </c>
      <c r="AD1984" s="27"/>
      <c r="AE1984" s="25" t="str">
        <f t="shared" si="278"/>
        <v/>
      </c>
      <c r="AF198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85" spans="1:32" x14ac:dyDescent="0.45">
      <c r="A1985" s="64" t="str">
        <f>IF(ISBLANK(Games!A1985), "", Games!A1985)</f>
        <v/>
      </c>
      <c r="B1985" s="25" t="str">
        <f>IF('Prediction Log'!B1986=0, "",'Prediction Log'!B1986)</f>
        <v/>
      </c>
      <c r="C1985" s="25" t="str">
        <f>IF('Prediction Log'!C1986=0, "",'Prediction Log'!C1986)</f>
        <v/>
      </c>
      <c r="D1985" s="64" t="str">
        <f>IF('Prediction Log'!D1986=0, "",'Prediction Log'!D1986)</f>
        <v/>
      </c>
      <c r="E1985" s="65" t="str">
        <f>IF('Prediction Log'!E1986=0, "",'Prediction Log'!E1986)</f>
        <v/>
      </c>
      <c r="F1985" s="25" t="str">
        <f>IF('Prediction Log'!H1986=0, "",'Prediction Log'!H1986)</f>
        <v/>
      </c>
      <c r="G1985" s="24" t="str">
        <f>IF(ISBLANK(Games!B1985), "",'Prediction Log'!$I1986)</f>
        <v/>
      </c>
      <c r="H1985" s="107" t="str">
        <f>'Prediction Log'!$J1986</f>
        <v/>
      </c>
      <c r="I1985" s="25" t="str">
        <f>IF(ISBLANK(Games!T1985), "",IF(AND(Games!T1985="",Games!U1985=""),"",IF(ISTEXT(Games!U1985), "Side",Games!T1985)))</f>
        <v/>
      </c>
      <c r="J1985" s="25" t="str">
        <f>IF(ISBLANK(Games!T1985), "",IF(Table12[[#This Row],[Bet]]="Spread", Games!X1985, ""))</f>
        <v/>
      </c>
      <c r="K1985" s="25" t="str">
        <f>IF(ISBLANK(Games!U1985), "",IF(ISTEXT(Games!U1985), Games!U1985, ""))</f>
        <v/>
      </c>
      <c r="L1985" s="64" t="str">
        <f>IF(ISBLANK(Games!D1985), "", Games!D1985)</f>
        <v/>
      </c>
      <c r="M1985" s="25"/>
      <c r="N1985" s="33" t="str">
        <f>IF(Games!V1985="", "",Games!V1985)</f>
        <v/>
      </c>
      <c r="O1985" s="33" t="str">
        <f>IF(Games!Z1985=0, "",Games!Z1985)</f>
        <v/>
      </c>
      <c r="P1985" s="27"/>
      <c r="Q1985" s="27" t="str">
        <f>IF(ISBLANK(Games!W1985), "", Games!W1985)</f>
        <v/>
      </c>
      <c r="R1985" s="27" t="str">
        <f>IF(ISBLANK(Games!AA1985), "", Games!AA1985)</f>
        <v/>
      </c>
      <c r="S1985" s="27"/>
      <c r="T1985" s="28" t="str">
        <f t="shared" si="270"/>
        <v/>
      </c>
      <c r="U1985" s="28" t="str">
        <f t="shared" si="271"/>
        <v/>
      </c>
      <c r="V1985" s="28" t="str">
        <f t="shared" si="272"/>
        <v/>
      </c>
      <c r="W1985" s="28" t="str">
        <f t="shared" si="273"/>
        <v/>
      </c>
      <c r="X1985" s="28">
        <f t="shared" si="274"/>
        <v>0</v>
      </c>
      <c r="Y1985" s="28">
        <f t="shared" si="275"/>
        <v>0</v>
      </c>
      <c r="Z1985" s="27" t="str">
        <f>IF(OR('Prediction Log'!L1986="", Table12[[#This Row],[Bet]]="", Table12[[#This Row],[Bet]]="Spread"), "",IF('Prediction Log'!L1986=Table12[[#This Row],[Side]], "W", IF('Prediction Log'!L1986&lt;&gt;Table12[[#This Row],[Side]], "L", "")))</f>
        <v/>
      </c>
      <c r="AA1985" s="19" t="str">
        <f t="shared" si="276"/>
        <v/>
      </c>
      <c r="AB1985" s="27" t="str">
        <f>IF(OR(Table12[[#This Row],[Bet]]="Side",Table12[[#This Row],[Bet]]="", 'Prediction Log'!L1986=""), "",IF('Prediction Log'!U1986="Y", "W", IF('Prediction Log'!U1986="N", "L", "")))</f>
        <v/>
      </c>
      <c r="AC1985" s="19" t="str">
        <f t="shared" si="277"/>
        <v/>
      </c>
      <c r="AD1985" s="27"/>
      <c r="AE1985" s="25" t="str">
        <f t="shared" si="278"/>
        <v/>
      </c>
      <c r="AF198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86" spans="1:32" x14ac:dyDescent="0.45">
      <c r="A1986" s="64" t="str">
        <f>IF(ISBLANK(Games!A1986), "", Games!A1986)</f>
        <v/>
      </c>
      <c r="B1986" s="25" t="str">
        <f>IF('Prediction Log'!B1987=0, "",'Prediction Log'!B1987)</f>
        <v/>
      </c>
      <c r="C1986" s="25" t="str">
        <f>IF('Prediction Log'!C1987=0, "",'Prediction Log'!C1987)</f>
        <v/>
      </c>
      <c r="D1986" s="64" t="str">
        <f>IF('Prediction Log'!D1987=0, "",'Prediction Log'!D1987)</f>
        <v/>
      </c>
      <c r="E1986" s="65" t="str">
        <f>IF('Prediction Log'!E1987=0, "",'Prediction Log'!E1987)</f>
        <v/>
      </c>
      <c r="F1986" s="25" t="str">
        <f>IF('Prediction Log'!H1987=0, "",'Prediction Log'!H1987)</f>
        <v/>
      </c>
      <c r="G1986" s="24" t="str">
        <f>IF(ISBLANK(Games!B1986), "",'Prediction Log'!$I1987)</f>
        <v/>
      </c>
      <c r="H1986" s="107" t="str">
        <f>'Prediction Log'!$J1987</f>
        <v/>
      </c>
      <c r="I1986" s="25" t="str">
        <f>IF(ISBLANK(Games!T1986), "",IF(AND(Games!T1986="",Games!U1986=""),"",IF(ISTEXT(Games!U1986), "Side",Games!T1986)))</f>
        <v/>
      </c>
      <c r="J1986" s="25" t="str">
        <f>IF(ISBLANK(Games!T1986), "",IF(Table12[[#This Row],[Bet]]="Spread", Games!X1986, ""))</f>
        <v/>
      </c>
      <c r="K1986" s="25" t="str">
        <f>IF(ISBLANK(Games!U1986), "",IF(ISTEXT(Games!U1986), Games!U1986, ""))</f>
        <v/>
      </c>
      <c r="L1986" s="64" t="str">
        <f>IF(ISBLANK(Games!D1986), "", Games!D1986)</f>
        <v/>
      </c>
      <c r="M1986" s="25"/>
      <c r="N1986" s="33" t="str">
        <f>IF(Games!V1986="", "",Games!V1986)</f>
        <v/>
      </c>
      <c r="O1986" s="33" t="str">
        <f>IF(Games!Z1986=0, "",Games!Z1986)</f>
        <v/>
      </c>
      <c r="P1986" s="27"/>
      <c r="Q1986" s="27" t="str">
        <f>IF(ISBLANK(Games!W1986), "", Games!W1986)</f>
        <v/>
      </c>
      <c r="R1986" s="27" t="str">
        <f>IF(ISBLANK(Games!AA1986), "", Games!AA1986)</f>
        <v/>
      </c>
      <c r="S1986" s="27"/>
      <c r="T1986" s="28" t="str">
        <f t="shared" si="270"/>
        <v/>
      </c>
      <c r="U1986" s="28" t="str">
        <f t="shared" si="271"/>
        <v/>
      </c>
      <c r="V1986" s="28" t="str">
        <f t="shared" si="272"/>
        <v/>
      </c>
      <c r="W1986" s="28" t="str">
        <f t="shared" si="273"/>
        <v/>
      </c>
      <c r="X1986" s="28">
        <f t="shared" si="274"/>
        <v>0</v>
      </c>
      <c r="Y1986" s="28">
        <f t="shared" si="275"/>
        <v>0</v>
      </c>
      <c r="Z1986" s="27" t="str">
        <f>IF(OR('Prediction Log'!L1987="", Table12[[#This Row],[Bet]]="", Table12[[#This Row],[Bet]]="Spread"), "",IF('Prediction Log'!L1987=Table12[[#This Row],[Side]], "W", IF('Prediction Log'!L1987&lt;&gt;Table12[[#This Row],[Side]], "L", "")))</f>
        <v/>
      </c>
      <c r="AA1986" s="19" t="str">
        <f t="shared" si="276"/>
        <v/>
      </c>
      <c r="AB1986" s="27" t="str">
        <f>IF(OR(Table12[[#This Row],[Bet]]="Side",Table12[[#This Row],[Bet]]="", 'Prediction Log'!L1987=""), "",IF('Prediction Log'!U1987="Y", "W", IF('Prediction Log'!U1987="N", "L", "")))</f>
        <v/>
      </c>
      <c r="AC1986" s="19" t="str">
        <f t="shared" si="277"/>
        <v/>
      </c>
      <c r="AD1986" s="27"/>
      <c r="AE1986" s="25" t="str">
        <f t="shared" si="278"/>
        <v/>
      </c>
      <c r="AF198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87" spans="1:32" x14ac:dyDescent="0.45">
      <c r="A1987" s="64" t="str">
        <f>IF(ISBLANK(Games!A1987), "", Games!A1987)</f>
        <v/>
      </c>
      <c r="B1987" s="25" t="str">
        <f>IF('Prediction Log'!B1988=0, "",'Prediction Log'!B1988)</f>
        <v/>
      </c>
      <c r="C1987" s="25" t="str">
        <f>IF('Prediction Log'!C1988=0, "",'Prediction Log'!C1988)</f>
        <v/>
      </c>
      <c r="D1987" s="64" t="str">
        <f>IF('Prediction Log'!D1988=0, "",'Prediction Log'!D1988)</f>
        <v/>
      </c>
      <c r="E1987" s="65" t="str">
        <f>IF('Prediction Log'!E1988=0, "",'Prediction Log'!E1988)</f>
        <v/>
      </c>
      <c r="F1987" s="25" t="str">
        <f>IF('Prediction Log'!H1988=0, "",'Prediction Log'!H1988)</f>
        <v/>
      </c>
      <c r="G1987" s="24" t="str">
        <f>IF(ISBLANK(Games!B1987), "",'Prediction Log'!$I1988)</f>
        <v/>
      </c>
      <c r="H1987" s="107" t="str">
        <f>'Prediction Log'!$J1988</f>
        <v/>
      </c>
      <c r="I1987" s="25" t="str">
        <f>IF(ISBLANK(Games!T1987), "",IF(AND(Games!T1987="",Games!U1987=""),"",IF(ISTEXT(Games!U1987), "Side",Games!T1987)))</f>
        <v/>
      </c>
      <c r="J1987" s="25" t="str">
        <f>IF(ISBLANK(Games!T1987), "",IF(Table12[[#This Row],[Bet]]="Spread", Games!X1987, ""))</f>
        <v/>
      </c>
      <c r="K1987" s="25" t="str">
        <f>IF(ISBLANK(Games!U1987), "",IF(ISTEXT(Games!U1987), Games!U1987, ""))</f>
        <v/>
      </c>
      <c r="L1987" s="64" t="str">
        <f>IF(ISBLANK(Games!D1987), "", Games!D1987)</f>
        <v/>
      </c>
      <c r="M1987" s="25"/>
      <c r="N1987" s="33" t="str">
        <f>IF(Games!V1987="", "",Games!V1987)</f>
        <v/>
      </c>
      <c r="O1987" s="33" t="str">
        <f>IF(Games!Z1987=0, "",Games!Z1987)</f>
        <v/>
      </c>
      <c r="P1987" s="27"/>
      <c r="Q1987" s="27" t="str">
        <f>IF(ISBLANK(Games!W1987), "", Games!W1987)</f>
        <v/>
      </c>
      <c r="R1987" s="27" t="str">
        <f>IF(ISBLANK(Games!AA1987), "", Games!AA1987)</f>
        <v/>
      </c>
      <c r="S1987" s="27"/>
      <c r="T1987" s="28" t="str">
        <f t="shared" ref="T1987:T2002" si="279">IFERROR(N1987+IF(Q1987&lt;0, (N1987/(Q1987/-100)), N1987*(Q1987/100)), "")</f>
        <v/>
      </c>
      <c r="U1987" s="28" t="str">
        <f t="shared" ref="U1987:U2002" si="280">IFERROR(T1987-N1987, "")</f>
        <v/>
      </c>
      <c r="V1987" s="28" t="str">
        <f t="shared" ref="V1987:V2002" si="281">IFERROR(O1987+IF(R1987&lt;0, (O1987/(R1987/-100)), O1987*(R1987/100)), "")</f>
        <v/>
      </c>
      <c r="W1987" s="28" t="str">
        <f t="shared" ref="W1987:W2002" si="282">IFERROR(V1987-O1987, "")</f>
        <v/>
      </c>
      <c r="X1987" s="28">
        <f t="shared" ref="X1987:X2002" si="283">P1987+IF(S1987&lt;0, (P1987/(S1987/-100)), P1987*(S1987/100))</f>
        <v>0</v>
      </c>
      <c r="Y1987" s="28">
        <f t="shared" ref="Y1987:Y2002" si="284">S1987-P1987</f>
        <v>0</v>
      </c>
      <c r="Z1987" s="27" t="str">
        <f>IF(OR('Prediction Log'!L1988="", Table12[[#This Row],[Bet]]="", Table12[[#This Row],[Bet]]="Spread"), "",IF('Prediction Log'!L1988=Table12[[#This Row],[Side]], "W", IF('Prediction Log'!L1988&lt;&gt;Table12[[#This Row],[Side]], "L", "")))</f>
        <v/>
      </c>
      <c r="AA1987" s="19" t="str">
        <f t="shared" ref="AA1987:AA2002" si="285">IF(Z1987="W", U1987, IF(Z1987="L",-N1987, ""))</f>
        <v/>
      </c>
      <c r="AB1987" s="27" t="str">
        <f>IF(OR(Table12[[#This Row],[Bet]]="Side",Table12[[#This Row],[Bet]]="", 'Prediction Log'!L1988=""), "",IF('Prediction Log'!U1988="Y", "W", IF('Prediction Log'!U1988="N", "L", "")))</f>
        <v/>
      </c>
      <c r="AC1987" s="19" t="str">
        <f t="shared" ref="AC1987:AC2002" si="286">IF(AB1987="W", W1987, IF(AB1987="L",-O1987, ""))</f>
        <v/>
      </c>
      <c r="AD1987" s="27"/>
      <c r="AE1987" s="25" t="str">
        <f t="shared" ref="AE1987:AE2002" si="287">IF(AD1987="W", Y1987, IF(AD1987="L",-R1987, ""))</f>
        <v/>
      </c>
      <c r="AF198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88" spans="1:32" x14ac:dyDescent="0.45">
      <c r="A1988" s="64" t="str">
        <f>IF(ISBLANK(Games!A1988), "", Games!A1988)</f>
        <v/>
      </c>
      <c r="B1988" s="25" t="str">
        <f>IF('Prediction Log'!B1989=0, "",'Prediction Log'!B1989)</f>
        <v/>
      </c>
      <c r="C1988" s="25" t="str">
        <f>IF('Prediction Log'!C1989=0, "",'Prediction Log'!C1989)</f>
        <v/>
      </c>
      <c r="D1988" s="64" t="str">
        <f>IF('Prediction Log'!D1989=0, "",'Prediction Log'!D1989)</f>
        <v/>
      </c>
      <c r="E1988" s="65" t="str">
        <f>IF('Prediction Log'!E1989=0, "",'Prediction Log'!E1989)</f>
        <v/>
      </c>
      <c r="F1988" s="25" t="str">
        <f>IF('Prediction Log'!H1989=0, "",'Prediction Log'!H1989)</f>
        <v/>
      </c>
      <c r="G1988" s="24" t="str">
        <f>IF(ISBLANK(Games!B1988), "",'Prediction Log'!$I1989)</f>
        <v/>
      </c>
      <c r="H1988" s="107" t="str">
        <f>'Prediction Log'!$J1989</f>
        <v/>
      </c>
      <c r="I1988" s="25" t="str">
        <f>IF(ISBLANK(Games!T1988), "",IF(AND(Games!T1988="",Games!U1988=""),"",IF(ISTEXT(Games!U1988), "Side",Games!T1988)))</f>
        <v/>
      </c>
      <c r="J1988" s="25" t="str">
        <f>IF(ISBLANK(Games!T1988), "",IF(Table12[[#This Row],[Bet]]="Spread", Games!X1988, ""))</f>
        <v/>
      </c>
      <c r="K1988" s="25" t="str">
        <f>IF(ISBLANK(Games!U1988), "",IF(ISTEXT(Games!U1988), Games!U1988, ""))</f>
        <v/>
      </c>
      <c r="L1988" s="64" t="str">
        <f>IF(ISBLANK(Games!D1988), "", Games!D1988)</f>
        <v/>
      </c>
      <c r="M1988" s="25"/>
      <c r="N1988" s="33" t="str">
        <f>IF(Games!V1988="", "",Games!V1988)</f>
        <v/>
      </c>
      <c r="O1988" s="33" t="str">
        <f>IF(Games!Z1988=0, "",Games!Z1988)</f>
        <v/>
      </c>
      <c r="P1988" s="27"/>
      <c r="Q1988" s="27" t="str">
        <f>IF(ISBLANK(Games!W1988), "", Games!W1988)</f>
        <v/>
      </c>
      <c r="R1988" s="27" t="str">
        <f>IF(ISBLANK(Games!AA1988), "", Games!AA1988)</f>
        <v/>
      </c>
      <c r="S1988" s="27"/>
      <c r="T1988" s="28" t="str">
        <f t="shared" si="279"/>
        <v/>
      </c>
      <c r="U1988" s="28" t="str">
        <f t="shared" si="280"/>
        <v/>
      </c>
      <c r="V1988" s="28" t="str">
        <f t="shared" si="281"/>
        <v/>
      </c>
      <c r="W1988" s="28" t="str">
        <f t="shared" si="282"/>
        <v/>
      </c>
      <c r="X1988" s="28">
        <f t="shared" si="283"/>
        <v>0</v>
      </c>
      <c r="Y1988" s="28">
        <f t="shared" si="284"/>
        <v>0</v>
      </c>
      <c r="Z1988" s="27" t="str">
        <f>IF(OR('Prediction Log'!L1989="", Table12[[#This Row],[Bet]]="", Table12[[#This Row],[Bet]]="Spread"), "",IF('Prediction Log'!L1989=Table12[[#This Row],[Side]], "W", IF('Prediction Log'!L1989&lt;&gt;Table12[[#This Row],[Side]], "L", "")))</f>
        <v/>
      </c>
      <c r="AA1988" s="19" t="str">
        <f t="shared" si="285"/>
        <v/>
      </c>
      <c r="AB1988" s="27" t="str">
        <f>IF(OR(Table12[[#This Row],[Bet]]="Side",Table12[[#This Row],[Bet]]="", 'Prediction Log'!L1989=""), "",IF('Prediction Log'!U1989="Y", "W", IF('Prediction Log'!U1989="N", "L", "")))</f>
        <v/>
      </c>
      <c r="AC1988" s="19" t="str">
        <f t="shared" si="286"/>
        <v/>
      </c>
      <c r="AD1988" s="27"/>
      <c r="AE1988" s="25" t="str">
        <f t="shared" si="287"/>
        <v/>
      </c>
      <c r="AF198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89" spans="1:32" x14ac:dyDescent="0.45">
      <c r="A1989" s="64" t="str">
        <f>IF(ISBLANK(Games!A1989), "", Games!A1989)</f>
        <v/>
      </c>
      <c r="B1989" s="25" t="str">
        <f>IF('Prediction Log'!B1990=0, "",'Prediction Log'!B1990)</f>
        <v/>
      </c>
      <c r="C1989" s="25" t="str">
        <f>IF('Prediction Log'!C1990=0, "",'Prediction Log'!C1990)</f>
        <v/>
      </c>
      <c r="D1989" s="64" t="str">
        <f>IF('Prediction Log'!D1990=0, "",'Prediction Log'!D1990)</f>
        <v/>
      </c>
      <c r="E1989" s="65" t="str">
        <f>IF('Prediction Log'!E1990=0, "",'Prediction Log'!E1990)</f>
        <v/>
      </c>
      <c r="F1989" s="25" t="str">
        <f>IF('Prediction Log'!H1990=0, "",'Prediction Log'!H1990)</f>
        <v/>
      </c>
      <c r="G1989" s="24" t="str">
        <f>IF(ISBLANK(Games!B1989), "",'Prediction Log'!$I1990)</f>
        <v/>
      </c>
      <c r="H1989" s="107" t="str">
        <f>'Prediction Log'!$J1990</f>
        <v/>
      </c>
      <c r="I1989" s="25" t="str">
        <f>IF(ISBLANK(Games!T1989), "",IF(AND(Games!T1989="",Games!U1989=""),"",IF(ISTEXT(Games!U1989), "Side",Games!T1989)))</f>
        <v/>
      </c>
      <c r="J1989" s="25" t="str">
        <f>IF(ISBLANK(Games!T1989), "",IF(Table12[[#This Row],[Bet]]="Spread", Games!X1989, ""))</f>
        <v/>
      </c>
      <c r="K1989" s="25" t="str">
        <f>IF(ISBLANK(Games!U1989), "",IF(ISTEXT(Games!U1989), Games!U1989, ""))</f>
        <v/>
      </c>
      <c r="L1989" s="64" t="str">
        <f>IF(ISBLANK(Games!D1989), "", Games!D1989)</f>
        <v/>
      </c>
      <c r="M1989" s="25"/>
      <c r="N1989" s="33" t="str">
        <f>IF(Games!V1989="", "",Games!V1989)</f>
        <v/>
      </c>
      <c r="O1989" s="33" t="str">
        <f>IF(Games!Z1989=0, "",Games!Z1989)</f>
        <v/>
      </c>
      <c r="P1989" s="27"/>
      <c r="Q1989" s="27" t="str">
        <f>IF(ISBLANK(Games!W1989), "", Games!W1989)</f>
        <v/>
      </c>
      <c r="R1989" s="27" t="str">
        <f>IF(ISBLANK(Games!AA1989), "", Games!AA1989)</f>
        <v/>
      </c>
      <c r="S1989" s="27"/>
      <c r="T1989" s="28" t="str">
        <f t="shared" si="279"/>
        <v/>
      </c>
      <c r="U1989" s="28" t="str">
        <f t="shared" si="280"/>
        <v/>
      </c>
      <c r="V1989" s="28" t="str">
        <f t="shared" si="281"/>
        <v/>
      </c>
      <c r="W1989" s="28" t="str">
        <f t="shared" si="282"/>
        <v/>
      </c>
      <c r="X1989" s="28">
        <f t="shared" si="283"/>
        <v>0</v>
      </c>
      <c r="Y1989" s="28">
        <f t="shared" si="284"/>
        <v>0</v>
      </c>
      <c r="Z1989" s="27" t="str">
        <f>IF(OR('Prediction Log'!L1990="", Table12[[#This Row],[Bet]]="", Table12[[#This Row],[Bet]]="Spread"), "",IF('Prediction Log'!L1990=Table12[[#This Row],[Side]], "W", IF('Prediction Log'!L1990&lt;&gt;Table12[[#This Row],[Side]], "L", "")))</f>
        <v/>
      </c>
      <c r="AA1989" s="19" t="str">
        <f t="shared" si="285"/>
        <v/>
      </c>
      <c r="AB1989" s="27" t="str">
        <f>IF(OR(Table12[[#This Row],[Bet]]="Side",Table12[[#This Row],[Bet]]="", 'Prediction Log'!L1990=""), "",IF('Prediction Log'!U1990="Y", "W", IF('Prediction Log'!U1990="N", "L", "")))</f>
        <v/>
      </c>
      <c r="AC1989" s="19" t="str">
        <f t="shared" si="286"/>
        <v/>
      </c>
      <c r="AD1989" s="27"/>
      <c r="AE1989" s="25" t="str">
        <f t="shared" si="287"/>
        <v/>
      </c>
      <c r="AF198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90" spans="1:32" x14ac:dyDescent="0.45">
      <c r="A1990" s="64" t="str">
        <f>IF(ISBLANK(Games!A1990), "", Games!A1990)</f>
        <v/>
      </c>
      <c r="B1990" s="25" t="str">
        <f>IF('Prediction Log'!B1991=0, "",'Prediction Log'!B1991)</f>
        <v/>
      </c>
      <c r="C1990" s="25" t="str">
        <f>IF('Prediction Log'!C1991=0, "",'Prediction Log'!C1991)</f>
        <v/>
      </c>
      <c r="D1990" s="64" t="str">
        <f>IF('Prediction Log'!D1991=0, "",'Prediction Log'!D1991)</f>
        <v/>
      </c>
      <c r="E1990" s="65" t="str">
        <f>IF('Prediction Log'!E1991=0, "",'Prediction Log'!E1991)</f>
        <v/>
      </c>
      <c r="F1990" s="25" t="str">
        <f>IF('Prediction Log'!H1991=0, "",'Prediction Log'!H1991)</f>
        <v/>
      </c>
      <c r="G1990" s="24" t="str">
        <f>IF(ISBLANK(Games!B1990), "",'Prediction Log'!$I1991)</f>
        <v/>
      </c>
      <c r="H1990" s="107" t="str">
        <f>'Prediction Log'!$J1991</f>
        <v/>
      </c>
      <c r="I1990" s="25" t="str">
        <f>IF(ISBLANK(Games!T1990), "",IF(AND(Games!T1990="",Games!U1990=""),"",IF(ISTEXT(Games!U1990), "Side",Games!T1990)))</f>
        <v/>
      </c>
      <c r="J1990" s="25" t="str">
        <f>IF(ISBLANK(Games!T1990), "",IF(Table12[[#This Row],[Bet]]="Spread", Games!X1990, ""))</f>
        <v/>
      </c>
      <c r="K1990" s="25" t="str">
        <f>IF(ISBLANK(Games!U1990), "",IF(ISTEXT(Games!U1990), Games!U1990, ""))</f>
        <v/>
      </c>
      <c r="L1990" s="64" t="str">
        <f>IF(ISBLANK(Games!D1990), "", Games!D1990)</f>
        <v/>
      </c>
      <c r="M1990" s="25"/>
      <c r="N1990" s="33" t="str">
        <f>IF(Games!V1990="", "",Games!V1990)</f>
        <v/>
      </c>
      <c r="O1990" s="33" t="str">
        <f>IF(Games!Z1990=0, "",Games!Z1990)</f>
        <v/>
      </c>
      <c r="P1990" s="27"/>
      <c r="Q1990" s="27" t="str">
        <f>IF(ISBLANK(Games!W1990), "", Games!W1990)</f>
        <v/>
      </c>
      <c r="R1990" s="27" t="str">
        <f>IF(ISBLANK(Games!AA1990), "", Games!AA1990)</f>
        <v/>
      </c>
      <c r="S1990" s="27"/>
      <c r="T1990" s="28" t="str">
        <f t="shared" si="279"/>
        <v/>
      </c>
      <c r="U1990" s="28" t="str">
        <f t="shared" si="280"/>
        <v/>
      </c>
      <c r="V1990" s="28" t="str">
        <f t="shared" si="281"/>
        <v/>
      </c>
      <c r="W1990" s="28" t="str">
        <f t="shared" si="282"/>
        <v/>
      </c>
      <c r="X1990" s="28">
        <f t="shared" si="283"/>
        <v>0</v>
      </c>
      <c r="Y1990" s="28">
        <f t="shared" si="284"/>
        <v>0</v>
      </c>
      <c r="Z1990" s="27" t="str">
        <f>IF(OR('Prediction Log'!L1991="", Table12[[#This Row],[Bet]]="", Table12[[#This Row],[Bet]]="Spread"), "",IF('Prediction Log'!L1991=Table12[[#This Row],[Side]], "W", IF('Prediction Log'!L1991&lt;&gt;Table12[[#This Row],[Side]], "L", "")))</f>
        <v/>
      </c>
      <c r="AA1990" s="19" t="str">
        <f t="shared" si="285"/>
        <v/>
      </c>
      <c r="AB1990" s="27" t="str">
        <f>IF(OR(Table12[[#This Row],[Bet]]="Side",Table12[[#This Row],[Bet]]="", 'Prediction Log'!L1991=""), "",IF('Prediction Log'!U1991="Y", "W", IF('Prediction Log'!U1991="N", "L", "")))</f>
        <v/>
      </c>
      <c r="AC1990" s="19" t="str">
        <f t="shared" si="286"/>
        <v/>
      </c>
      <c r="AD1990" s="27"/>
      <c r="AE1990" s="25" t="str">
        <f t="shared" si="287"/>
        <v/>
      </c>
      <c r="AF199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91" spans="1:32" x14ac:dyDescent="0.45">
      <c r="A1991" s="64" t="str">
        <f>IF(ISBLANK(Games!A1991), "", Games!A1991)</f>
        <v/>
      </c>
      <c r="B1991" s="25" t="str">
        <f>IF('Prediction Log'!B1992=0, "",'Prediction Log'!B1992)</f>
        <v/>
      </c>
      <c r="C1991" s="25" t="str">
        <f>IF('Prediction Log'!C1992=0, "",'Prediction Log'!C1992)</f>
        <v/>
      </c>
      <c r="D1991" s="64" t="str">
        <f>IF('Prediction Log'!D1992=0, "",'Prediction Log'!D1992)</f>
        <v/>
      </c>
      <c r="E1991" s="65" t="str">
        <f>IF('Prediction Log'!E1992=0, "",'Prediction Log'!E1992)</f>
        <v/>
      </c>
      <c r="F1991" s="25" t="str">
        <f>IF('Prediction Log'!H1992=0, "",'Prediction Log'!H1992)</f>
        <v/>
      </c>
      <c r="G1991" s="24" t="str">
        <f>IF(ISBLANK(Games!B1991), "",'Prediction Log'!$I1992)</f>
        <v/>
      </c>
      <c r="H1991" s="107" t="str">
        <f>'Prediction Log'!$J1992</f>
        <v/>
      </c>
      <c r="I1991" s="25" t="str">
        <f>IF(ISBLANK(Games!T1991), "",IF(AND(Games!T1991="",Games!U1991=""),"",IF(ISTEXT(Games!U1991), "Side",Games!T1991)))</f>
        <v/>
      </c>
      <c r="J1991" s="25" t="str">
        <f>IF(ISBLANK(Games!T1991), "",IF(Table12[[#This Row],[Bet]]="Spread", Games!X1991, ""))</f>
        <v/>
      </c>
      <c r="K1991" s="25" t="str">
        <f>IF(ISBLANK(Games!U1991), "",IF(ISTEXT(Games!U1991), Games!U1991, ""))</f>
        <v/>
      </c>
      <c r="L1991" s="64" t="str">
        <f>IF(ISBLANK(Games!D1991), "", Games!D1991)</f>
        <v/>
      </c>
      <c r="M1991" s="25"/>
      <c r="N1991" s="33" t="str">
        <f>IF(Games!V1991="", "",Games!V1991)</f>
        <v/>
      </c>
      <c r="O1991" s="33" t="str">
        <f>IF(Games!Z1991=0, "",Games!Z1991)</f>
        <v/>
      </c>
      <c r="P1991" s="27"/>
      <c r="Q1991" s="27" t="str">
        <f>IF(ISBLANK(Games!W1991), "", Games!W1991)</f>
        <v/>
      </c>
      <c r="R1991" s="27" t="str">
        <f>IF(ISBLANK(Games!AA1991), "", Games!AA1991)</f>
        <v/>
      </c>
      <c r="S1991" s="27"/>
      <c r="T1991" s="28" t="str">
        <f t="shared" si="279"/>
        <v/>
      </c>
      <c r="U1991" s="28" t="str">
        <f t="shared" si="280"/>
        <v/>
      </c>
      <c r="V1991" s="28" t="str">
        <f t="shared" si="281"/>
        <v/>
      </c>
      <c r="W1991" s="28" t="str">
        <f t="shared" si="282"/>
        <v/>
      </c>
      <c r="X1991" s="28">
        <f t="shared" si="283"/>
        <v>0</v>
      </c>
      <c r="Y1991" s="28">
        <f t="shared" si="284"/>
        <v>0</v>
      </c>
      <c r="Z1991" s="27" t="str">
        <f>IF(OR('Prediction Log'!L1992="", Table12[[#This Row],[Bet]]="", Table12[[#This Row],[Bet]]="Spread"), "",IF('Prediction Log'!L1992=Table12[[#This Row],[Side]], "W", IF('Prediction Log'!L1992&lt;&gt;Table12[[#This Row],[Side]], "L", "")))</f>
        <v/>
      </c>
      <c r="AA1991" s="19" t="str">
        <f t="shared" si="285"/>
        <v/>
      </c>
      <c r="AB1991" s="27" t="str">
        <f>IF(OR(Table12[[#This Row],[Bet]]="Side",Table12[[#This Row],[Bet]]="", 'Prediction Log'!L1992=""), "",IF('Prediction Log'!U1992="Y", "W", IF('Prediction Log'!U1992="N", "L", "")))</f>
        <v/>
      </c>
      <c r="AC1991" s="19" t="str">
        <f t="shared" si="286"/>
        <v/>
      </c>
      <c r="AD1991" s="27"/>
      <c r="AE1991" s="25" t="str">
        <f t="shared" si="287"/>
        <v/>
      </c>
      <c r="AF199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92" spans="1:32" x14ac:dyDescent="0.45">
      <c r="A1992" s="64" t="str">
        <f>IF(ISBLANK(Games!A1992), "", Games!A1992)</f>
        <v/>
      </c>
      <c r="B1992" s="25" t="str">
        <f>IF('Prediction Log'!B1993=0, "",'Prediction Log'!B1993)</f>
        <v/>
      </c>
      <c r="C1992" s="25" t="str">
        <f>IF('Prediction Log'!C1993=0, "",'Prediction Log'!C1993)</f>
        <v/>
      </c>
      <c r="D1992" s="64" t="str">
        <f>IF('Prediction Log'!D1993=0, "",'Prediction Log'!D1993)</f>
        <v/>
      </c>
      <c r="E1992" s="65" t="str">
        <f>IF('Prediction Log'!E1993=0, "",'Prediction Log'!E1993)</f>
        <v/>
      </c>
      <c r="F1992" s="25" t="str">
        <f>IF('Prediction Log'!H1993=0, "",'Prediction Log'!H1993)</f>
        <v/>
      </c>
      <c r="G1992" s="24" t="str">
        <f>IF(ISBLANK(Games!B1992), "",'Prediction Log'!$I1993)</f>
        <v/>
      </c>
      <c r="H1992" s="107" t="str">
        <f>'Prediction Log'!$J1993</f>
        <v/>
      </c>
      <c r="I1992" s="25" t="str">
        <f>IF(ISBLANK(Games!T1992), "",IF(AND(Games!T1992="",Games!U1992=""),"",IF(ISTEXT(Games!U1992), "Side",Games!T1992)))</f>
        <v/>
      </c>
      <c r="J1992" s="25" t="str">
        <f>IF(ISBLANK(Games!T1992), "",IF(Table12[[#This Row],[Bet]]="Spread", Games!X1992, ""))</f>
        <v/>
      </c>
      <c r="K1992" s="25" t="str">
        <f>IF(ISBLANK(Games!U1992), "",IF(ISTEXT(Games!U1992), Games!U1992, ""))</f>
        <v/>
      </c>
      <c r="L1992" s="64" t="str">
        <f>IF(ISBLANK(Games!D1992), "", Games!D1992)</f>
        <v/>
      </c>
      <c r="M1992" s="25"/>
      <c r="N1992" s="33" t="str">
        <f>IF(Games!V1992="", "",Games!V1992)</f>
        <v/>
      </c>
      <c r="O1992" s="33" t="str">
        <f>IF(Games!Z1992=0, "",Games!Z1992)</f>
        <v/>
      </c>
      <c r="P1992" s="27"/>
      <c r="Q1992" s="27" t="str">
        <f>IF(ISBLANK(Games!W1992), "", Games!W1992)</f>
        <v/>
      </c>
      <c r="R1992" s="27" t="str">
        <f>IF(ISBLANK(Games!AA1992), "", Games!AA1992)</f>
        <v/>
      </c>
      <c r="S1992" s="27"/>
      <c r="T1992" s="28" t="str">
        <f t="shared" si="279"/>
        <v/>
      </c>
      <c r="U1992" s="28" t="str">
        <f t="shared" si="280"/>
        <v/>
      </c>
      <c r="V1992" s="28" t="str">
        <f t="shared" si="281"/>
        <v/>
      </c>
      <c r="W1992" s="28" t="str">
        <f t="shared" si="282"/>
        <v/>
      </c>
      <c r="X1992" s="28">
        <f t="shared" si="283"/>
        <v>0</v>
      </c>
      <c r="Y1992" s="28">
        <f t="shared" si="284"/>
        <v>0</v>
      </c>
      <c r="Z1992" s="27" t="str">
        <f>IF(OR('Prediction Log'!L1993="", Table12[[#This Row],[Bet]]="", Table12[[#This Row],[Bet]]="Spread"), "",IF('Prediction Log'!L1993=Table12[[#This Row],[Side]], "W", IF('Prediction Log'!L1993&lt;&gt;Table12[[#This Row],[Side]], "L", "")))</f>
        <v/>
      </c>
      <c r="AA1992" s="19" t="str">
        <f t="shared" si="285"/>
        <v/>
      </c>
      <c r="AB1992" s="27" t="str">
        <f>IF(OR(Table12[[#This Row],[Bet]]="Side",Table12[[#This Row],[Bet]]="", 'Prediction Log'!L1993=""), "",IF('Prediction Log'!U1993="Y", "W", IF('Prediction Log'!U1993="N", "L", "")))</f>
        <v/>
      </c>
      <c r="AC1992" s="19" t="str">
        <f t="shared" si="286"/>
        <v/>
      </c>
      <c r="AD1992" s="27"/>
      <c r="AE1992" s="25" t="str">
        <f t="shared" si="287"/>
        <v/>
      </c>
      <c r="AF199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93" spans="1:32" x14ac:dyDescent="0.45">
      <c r="A1993" s="64" t="str">
        <f>IF(ISBLANK(Games!A1993), "", Games!A1993)</f>
        <v/>
      </c>
      <c r="B1993" s="25" t="str">
        <f>IF('Prediction Log'!B1994=0, "",'Prediction Log'!B1994)</f>
        <v/>
      </c>
      <c r="C1993" s="25" t="str">
        <f>IF('Prediction Log'!C1994=0, "",'Prediction Log'!C1994)</f>
        <v/>
      </c>
      <c r="D1993" s="64" t="str">
        <f>IF('Prediction Log'!D1994=0, "",'Prediction Log'!D1994)</f>
        <v/>
      </c>
      <c r="E1993" s="65" t="str">
        <f>IF('Prediction Log'!E1994=0, "",'Prediction Log'!E1994)</f>
        <v/>
      </c>
      <c r="F1993" s="25" t="str">
        <f>IF('Prediction Log'!H1994=0, "",'Prediction Log'!H1994)</f>
        <v/>
      </c>
      <c r="G1993" s="24" t="str">
        <f>IF(ISBLANK(Games!B1993), "",'Prediction Log'!$I1994)</f>
        <v/>
      </c>
      <c r="H1993" s="107" t="str">
        <f>'Prediction Log'!$J1994</f>
        <v/>
      </c>
      <c r="I1993" s="25" t="str">
        <f>IF(ISBLANK(Games!T1993), "",IF(AND(Games!T1993="",Games!U1993=""),"",IF(ISTEXT(Games!U1993), "Side",Games!T1993)))</f>
        <v/>
      </c>
      <c r="J1993" s="25" t="str">
        <f>IF(ISBLANK(Games!T1993), "",IF(Table12[[#This Row],[Bet]]="Spread", Games!X1993, ""))</f>
        <v/>
      </c>
      <c r="K1993" s="25" t="str">
        <f>IF(ISBLANK(Games!U1993), "",IF(ISTEXT(Games!U1993), Games!U1993, ""))</f>
        <v/>
      </c>
      <c r="L1993" s="64" t="str">
        <f>IF(ISBLANK(Games!D1993), "", Games!D1993)</f>
        <v/>
      </c>
      <c r="M1993" s="25"/>
      <c r="N1993" s="33" t="str">
        <f>IF(Games!V1993="", "",Games!V1993)</f>
        <v/>
      </c>
      <c r="O1993" s="33" t="str">
        <f>IF(Games!Z1993=0, "",Games!Z1993)</f>
        <v/>
      </c>
      <c r="P1993" s="27"/>
      <c r="Q1993" s="27" t="str">
        <f>IF(ISBLANK(Games!W1993), "", Games!W1993)</f>
        <v/>
      </c>
      <c r="R1993" s="27" t="str">
        <f>IF(ISBLANK(Games!AA1993), "", Games!AA1993)</f>
        <v/>
      </c>
      <c r="S1993" s="27"/>
      <c r="T1993" s="28" t="str">
        <f t="shared" si="279"/>
        <v/>
      </c>
      <c r="U1993" s="28" t="str">
        <f t="shared" si="280"/>
        <v/>
      </c>
      <c r="V1993" s="28" t="str">
        <f t="shared" si="281"/>
        <v/>
      </c>
      <c r="W1993" s="28" t="str">
        <f t="shared" si="282"/>
        <v/>
      </c>
      <c r="X1993" s="28">
        <f t="shared" si="283"/>
        <v>0</v>
      </c>
      <c r="Y1993" s="28">
        <f t="shared" si="284"/>
        <v>0</v>
      </c>
      <c r="Z1993" s="27" t="str">
        <f>IF(OR('Prediction Log'!L1994="", Table12[[#This Row],[Bet]]="", Table12[[#This Row],[Bet]]="Spread"), "",IF('Prediction Log'!L1994=Table12[[#This Row],[Side]], "W", IF('Prediction Log'!L1994&lt;&gt;Table12[[#This Row],[Side]], "L", "")))</f>
        <v/>
      </c>
      <c r="AA1993" s="19" t="str">
        <f t="shared" si="285"/>
        <v/>
      </c>
      <c r="AB1993" s="27" t="str">
        <f>IF(OR(Table12[[#This Row],[Bet]]="Side",Table12[[#This Row],[Bet]]="", 'Prediction Log'!L1994=""), "",IF('Prediction Log'!U1994="Y", "W", IF('Prediction Log'!U1994="N", "L", "")))</f>
        <v/>
      </c>
      <c r="AC1993" s="19" t="str">
        <f t="shared" si="286"/>
        <v/>
      </c>
      <c r="AD1993" s="27"/>
      <c r="AE1993" s="25" t="str">
        <f t="shared" si="287"/>
        <v/>
      </c>
      <c r="AF199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94" spans="1:32" x14ac:dyDescent="0.45">
      <c r="A1994" s="64" t="str">
        <f>IF(ISBLANK(Games!A1994), "", Games!A1994)</f>
        <v/>
      </c>
      <c r="B1994" s="25" t="str">
        <f>IF('Prediction Log'!B1995=0, "",'Prediction Log'!B1995)</f>
        <v/>
      </c>
      <c r="C1994" s="25" t="str">
        <f>IF('Prediction Log'!C1995=0, "",'Prediction Log'!C1995)</f>
        <v/>
      </c>
      <c r="D1994" s="64" t="str">
        <f>IF('Prediction Log'!D1995=0, "",'Prediction Log'!D1995)</f>
        <v/>
      </c>
      <c r="E1994" s="65" t="str">
        <f>IF('Prediction Log'!E1995=0, "",'Prediction Log'!E1995)</f>
        <v/>
      </c>
      <c r="F1994" s="25" t="str">
        <f>IF('Prediction Log'!H1995=0, "",'Prediction Log'!H1995)</f>
        <v/>
      </c>
      <c r="G1994" s="24" t="str">
        <f>IF(ISBLANK(Games!B1994), "",'Prediction Log'!$I1995)</f>
        <v/>
      </c>
      <c r="H1994" s="107" t="str">
        <f>'Prediction Log'!$J1995</f>
        <v/>
      </c>
      <c r="I1994" s="25" t="str">
        <f>IF(ISBLANK(Games!T1994), "",IF(AND(Games!T1994="",Games!U1994=""),"",IF(ISTEXT(Games!U1994), "Side",Games!T1994)))</f>
        <v/>
      </c>
      <c r="J1994" s="25" t="str">
        <f>IF(ISBLANK(Games!T1994), "",IF(Table12[[#This Row],[Bet]]="Spread", Games!X1994, ""))</f>
        <v/>
      </c>
      <c r="K1994" s="25" t="str">
        <f>IF(ISBLANK(Games!U1994), "",IF(ISTEXT(Games!U1994), Games!U1994, ""))</f>
        <v/>
      </c>
      <c r="L1994" s="64" t="str">
        <f>IF(ISBLANK(Games!D1994), "", Games!D1994)</f>
        <v/>
      </c>
      <c r="M1994" s="25"/>
      <c r="N1994" s="33" t="str">
        <f>IF(Games!V1994="", "",Games!V1994)</f>
        <v/>
      </c>
      <c r="O1994" s="33" t="str">
        <f>IF(Games!Z1994=0, "",Games!Z1994)</f>
        <v/>
      </c>
      <c r="P1994" s="27"/>
      <c r="Q1994" s="27" t="str">
        <f>IF(ISBLANK(Games!W1994), "", Games!W1994)</f>
        <v/>
      </c>
      <c r="R1994" s="27" t="str">
        <f>IF(ISBLANK(Games!AA1994), "", Games!AA1994)</f>
        <v/>
      </c>
      <c r="S1994" s="27"/>
      <c r="T1994" s="28" t="str">
        <f t="shared" si="279"/>
        <v/>
      </c>
      <c r="U1994" s="28" t="str">
        <f t="shared" si="280"/>
        <v/>
      </c>
      <c r="V1994" s="28" t="str">
        <f t="shared" si="281"/>
        <v/>
      </c>
      <c r="W1994" s="28" t="str">
        <f t="shared" si="282"/>
        <v/>
      </c>
      <c r="X1994" s="28">
        <f t="shared" si="283"/>
        <v>0</v>
      </c>
      <c r="Y1994" s="28">
        <f t="shared" si="284"/>
        <v>0</v>
      </c>
      <c r="Z1994" s="27" t="str">
        <f>IF(OR('Prediction Log'!L1995="", Table12[[#This Row],[Bet]]="", Table12[[#This Row],[Bet]]="Spread"), "",IF('Prediction Log'!L1995=Table12[[#This Row],[Side]], "W", IF('Prediction Log'!L1995&lt;&gt;Table12[[#This Row],[Side]], "L", "")))</f>
        <v/>
      </c>
      <c r="AA1994" s="19" t="str">
        <f t="shared" si="285"/>
        <v/>
      </c>
      <c r="AB1994" s="27" t="str">
        <f>IF(OR(Table12[[#This Row],[Bet]]="Side",Table12[[#This Row],[Bet]]="", 'Prediction Log'!L1995=""), "",IF('Prediction Log'!U1995="Y", "W", IF('Prediction Log'!U1995="N", "L", "")))</f>
        <v/>
      </c>
      <c r="AC1994" s="19" t="str">
        <f t="shared" si="286"/>
        <v/>
      </c>
      <c r="AD1994" s="27"/>
      <c r="AE1994" s="25" t="str">
        <f t="shared" si="287"/>
        <v/>
      </c>
      <c r="AF199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95" spans="1:32" x14ac:dyDescent="0.45">
      <c r="A1995" s="64" t="str">
        <f>IF(ISBLANK(Games!A1995), "", Games!A1995)</f>
        <v/>
      </c>
      <c r="B1995" s="25" t="str">
        <f>IF('Prediction Log'!B1996=0, "",'Prediction Log'!B1996)</f>
        <v/>
      </c>
      <c r="C1995" s="25" t="str">
        <f>IF('Prediction Log'!C1996=0, "",'Prediction Log'!C1996)</f>
        <v/>
      </c>
      <c r="D1995" s="64" t="str">
        <f>IF('Prediction Log'!D1996=0, "",'Prediction Log'!D1996)</f>
        <v/>
      </c>
      <c r="E1995" s="65" t="str">
        <f>IF('Prediction Log'!E1996=0, "",'Prediction Log'!E1996)</f>
        <v/>
      </c>
      <c r="F1995" s="25" t="str">
        <f>IF('Prediction Log'!H1996=0, "",'Prediction Log'!H1996)</f>
        <v/>
      </c>
      <c r="G1995" s="24" t="str">
        <f>IF(ISBLANK(Games!B1995), "",'Prediction Log'!$I1996)</f>
        <v/>
      </c>
      <c r="H1995" s="107" t="str">
        <f>'Prediction Log'!$J1996</f>
        <v/>
      </c>
      <c r="I1995" s="25" t="str">
        <f>IF(ISBLANK(Games!T1995), "",IF(AND(Games!T1995="",Games!U1995=""),"",IF(ISTEXT(Games!U1995), "Side",Games!T1995)))</f>
        <v/>
      </c>
      <c r="J1995" s="25" t="str">
        <f>IF(ISBLANK(Games!T1995), "",IF(Table12[[#This Row],[Bet]]="Spread", Games!X1995, ""))</f>
        <v/>
      </c>
      <c r="K1995" s="25" t="str">
        <f>IF(ISBLANK(Games!U1995), "",IF(ISTEXT(Games!U1995), Games!U1995, ""))</f>
        <v/>
      </c>
      <c r="L1995" s="64" t="str">
        <f>IF(ISBLANK(Games!D1995), "", Games!D1995)</f>
        <v/>
      </c>
      <c r="M1995" s="25"/>
      <c r="N1995" s="33" t="str">
        <f>IF(Games!V1995="", "",Games!V1995)</f>
        <v/>
      </c>
      <c r="O1995" s="33" t="str">
        <f>IF(Games!Z1995=0, "",Games!Z1995)</f>
        <v/>
      </c>
      <c r="P1995" s="27"/>
      <c r="Q1995" s="27" t="str">
        <f>IF(ISBLANK(Games!W1995), "", Games!W1995)</f>
        <v/>
      </c>
      <c r="R1995" s="27" t="str">
        <f>IF(ISBLANK(Games!AA1995), "", Games!AA1995)</f>
        <v/>
      </c>
      <c r="S1995" s="27"/>
      <c r="T1995" s="28" t="str">
        <f t="shared" si="279"/>
        <v/>
      </c>
      <c r="U1995" s="28" t="str">
        <f t="shared" si="280"/>
        <v/>
      </c>
      <c r="V1995" s="28" t="str">
        <f t="shared" si="281"/>
        <v/>
      </c>
      <c r="W1995" s="28" t="str">
        <f t="shared" si="282"/>
        <v/>
      </c>
      <c r="X1995" s="28">
        <f t="shared" si="283"/>
        <v>0</v>
      </c>
      <c r="Y1995" s="28">
        <f t="shared" si="284"/>
        <v>0</v>
      </c>
      <c r="Z1995" s="27" t="str">
        <f>IF(OR('Prediction Log'!L1996="", Table12[[#This Row],[Bet]]="", Table12[[#This Row],[Bet]]="Spread"), "",IF('Prediction Log'!L1996=Table12[[#This Row],[Side]], "W", IF('Prediction Log'!L1996&lt;&gt;Table12[[#This Row],[Side]], "L", "")))</f>
        <v/>
      </c>
      <c r="AA1995" s="19" t="str">
        <f t="shared" si="285"/>
        <v/>
      </c>
      <c r="AB1995" s="27" t="str">
        <f>IF(OR(Table12[[#This Row],[Bet]]="Side",Table12[[#This Row],[Bet]]="", 'Prediction Log'!L1996=""), "",IF('Prediction Log'!U1996="Y", "W", IF('Prediction Log'!U1996="N", "L", "")))</f>
        <v/>
      </c>
      <c r="AC1995" s="19" t="str">
        <f t="shared" si="286"/>
        <v/>
      </c>
      <c r="AD1995" s="27"/>
      <c r="AE1995" s="25" t="str">
        <f t="shared" si="287"/>
        <v/>
      </c>
      <c r="AF199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96" spans="1:32" x14ac:dyDescent="0.45">
      <c r="A1996" s="64" t="str">
        <f>IF(ISBLANK(Games!A1996), "", Games!A1996)</f>
        <v/>
      </c>
      <c r="B1996" s="25" t="str">
        <f>IF('Prediction Log'!B1997=0, "",'Prediction Log'!B1997)</f>
        <v/>
      </c>
      <c r="C1996" s="25" t="str">
        <f>IF('Prediction Log'!C1997=0, "",'Prediction Log'!C1997)</f>
        <v/>
      </c>
      <c r="D1996" s="64" t="str">
        <f>IF('Prediction Log'!D1997=0, "",'Prediction Log'!D1997)</f>
        <v/>
      </c>
      <c r="E1996" s="65" t="str">
        <f>IF('Prediction Log'!E1997=0, "",'Prediction Log'!E1997)</f>
        <v/>
      </c>
      <c r="F1996" s="25" t="str">
        <f>IF('Prediction Log'!H1997=0, "",'Prediction Log'!H1997)</f>
        <v/>
      </c>
      <c r="G1996" s="24" t="str">
        <f>IF(ISBLANK(Games!B1996), "",'Prediction Log'!$I1997)</f>
        <v/>
      </c>
      <c r="H1996" s="107" t="str">
        <f>'Prediction Log'!$J1997</f>
        <v/>
      </c>
      <c r="I1996" s="25" t="str">
        <f>IF(ISBLANK(Games!T1996), "",IF(AND(Games!T1996="",Games!U1996=""),"",IF(ISTEXT(Games!U1996), "Side",Games!T1996)))</f>
        <v/>
      </c>
      <c r="J1996" s="25" t="str">
        <f>IF(ISBLANK(Games!T1996), "",IF(Table12[[#This Row],[Bet]]="Spread", Games!X1996, ""))</f>
        <v/>
      </c>
      <c r="K1996" s="25" t="str">
        <f>IF(ISBLANK(Games!U1996), "",IF(ISTEXT(Games!U1996), Games!U1996, ""))</f>
        <v/>
      </c>
      <c r="L1996" s="64" t="str">
        <f>IF(ISBLANK(Games!D1996), "", Games!D1996)</f>
        <v/>
      </c>
      <c r="M1996" s="25"/>
      <c r="N1996" s="33" t="str">
        <f>IF(Games!V1996="", "",Games!V1996)</f>
        <v/>
      </c>
      <c r="O1996" s="33" t="str">
        <f>IF(Games!Z1996=0, "",Games!Z1996)</f>
        <v/>
      </c>
      <c r="P1996" s="27"/>
      <c r="Q1996" s="27" t="str">
        <f>IF(ISBLANK(Games!W1996), "", Games!W1996)</f>
        <v/>
      </c>
      <c r="R1996" s="27" t="str">
        <f>IF(ISBLANK(Games!AA1996), "", Games!AA1996)</f>
        <v/>
      </c>
      <c r="S1996" s="27"/>
      <c r="T1996" s="28" t="str">
        <f t="shared" si="279"/>
        <v/>
      </c>
      <c r="U1996" s="28" t="str">
        <f t="shared" si="280"/>
        <v/>
      </c>
      <c r="V1996" s="28" t="str">
        <f t="shared" si="281"/>
        <v/>
      </c>
      <c r="W1996" s="28" t="str">
        <f t="shared" si="282"/>
        <v/>
      </c>
      <c r="X1996" s="28">
        <f t="shared" si="283"/>
        <v>0</v>
      </c>
      <c r="Y1996" s="28">
        <f t="shared" si="284"/>
        <v>0</v>
      </c>
      <c r="Z1996" s="27" t="str">
        <f>IF(OR('Prediction Log'!L1997="", Table12[[#This Row],[Bet]]="", Table12[[#This Row],[Bet]]="Spread"), "",IF('Prediction Log'!L1997=Table12[[#This Row],[Side]], "W", IF('Prediction Log'!L1997&lt;&gt;Table12[[#This Row],[Side]], "L", "")))</f>
        <v/>
      </c>
      <c r="AA1996" s="19" t="str">
        <f t="shared" si="285"/>
        <v/>
      </c>
      <c r="AB1996" s="27" t="str">
        <f>IF(OR(Table12[[#This Row],[Bet]]="Side",Table12[[#This Row],[Bet]]="", 'Prediction Log'!L1997=""), "",IF('Prediction Log'!U1997="Y", "W", IF('Prediction Log'!U1997="N", "L", "")))</f>
        <v/>
      </c>
      <c r="AC1996" s="19" t="str">
        <f t="shared" si="286"/>
        <v/>
      </c>
      <c r="AD1996" s="27"/>
      <c r="AE1996" s="25" t="str">
        <f t="shared" si="287"/>
        <v/>
      </c>
      <c r="AF199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97" spans="1:32" x14ac:dyDescent="0.45">
      <c r="A1997" s="64" t="str">
        <f>IF(ISBLANK(Games!A1997), "", Games!A1997)</f>
        <v/>
      </c>
      <c r="B1997" s="25" t="str">
        <f>IF('Prediction Log'!B1998=0, "",'Prediction Log'!B1998)</f>
        <v/>
      </c>
      <c r="C1997" s="25" t="str">
        <f>IF('Prediction Log'!C1998=0, "",'Prediction Log'!C1998)</f>
        <v/>
      </c>
      <c r="D1997" s="64" t="str">
        <f>IF('Prediction Log'!D1998=0, "",'Prediction Log'!D1998)</f>
        <v/>
      </c>
      <c r="E1997" s="65" t="str">
        <f>IF('Prediction Log'!E1998=0, "",'Prediction Log'!E1998)</f>
        <v/>
      </c>
      <c r="F1997" s="25" t="str">
        <f>IF('Prediction Log'!H1998=0, "",'Prediction Log'!H1998)</f>
        <v/>
      </c>
      <c r="G1997" s="24" t="str">
        <f>IF(ISBLANK(Games!B1997), "",'Prediction Log'!$I1998)</f>
        <v/>
      </c>
      <c r="H1997" s="107" t="str">
        <f>'Prediction Log'!$J1998</f>
        <v/>
      </c>
      <c r="I1997" s="25" t="str">
        <f>IF(ISBLANK(Games!T1997), "",IF(AND(Games!T1997="",Games!U1997=""),"",IF(ISTEXT(Games!U1997), "Side",Games!T1997)))</f>
        <v/>
      </c>
      <c r="J1997" s="25" t="str">
        <f>IF(ISBLANK(Games!T1997), "",IF(Table12[[#This Row],[Bet]]="Spread", Games!X1997, ""))</f>
        <v/>
      </c>
      <c r="K1997" s="25" t="str">
        <f>IF(ISBLANK(Games!U1997), "",IF(ISTEXT(Games!U1997), Games!U1997, ""))</f>
        <v/>
      </c>
      <c r="L1997" s="64" t="str">
        <f>IF(ISBLANK(Games!D1997), "", Games!D1997)</f>
        <v/>
      </c>
      <c r="M1997" s="25"/>
      <c r="N1997" s="33" t="str">
        <f>IF(Games!V1997="", "",Games!V1997)</f>
        <v/>
      </c>
      <c r="O1997" s="33" t="str">
        <f>IF(Games!Z1997=0, "",Games!Z1997)</f>
        <v/>
      </c>
      <c r="P1997" s="27"/>
      <c r="Q1997" s="27" t="str">
        <f>IF(ISBLANK(Games!W1997), "", Games!W1997)</f>
        <v/>
      </c>
      <c r="R1997" s="27" t="str">
        <f>IF(ISBLANK(Games!AA1997), "", Games!AA1997)</f>
        <v/>
      </c>
      <c r="S1997" s="27"/>
      <c r="T1997" s="28" t="str">
        <f t="shared" si="279"/>
        <v/>
      </c>
      <c r="U1997" s="28" t="str">
        <f t="shared" si="280"/>
        <v/>
      </c>
      <c r="V1997" s="28" t="str">
        <f t="shared" si="281"/>
        <v/>
      </c>
      <c r="W1997" s="28" t="str">
        <f t="shared" si="282"/>
        <v/>
      </c>
      <c r="X1997" s="28">
        <f t="shared" si="283"/>
        <v>0</v>
      </c>
      <c r="Y1997" s="28">
        <f t="shared" si="284"/>
        <v>0</v>
      </c>
      <c r="Z1997" s="27" t="str">
        <f>IF(OR('Prediction Log'!L1998="", Table12[[#This Row],[Bet]]="", Table12[[#This Row],[Bet]]="Spread"), "",IF('Prediction Log'!L1998=Table12[[#This Row],[Side]], "W", IF('Prediction Log'!L1998&lt;&gt;Table12[[#This Row],[Side]], "L", "")))</f>
        <v/>
      </c>
      <c r="AA1997" s="19" t="str">
        <f t="shared" si="285"/>
        <v/>
      </c>
      <c r="AB1997" s="27" t="str">
        <f>IF(OR(Table12[[#This Row],[Bet]]="Side",Table12[[#This Row],[Bet]]="", 'Prediction Log'!L1998=""), "",IF('Prediction Log'!U1998="Y", "W", IF('Prediction Log'!U1998="N", "L", "")))</f>
        <v/>
      </c>
      <c r="AC1997" s="19" t="str">
        <f t="shared" si="286"/>
        <v/>
      </c>
      <c r="AD1997" s="27"/>
      <c r="AE1997" s="25" t="str">
        <f t="shared" si="287"/>
        <v/>
      </c>
      <c r="AF199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98" spans="1:32" x14ac:dyDescent="0.45">
      <c r="A1998" s="64" t="str">
        <f>IF(ISBLANK(Games!A1998), "", Games!A1998)</f>
        <v/>
      </c>
      <c r="B1998" s="25" t="str">
        <f>IF('Prediction Log'!B1999=0, "",'Prediction Log'!B1999)</f>
        <v/>
      </c>
      <c r="C1998" s="25" t="str">
        <f>IF('Prediction Log'!C1999=0, "",'Prediction Log'!C1999)</f>
        <v/>
      </c>
      <c r="D1998" s="64" t="str">
        <f>IF('Prediction Log'!D1999=0, "",'Prediction Log'!D1999)</f>
        <v/>
      </c>
      <c r="E1998" s="65" t="str">
        <f>IF('Prediction Log'!E1999=0, "",'Prediction Log'!E1999)</f>
        <v/>
      </c>
      <c r="F1998" s="25" t="str">
        <f>IF('Prediction Log'!H1999=0, "",'Prediction Log'!H1999)</f>
        <v/>
      </c>
      <c r="G1998" s="24" t="str">
        <f>IF(ISBLANK(Games!B1998), "",'Prediction Log'!$I1999)</f>
        <v/>
      </c>
      <c r="H1998" s="107" t="str">
        <f>'Prediction Log'!$J1999</f>
        <v/>
      </c>
      <c r="I1998" s="25" t="str">
        <f>IF(ISBLANK(Games!T1998), "",IF(AND(Games!T1998="",Games!U1998=""),"",IF(ISTEXT(Games!U1998), "Side",Games!T1998)))</f>
        <v/>
      </c>
      <c r="J1998" s="25" t="str">
        <f>IF(ISBLANK(Games!T1998), "",IF(Table12[[#This Row],[Bet]]="Spread", Games!X1998, ""))</f>
        <v/>
      </c>
      <c r="K1998" s="25" t="str">
        <f>IF(ISBLANK(Games!U1998), "",IF(ISTEXT(Games!U1998), Games!U1998, ""))</f>
        <v/>
      </c>
      <c r="L1998" s="64" t="str">
        <f>IF(ISBLANK(Games!D1998), "", Games!D1998)</f>
        <v/>
      </c>
      <c r="M1998" s="25"/>
      <c r="N1998" s="33" t="str">
        <f>IF(Games!V1998="", "",Games!V1998)</f>
        <v/>
      </c>
      <c r="O1998" s="33" t="str">
        <f>IF(Games!Z1998=0, "",Games!Z1998)</f>
        <v/>
      </c>
      <c r="P1998" s="27"/>
      <c r="Q1998" s="27" t="str">
        <f>IF(ISBLANK(Games!W1998), "", Games!W1998)</f>
        <v/>
      </c>
      <c r="R1998" s="27" t="str">
        <f>IF(ISBLANK(Games!AA1998), "", Games!AA1998)</f>
        <v/>
      </c>
      <c r="S1998" s="27"/>
      <c r="T1998" s="28" t="str">
        <f t="shared" si="279"/>
        <v/>
      </c>
      <c r="U1998" s="28" t="str">
        <f t="shared" si="280"/>
        <v/>
      </c>
      <c r="V1998" s="28" t="str">
        <f t="shared" si="281"/>
        <v/>
      </c>
      <c r="W1998" s="28" t="str">
        <f t="shared" si="282"/>
        <v/>
      </c>
      <c r="X1998" s="28">
        <f t="shared" si="283"/>
        <v>0</v>
      </c>
      <c r="Y1998" s="28">
        <f t="shared" si="284"/>
        <v>0</v>
      </c>
      <c r="Z1998" s="27" t="str">
        <f>IF(OR('Prediction Log'!L1999="", Table12[[#This Row],[Bet]]="", Table12[[#This Row],[Bet]]="Spread"), "",IF('Prediction Log'!L1999=Table12[[#This Row],[Side]], "W", IF('Prediction Log'!L1999&lt;&gt;Table12[[#This Row],[Side]], "L", "")))</f>
        <v/>
      </c>
      <c r="AA1998" s="19" t="str">
        <f t="shared" si="285"/>
        <v/>
      </c>
      <c r="AB1998" s="27" t="str">
        <f>IF(OR(Table12[[#This Row],[Bet]]="Side",Table12[[#This Row],[Bet]]="", 'Prediction Log'!L1999=""), "",IF('Prediction Log'!U1999="Y", "W", IF('Prediction Log'!U1999="N", "L", "")))</f>
        <v/>
      </c>
      <c r="AC1998" s="19" t="str">
        <f t="shared" si="286"/>
        <v/>
      </c>
      <c r="AD1998" s="27"/>
      <c r="AE1998" s="25" t="str">
        <f t="shared" si="287"/>
        <v/>
      </c>
      <c r="AF199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99" spans="1:32" x14ac:dyDescent="0.45">
      <c r="A1999" s="64" t="str">
        <f>IF(ISBLANK(Games!A1999), "", Games!A1999)</f>
        <v/>
      </c>
      <c r="B1999" s="25" t="str">
        <f>IF('Prediction Log'!B2000=0, "",'Prediction Log'!B2000)</f>
        <v/>
      </c>
      <c r="C1999" s="25" t="str">
        <f>IF('Prediction Log'!C2000=0, "",'Prediction Log'!C2000)</f>
        <v/>
      </c>
      <c r="D1999" s="64" t="str">
        <f>IF('Prediction Log'!D2000=0, "",'Prediction Log'!D2000)</f>
        <v/>
      </c>
      <c r="E1999" s="65" t="str">
        <f>IF('Prediction Log'!E2000=0, "",'Prediction Log'!E2000)</f>
        <v/>
      </c>
      <c r="F1999" s="25" t="str">
        <f>IF('Prediction Log'!H2000=0, "",'Prediction Log'!H2000)</f>
        <v/>
      </c>
      <c r="G1999" s="24" t="str">
        <f>IF(ISBLANK(Games!B1999), "",'Prediction Log'!$I2000)</f>
        <v/>
      </c>
      <c r="H1999" s="107" t="str">
        <f>'Prediction Log'!$J2000</f>
        <v/>
      </c>
      <c r="I1999" s="25" t="str">
        <f>IF(ISBLANK(Games!T1999), "",IF(AND(Games!T1999="",Games!U1999=""),"",IF(ISTEXT(Games!U1999), "Side",Games!T1999)))</f>
        <v/>
      </c>
      <c r="J1999" s="25" t="str">
        <f>IF(ISBLANK(Games!T1999), "",IF(Table12[[#This Row],[Bet]]="Spread", Games!X1999, ""))</f>
        <v/>
      </c>
      <c r="K1999" s="25" t="str">
        <f>IF(ISBLANK(Games!U1999), "",IF(ISTEXT(Games!U1999), Games!U1999, ""))</f>
        <v/>
      </c>
      <c r="L1999" s="64" t="str">
        <f>IF(ISBLANK(Games!D1999), "", Games!D1999)</f>
        <v/>
      </c>
      <c r="M1999" s="25"/>
      <c r="N1999" s="33" t="str">
        <f>IF(Games!V1999="", "",Games!V1999)</f>
        <v/>
      </c>
      <c r="O1999" s="33" t="str">
        <f>IF(Games!Z1999=0, "",Games!Z1999)</f>
        <v/>
      </c>
      <c r="P1999" s="27"/>
      <c r="Q1999" s="27" t="str">
        <f>IF(ISBLANK(Games!W1999), "", Games!W1999)</f>
        <v/>
      </c>
      <c r="R1999" s="27" t="str">
        <f>IF(ISBLANK(Games!AA1999), "", Games!AA1999)</f>
        <v/>
      </c>
      <c r="S1999" s="27"/>
      <c r="T1999" s="28" t="str">
        <f t="shared" si="279"/>
        <v/>
      </c>
      <c r="U1999" s="28" t="str">
        <f t="shared" si="280"/>
        <v/>
      </c>
      <c r="V1999" s="28" t="str">
        <f t="shared" si="281"/>
        <v/>
      </c>
      <c r="W1999" s="28" t="str">
        <f t="shared" si="282"/>
        <v/>
      </c>
      <c r="X1999" s="28">
        <f t="shared" si="283"/>
        <v>0</v>
      </c>
      <c r="Y1999" s="28">
        <f t="shared" si="284"/>
        <v>0</v>
      </c>
      <c r="Z1999" s="27" t="str">
        <f>IF(OR('Prediction Log'!L2000="", Table12[[#This Row],[Bet]]="", Table12[[#This Row],[Bet]]="Spread"), "",IF('Prediction Log'!L2000=Table12[[#This Row],[Side]], "W", IF('Prediction Log'!L2000&lt;&gt;Table12[[#This Row],[Side]], "L", "")))</f>
        <v/>
      </c>
      <c r="AA1999" s="19" t="str">
        <f t="shared" si="285"/>
        <v/>
      </c>
      <c r="AB1999" s="27" t="str">
        <f>IF(OR(Table12[[#This Row],[Bet]]="Side",Table12[[#This Row],[Bet]]="", 'Prediction Log'!L2000=""), "",IF('Prediction Log'!U2000="Y", "W", IF('Prediction Log'!U2000="N", "L", "")))</f>
        <v/>
      </c>
      <c r="AC1999" s="19" t="str">
        <f t="shared" si="286"/>
        <v/>
      </c>
      <c r="AD1999" s="27"/>
      <c r="AE1999" s="25" t="str">
        <f t="shared" si="287"/>
        <v/>
      </c>
      <c r="AF199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000" spans="1:32" x14ac:dyDescent="0.45">
      <c r="A2000" s="64" t="str">
        <f>IF(ISBLANK(Games!A2000), "", Games!A2000)</f>
        <v/>
      </c>
      <c r="B2000" s="25" t="str">
        <f>IF('Prediction Log'!B2001=0, "",'Prediction Log'!B2001)</f>
        <v/>
      </c>
      <c r="C2000" s="25" t="str">
        <f>IF('Prediction Log'!C2001=0, "",'Prediction Log'!C2001)</f>
        <v/>
      </c>
      <c r="D2000" s="64" t="str">
        <f>IF('Prediction Log'!D2001=0, "",'Prediction Log'!D2001)</f>
        <v/>
      </c>
      <c r="E2000" s="65" t="str">
        <f>IF('Prediction Log'!E2001=0, "",'Prediction Log'!E2001)</f>
        <v/>
      </c>
      <c r="F2000" s="25" t="str">
        <f>IF('Prediction Log'!H2001=0, "",'Prediction Log'!H2001)</f>
        <v/>
      </c>
      <c r="G2000" s="24" t="str">
        <f>IF(ISBLANK(Games!B2000), "",'Prediction Log'!$I2001)</f>
        <v/>
      </c>
      <c r="H2000" s="107" t="str">
        <f>'Prediction Log'!$J2001</f>
        <v/>
      </c>
      <c r="I2000" s="25" t="str">
        <f>IF(ISBLANK(Games!T2000), "",IF(AND(Games!T2000="",Games!U2000=""),"",IF(ISTEXT(Games!U2000), "Side",Games!T2000)))</f>
        <v/>
      </c>
      <c r="J2000" s="25" t="str">
        <f>IF(ISBLANK(Games!T2000), "",IF(Table12[[#This Row],[Bet]]="Spread", Games!X2000, ""))</f>
        <v/>
      </c>
      <c r="K2000" s="25" t="str">
        <f>IF(ISBLANK(Games!U2000), "",IF(ISTEXT(Games!U2000), Games!U2000, ""))</f>
        <v/>
      </c>
      <c r="L2000" s="64" t="str">
        <f>IF(ISBLANK(Games!D2000), "", Games!D2000)</f>
        <v/>
      </c>
      <c r="M2000" s="25"/>
      <c r="N2000" s="33" t="str">
        <f>IF(Games!V2000="", "",Games!V2000)</f>
        <v/>
      </c>
      <c r="O2000" s="33" t="str">
        <f>IF(Games!Z2000=0, "",Games!Z2000)</f>
        <v/>
      </c>
      <c r="P2000" s="27"/>
      <c r="Q2000" s="27" t="str">
        <f>IF(ISBLANK(Games!W2000), "", Games!W2000)</f>
        <v/>
      </c>
      <c r="R2000" s="27" t="str">
        <f>IF(ISBLANK(Games!AA2000), "", Games!AA2000)</f>
        <v/>
      </c>
      <c r="S2000" s="27"/>
      <c r="T2000" s="28" t="str">
        <f t="shared" si="279"/>
        <v/>
      </c>
      <c r="U2000" s="28" t="str">
        <f t="shared" si="280"/>
        <v/>
      </c>
      <c r="V2000" s="28" t="str">
        <f t="shared" si="281"/>
        <v/>
      </c>
      <c r="W2000" s="28" t="str">
        <f t="shared" si="282"/>
        <v/>
      </c>
      <c r="X2000" s="28">
        <f t="shared" si="283"/>
        <v>0</v>
      </c>
      <c r="Y2000" s="28">
        <f t="shared" si="284"/>
        <v>0</v>
      </c>
      <c r="Z2000" s="27" t="str">
        <f>IF(OR('Prediction Log'!L2001="", Table12[[#This Row],[Bet]]="", Table12[[#This Row],[Bet]]="Spread"), "",IF('Prediction Log'!L2001=Table12[[#This Row],[Side]], "W", IF('Prediction Log'!L2001&lt;&gt;Table12[[#This Row],[Side]], "L", "")))</f>
        <v/>
      </c>
      <c r="AA2000" s="19" t="str">
        <f t="shared" si="285"/>
        <v/>
      </c>
      <c r="AB2000" s="27" t="str">
        <f>IF(OR(Table12[[#This Row],[Bet]]="Side",Table12[[#This Row],[Bet]]="", 'Prediction Log'!L2001=""), "",IF('Prediction Log'!U2001="Y", "W", IF('Prediction Log'!U2001="N", "L", "")))</f>
        <v/>
      </c>
      <c r="AC2000" s="19" t="str">
        <f t="shared" si="286"/>
        <v/>
      </c>
      <c r="AD2000" s="27"/>
      <c r="AE2000" s="25" t="str">
        <f t="shared" si="287"/>
        <v/>
      </c>
      <c r="AF200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001" spans="1:32" x14ac:dyDescent="0.45">
      <c r="A2001" s="64" t="str">
        <f>IF(ISBLANK(Games!A2001), "", Games!A2001)</f>
        <v/>
      </c>
      <c r="B2001" s="25" t="str">
        <f>IF('Prediction Log'!B2002=0, "",'Prediction Log'!B2002)</f>
        <v/>
      </c>
      <c r="C2001" s="25" t="str">
        <f>IF('Prediction Log'!C2002=0, "",'Prediction Log'!C2002)</f>
        <v/>
      </c>
      <c r="D2001" s="64" t="str">
        <f>IF('Prediction Log'!D2002=0, "",'Prediction Log'!D2002)</f>
        <v/>
      </c>
      <c r="E2001" s="65" t="str">
        <f>IF('Prediction Log'!E2002=0, "",'Prediction Log'!E2002)</f>
        <v/>
      </c>
      <c r="F2001" s="25" t="str">
        <f>IF('Prediction Log'!H2002=0, "",'Prediction Log'!H2002)</f>
        <v/>
      </c>
      <c r="G2001" s="24" t="str">
        <f>IF(ISBLANK(Games!B2001), "",'Prediction Log'!$I2002)</f>
        <v/>
      </c>
      <c r="H2001" s="107" t="str">
        <f>'Prediction Log'!$J2002</f>
        <v/>
      </c>
      <c r="I2001" s="25" t="str">
        <f>IF(ISBLANK(Games!T2001), "",IF(AND(Games!T2001="",Games!U2001=""),"",IF(ISTEXT(Games!U2001), "Side",Games!T2001)))</f>
        <v/>
      </c>
      <c r="J2001" s="25" t="str">
        <f>IF(ISBLANK(Games!T2001), "",IF(Table12[[#This Row],[Bet]]="Spread", Games!X2001, ""))</f>
        <v/>
      </c>
      <c r="K2001" s="25" t="str">
        <f>IF(ISBLANK(Games!U2001), "",IF(ISTEXT(Games!U2001), Games!U2001, ""))</f>
        <v/>
      </c>
      <c r="L2001" s="64" t="str">
        <f>IF(ISBLANK(Games!D2001), "", Games!D2001)</f>
        <v/>
      </c>
      <c r="M2001" s="25"/>
      <c r="N2001" s="33" t="str">
        <f>IF(Games!V2001="", "",Games!V2001)</f>
        <v/>
      </c>
      <c r="O2001" s="33" t="str">
        <f>IF(Games!Z2001=0, "",Games!Z2001)</f>
        <v/>
      </c>
      <c r="P2001" s="27"/>
      <c r="Q2001" s="27" t="str">
        <f>IF(ISBLANK(Games!W2001), "", Games!W2001)</f>
        <v/>
      </c>
      <c r="R2001" s="27" t="str">
        <f>IF(ISBLANK(Games!AA2001), "", Games!AA2001)</f>
        <v/>
      </c>
      <c r="S2001" s="27"/>
      <c r="T2001" s="28" t="str">
        <f t="shared" si="279"/>
        <v/>
      </c>
      <c r="U2001" s="28" t="str">
        <f t="shared" si="280"/>
        <v/>
      </c>
      <c r="V2001" s="28" t="str">
        <f t="shared" si="281"/>
        <v/>
      </c>
      <c r="W2001" s="28" t="str">
        <f t="shared" si="282"/>
        <v/>
      </c>
      <c r="X2001" s="28">
        <f t="shared" si="283"/>
        <v>0</v>
      </c>
      <c r="Y2001" s="28">
        <f t="shared" si="284"/>
        <v>0</v>
      </c>
      <c r="Z2001" s="27" t="str">
        <f>IF(OR('Prediction Log'!L2002="", Table12[[#This Row],[Bet]]="", Table12[[#This Row],[Bet]]="Spread"), "",IF('Prediction Log'!L2002=Table12[[#This Row],[Side]], "W", IF('Prediction Log'!L2002&lt;&gt;Table12[[#This Row],[Side]], "L", "")))</f>
        <v/>
      </c>
      <c r="AA2001" s="19" t="str">
        <f t="shared" si="285"/>
        <v/>
      </c>
      <c r="AB2001" s="27" t="str">
        <f>IF(OR(Table12[[#This Row],[Bet]]="Side",Table12[[#This Row],[Bet]]="", 'Prediction Log'!L2002=""), "",IF('Prediction Log'!U2002="Y", "W", IF('Prediction Log'!U2002="N", "L", "")))</f>
        <v/>
      </c>
      <c r="AC2001" s="19" t="str">
        <f t="shared" si="286"/>
        <v/>
      </c>
      <c r="AD2001" s="27"/>
      <c r="AE2001" s="25" t="str">
        <f t="shared" si="287"/>
        <v/>
      </c>
      <c r="AF200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002" spans="1:32" x14ac:dyDescent="0.45">
      <c r="A2002" s="64" t="str">
        <f>IF(ISBLANK(Games!A2002), "", Games!A2002)</f>
        <v/>
      </c>
      <c r="B2002" s="25" t="str">
        <f>IF('Prediction Log'!B2003=0, "",'Prediction Log'!B2003)</f>
        <v/>
      </c>
      <c r="C2002" s="25" t="str">
        <f>IF('Prediction Log'!C2003=0, "",'Prediction Log'!C2003)</f>
        <v/>
      </c>
      <c r="D2002" s="64" t="str">
        <f>IF('Prediction Log'!D2003=0, "",'Prediction Log'!D2003)</f>
        <v/>
      </c>
      <c r="E2002" s="65" t="str">
        <f>IF('Prediction Log'!E2003=0, "",'Prediction Log'!E2003)</f>
        <v/>
      </c>
      <c r="F2002" s="25" t="str">
        <f>IF('Prediction Log'!H2003=0, "",'Prediction Log'!H2003)</f>
        <v/>
      </c>
      <c r="G2002" s="24" t="str">
        <f>IF(ISBLANK(Games!B2002), "",'Prediction Log'!$I2003)</f>
        <v/>
      </c>
      <c r="H2002" s="107" t="str">
        <f>'Prediction Log'!$J2003</f>
        <v/>
      </c>
      <c r="I2002" s="25" t="str">
        <f>IF(ISBLANK(Games!T2002), "",IF(AND(Games!T2002="",Games!U2002=""),"",IF(ISTEXT(Games!U2002), "Side",Games!T2002)))</f>
        <v/>
      </c>
      <c r="J2002" s="25" t="str">
        <f>IF(ISBLANK(Games!T2002), "",IF(Table12[[#This Row],[Bet]]="Spread", Games!X2002, ""))</f>
        <v/>
      </c>
      <c r="K2002" s="25" t="str">
        <f>IF(ISBLANK(Games!U2002), "",IF(ISTEXT(Games!U2002), Games!U2002, ""))</f>
        <v/>
      </c>
      <c r="L2002" s="64" t="str">
        <f>IF(ISBLANK(Games!D2002), "", Games!D2002)</f>
        <v/>
      </c>
      <c r="M2002" s="25"/>
      <c r="N2002" s="33" t="str">
        <f>IF(Games!V2002="", "",Games!V2002)</f>
        <v/>
      </c>
      <c r="O2002" s="33" t="str">
        <f>IF(Games!Z2002=0, "",Games!Z2002)</f>
        <v/>
      </c>
      <c r="P2002" s="27"/>
      <c r="Q2002" s="27" t="str">
        <f>IF(ISBLANK(Games!W2002), "", Games!W2002)</f>
        <v/>
      </c>
      <c r="R2002" s="27" t="str">
        <f>IF(ISBLANK(Games!AA2002), "", Games!AA2002)</f>
        <v/>
      </c>
      <c r="S2002" s="27"/>
      <c r="T2002" s="28" t="str">
        <f t="shared" si="279"/>
        <v/>
      </c>
      <c r="U2002" s="28" t="str">
        <f t="shared" si="280"/>
        <v/>
      </c>
      <c r="V2002" s="28" t="str">
        <f t="shared" si="281"/>
        <v/>
      </c>
      <c r="W2002" s="28" t="str">
        <f t="shared" si="282"/>
        <v/>
      </c>
      <c r="X2002" s="28">
        <f t="shared" si="283"/>
        <v>0</v>
      </c>
      <c r="Y2002" s="28">
        <f t="shared" si="284"/>
        <v>0</v>
      </c>
      <c r="Z2002" s="27" t="str">
        <f>IF(OR('Prediction Log'!L2003="", Table12[[#This Row],[Bet]]="", Table12[[#This Row],[Bet]]="Spread"), "",IF('Prediction Log'!L2003=Table12[[#This Row],[Side]], "W", IF('Prediction Log'!L2003&lt;&gt;Table12[[#This Row],[Side]], "L", "")))</f>
        <v/>
      </c>
      <c r="AA2002" s="19" t="str">
        <f t="shared" si="285"/>
        <v/>
      </c>
      <c r="AB2002" s="27" t="str">
        <f>IF(OR(Table12[[#This Row],[Bet]]="Side",Table12[[#This Row],[Bet]]="", 'Prediction Log'!L2003=""), "",IF('Prediction Log'!U2003="Y", "W", IF('Prediction Log'!U2003="N", "L", "")))</f>
        <v/>
      </c>
      <c r="AC2002" s="19" t="str">
        <f t="shared" si="286"/>
        <v/>
      </c>
      <c r="AD2002" s="27"/>
      <c r="AE2002" s="25" t="str">
        <f t="shared" si="287"/>
        <v/>
      </c>
      <c r="AF200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</sheetData>
  <pageMargins left="0.7" right="0.7" top="0.75" bottom="0.75" header="0.3" footer="0.3"/>
  <pageSetup paperSize="9" orientation="portrait" horizontalDpi="300" verticalDpi="300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G4000"/>
  <sheetViews>
    <sheetView topLeftCell="A721" workbookViewId="0">
      <selection activeCell="D735" sqref="D735:D799"/>
    </sheetView>
  </sheetViews>
  <sheetFormatPr defaultColWidth="10.6640625" defaultRowHeight="14.25" x14ac:dyDescent="0.45"/>
  <cols>
    <col min="1" max="1" width="9.46484375" customWidth="1"/>
    <col min="2" max="2" width="19.796875" customWidth="1"/>
    <col min="3" max="3" width="19.3984375" customWidth="1"/>
    <col min="4" max="4" width="8.53125" customWidth="1"/>
    <col min="5" max="5" width="8.33203125" customWidth="1"/>
    <col min="6" max="6" width="12.19921875" style="74" hidden="1" customWidth="1"/>
    <col min="7" max="7" width="14" hidden="1" customWidth="1"/>
    <col min="8" max="9" width="15.19921875" customWidth="1"/>
    <col min="10" max="10" width="10.796875" customWidth="1"/>
    <col min="11" max="11" width="16.6640625" hidden="1" customWidth="1"/>
    <col min="12" max="12" width="15.19921875" customWidth="1"/>
    <col min="13" max="13" width="11" customWidth="1"/>
    <col min="14" max="14" width="14.796875" customWidth="1"/>
    <col min="15" max="15" width="16" customWidth="1"/>
    <col min="16" max="16" width="14.3984375" customWidth="1"/>
    <col min="17" max="17" width="15.33203125" customWidth="1"/>
    <col min="18" max="18" width="11.6640625" customWidth="1"/>
    <col min="19" max="19" width="18.1328125" customWidth="1"/>
    <col min="20" max="20" width="11.6640625" customWidth="1"/>
    <col min="21" max="24" width="11" customWidth="1"/>
    <col min="25" max="25" width="13.33203125" customWidth="1"/>
    <col min="26" max="27" width="11" customWidth="1"/>
    <col min="28" max="29" width="12.9296875" customWidth="1"/>
    <col min="30" max="30" width="13.73046875" customWidth="1"/>
    <col min="31" max="31" width="13.6640625" customWidth="1"/>
    <col min="38" max="38" width="12.9296875" customWidth="1"/>
  </cols>
  <sheetData>
    <row r="1" spans="1:31" ht="3.4" customHeight="1" x14ac:dyDescent="0.45"/>
    <row r="2" spans="1:31" ht="43.15" customHeight="1" x14ac:dyDescent="0.45">
      <c r="A2" s="135" t="s">
        <v>66</v>
      </c>
      <c r="B2" s="136" t="s">
        <v>0</v>
      </c>
      <c r="C2" s="136" t="s">
        <v>1</v>
      </c>
      <c r="D2" s="136" t="s">
        <v>2</v>
      </c>
      <c r="E2" s="136" t="s">
        <v>4</v>
      </c>
      <c r="F2" s="136" t="s">
        <v>57</v>
      </c>
      <c r="G2" s="136" t="s">
        <v>628</v>
      </c>
      <c r="H2" s="136" t="s">
        <v>626</v>
      </c>
      <c r="I2" s="136" t="s">
        <v>629</v>
      </c>
      <c r="J2" s="137" t="s">
        <v>58</v>
      </c>
      <c r="K2" s="136" t="s">
        <v>52</v>
      </c>
      <c r="L2" s="136" t="s">
        <v>239</v>
      </c>
      <c r="M2" s="136" t="s">
        <v>54</v>
      </c>
      <c r="N2" s="136" t="s">
        <v>20</v>
      </c>
      <c r="O2" s="136" t="s">
        <v>59</v>
      </c>
      <c r="P2" s="136" t="s">
        <v>60</v>
      </c>
      <c r="Q2" s="136" t="s">
        <v>13</v>
      </c>
      <c r="R2" s="136" t="s">
        <v>84</v>
      </c>
      <c r="S2" s="136" t="s">
        <v>62</v>
      </c>
      <c r="T2" s="136" t="s">
        <v>21</v>
      </c>
      <c r="U2" s="136" t="s">
        <v>53</v>
      </c>
      <c r="V2" s="136" t="s">
        <v>244</v>
      </c>
      <c r="W2" s="136" t="s">
        <v>245</v>
      </c>
      <c r="X2" s="136" t="s">
        <v>63</v>
      </c>
      <c r="Y2" s="136" t="s">
        <v>24</v>
      </c>
      <c r="Z2" s="136" t="s">
        <v>19</v>
      </c>
      <c r="AA2" s="138" t="s">
        <v>22</v>
      </c>
      <c r="AB2" s="139" t="s">
        <v>18</v>
      </c>
      <c r="AC2" s="160" t="s">
        <v>61</v>
      </c>
      <c r="AD2" s="160" t="s">
        <v>23</v>
      </c>
      <c r="AE2" s="8"/>
    </row>
    <row r="3" spans="1:31" x14ac:dyDescent="0.45">
      <c r="A3" s="140">
        <f>IF(ISBLANK(Games!$B2), "",Games!A2)</f>
        <v>0</v>
      </c>
      <c r="B3" s="133" t="str">
        <f>IF(ISBLANK(Games!$B2), "",Games!B2)</f>
        <v>Georgia Tech</v>
      </c>
      <c r="C3" s="133" t="str">
        <f>IF(ISBLANK(Games!$B2), "",Games!C2)</f>
        <v>Florida State</v>
      </c>
      <c r="D3" s="134">
        <f>IF(ISBLANK(Games!$D2), "",IF(_xlfn.NUMBERVALUE(Games!D2)=0, "",_xlfn.NUMBERVALUE(Games!D2) ))</f>
        <v>11.5</v>
      </c>
      <c r="E3" s="141">
        <f>IF(ISBLANK(_xlfn.NUMBERVALUE(Games!$B2)), "",_xlfn.NUMBERVALUE(Games!J2))</f>
        <v>9.8000000000000007</v>
      </c>
      <c r="F3" s="125">
        <f>IFERROR(IF(ISBLANK(Games!B2), "", IF(Games!N2=Games!B2, Games!O2, 1-Games!O2)), "")</f>
        <v>0.33369690386919548</v>
      </c>
      <c r="G3" s="142" t="str">
        <f>IF(OR(ISBLANK(Games!B2),Table3[[#This Row],[Spread]]=""), "", IF('Prediction Log'!$D3&lt;0, 'Prediction Log'!$B3, 'Prediction Log'!$C3))</f>
        <v>Florida State</v>
      </c>
      <c r="H3" s="123" t="str">
        <f>IF(ISBLANK(Games!$B2), "",Games!K2)</f>
        <v>Florida State</v>
      </c>
      <c r="I3" s="123" t="str">
        <f>IF('Prediction Log'!$F3&gt;0.5, 'Prediction Log'!$B3, IF('Prediction Log'!$F3&lt;0.5, 'Prediction Log'!$C3, "PICK"))</f>
        <v>Florida State</v>
      </c>
      <c r="J3" s="124">
        <f>IF(ISBLANK(Games!B2), "",IF('Prediction Log'!$I3='Prediction Log'!$B3, 'Prediction Log'!$F3, 1-'Prediction Log'!$F3))</f>
        <v>0.66630309613080452</v>
      </c>
      <c r="K3" s="6" t="str">
        <f>IF(ISBLANK(Games!$B2), "",Games!Q2)</f>
        <v>N</v>
      </c>
      <c r="L3" s="143" t="str">
        <f>IF(ISBLANK(Games!AC2), "",Games!AE2)</f>
        <v>Georgia Tech</v>
      </c>
      <c r="M3" s="144">
        <f>IF(ISBLANK(Games!AC2), "",_xlfn.NUMBERVALUE(Games!AD2)-_xlfn.NUMBERVALUE(Games!AC2))</f>
        <v>-3</v>
      </c>
      <c r="N3" s="145" t="str">
        <f>IF(ISNUMBER(Table3[[#This Row],[Predicted Spread]]), IF(OR(ISBLANK(Games!AC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3" s="145" t="str">
        <f>IF(ISNUMBER(Table3[[#This Row],[Predicted Spread]]), IF(OR(ISBLANK(Games!AC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" s="145" t="str">
        <f>IF(ISNUMBER(Table3[[#This Row],[Predicted Spread]]), IF(ISBLANK(Games!AC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" s="145" t="str">
        <f>IFERROR(IF(OR(ISBLANK(Games!AC2), Table3[[#This Row],[Spread]]=""),"",IF('Prediction Log'!$L3='Prediction Log'!$G3, "Y", "N")), "")</f>
        <v>N</v>
      </c>
      <c r="R3" s="145" t="str">
        <f>IF(ISNUMBER(Table3[[#This Row],[Predicted Spread]]), Table3[[#This Row],[Home Team Covered Market]],"")</f>
        <v>Y</v>
      </c>
      <c r="S3" s="145" t="str">
        <f>IF(ISNUMBER(Table3[[#This Row],[Predicted Spread]]), IF(OR(Table3[[#This Row],[Market Side Correct]]="",ISBLANK(Games!AC2)), "",IF(AND('Prediction Log'!$Q3="Y", 'Prediction Log'!$R3="Y"), "Y", "N")),"")</f>
        <v>N</v>
      </c>
      <c r="T3" s="145" t="str">
        <f>IF(ISNUMBER(Table3[[#This Row],[Predicted Spread]]), IF(ISBLANK(Games!AC2),"",IF(Games!AE2='Prediction Log'!$H3, "Y", "N")), "")</f>
        <v>N</v>
      </c>
      <c r="U3" s="145" t="str">
        <f>IF(ISNUMBER(Table3[[#This Row],[Predicted Spread]]), IF(OR(Table3[[#This Row],[Spread]]="",ISBLANK(Games!AC2)), "", IF(Table3[[#This Row],[Home Team Covered Market]]=Games!P2, "Y", "N")),"")</f>
        <v>Y</v>
      </c>
      <c r="V3" s="145" t="str">
        <f>IF(ISBLANK(Games!AC2), "",IF('Prediction Log'!$I3='Prediction Log'!$L3, "Y", "N"))</f>
        <v>N</v>
      </c>
      <c r="W3" s="145" t="str">
        <f>IF(ISNUMBER(Table3[[#This Row],[Predicted Spread]]), IF(OR(Table3[[#This Row],[Model Spread Correct]]="",ISBLANK(Games!AC2)), "",IF('Prediction Log'!$H3&lt;&gt;'Prediction Log'!$L3, "N",IF(AND('Prediction Log'!$E3&gt;0, 'Prediction Log'!$M3&gt;'Prediction Log'!$E3, 'Prediction Log'!$H3='Prediction Log'!$C3), "Y", IF(AND('Prediction Log'!$E3&lt;0, 'Prediction Log'!$M3&lt;'Prediction Log'!$E3,'Prediction Log'!$H3='Prediction Log'!$B3 ), "Y", IF('Prediction Log'!$M3='Prediction Log'!$E3, "PUSH", "N"))))), "")</f>
        <v>N</v>
      </c>
      <c r="X3" s="145" t="str">
        <f>IF(ISNUMBER(Table3[[#This Row],[Predicted Spread]]), IF(OR(Table3[[#This Row],[Model Spread Correct]]="",ISBLANK(Games!AC2)), "",IF(AND('Prediction Log'!$T3="Y", 'Prediction Log'!$U3="Y"), "Y", "N")), "")</f>
        <v>N</v>
      </c>
      <c r="Y3" s="145">
        <f>IFERROR(IF(ISNUMBER(Table3[[#This Row],[Predicted Spread]]), IF(ISBLANK(Games!AC2), "",IF('Prediction Log'!$D3&gt;0, 'Prediction Log'!$M3-'Prediction Log'!$D3, IF('Prediction Log'!$D3&lt;0, -'Prediction Log'!$M3+'Prediction Log'!$D3, "NA"))), ""), "")</f>
        <v>-14.5</v>
      </c>
      <c r="Z3" s="145">
        <f>IF(ISNUMBER(Table3[[#This Row],[Difference from Market]]), IF(ISBLANK(Games!AC2), "",ABS('Prediction Log'!$Y3)), "")</f>
        <v>14.5</v>
      </c>
      <c r="AA3" s="146">
        <f>IF(ISNUMBER(Table3[[#This Row],[Predicted Spread]]), IF(ISBLANK(Games!AC2), "",IF('Prediction Log'!$E3&gt;0, 'Prediction Log'!$M3-'Prediction Log'!$E3, IF('Prediction Log'!$E3&lt;0, -'Prediction Log'!$M3+'Prediction Log'!$E3, "NA"))), "")</f>
        <v>-12.8</v>
      </c>
      <c r="AB3" s="147">
        <f>IF(ISNUMBER(Table3[[#This Row],[Difference from Prediction]]), IF(ISBLANK(Games!AD2), "",ABS('Prediction Log'!$AA3)), "")</f>
        <v>12.8</v>
      </c>
      <c r="AC3" s="161" t="str">
        <f>IF(ISNUMBER(Table3[[#This Row],[Predicted Spread]]), IF(OR(ISBLANK(Games!AC2),Table3[[#This Row],[Market Side Correct]]="",ISBLANK('Prediction Log'!$L3)), "",IF(OR(AND('Prediction Log'!D3&lt;0, 'Prediction Log'!L3='Prediction Log'!B3), AND('Prediction Log'!D3&gt;0, 'Prediction Log'!C3='Prediction Log'!L3)),"Y", IF(ISBLANK(Games!$B$2), "","N"))), "")</f>
        <v>N</v>
      </c>
      <c r="AD3" s="161" t="str">
        <f>'Prediction Log'!$S3</f>
        <v>N</v>
      </c>
    </row>
    <row r="4" spans="1:31" x14ac:dyDescent="0.45">
      <c r="A4" s="140">
        <f>IF(ISBLANK(Games!$B3), "",Games!A3)</f>
        <v>0</v>
      </c>
      <c r="B4" s="133" t="str">
        <f>IF(ISBLANK(Games!$B3), "",Games!B3)</f>
        <v>New Mexico</v>
      </c>
      <c r="C4" s="133" t="str">
        <f>IF(ISBLANK(Games!$B3), "",Games!C3)</f>
        <v>Montana State</v>
      </c>
      <c r="D4" s="134">
        <f>IF(ISBLANK(Games!$D3), "",IF(_xlfn.NUMBERVALUE(Games!D3)=0, "",_xlfn.NUMBERVALUE(Games!D3) ))</f>
        <v>-20.5</v>
      </c>
      <c r="E4" s="141">
        <f>IF(ISBLANK(_xlfn.NUMBERVALUE(Games!$B3)), "",_xlfn.NUMBERVALUE(Games!J3))</f>
        <v>-10.184652436815201</v>
      </c>
      <c r="F4" s="125">
        <f>IFERROR(IF(ISBLANK(Games!B3), "", IF(Games!N3=Games!B3, Games!O3, 1-Games!O3)), "")</f>
        <v>0.88506919513955384</v>
      </c>
      <c r="G4" s="142" t="str">
        <f>IF(OR(ISBLANK(Games!B3),Table3[[#This Row],[Spread]]=""), "", IF('Prediction Log'!$D4&lt;0, 'Prediction Log'!$B4, 'Prediction Log'!$C4))</f>
        <v>New Mexico</v>
      </c>
      <c r="H4" s="123" t="str">
        <f>IF(ISBLANK(Games!$B3), "",Games!K3)</f>
        <v>New Mexico</v>
      </c>
      <c r="I4" s="123" t="str">
        <f>IF('Prediction Log'!$F4&gt;0.5, 'Prediction Log'!$B4, IF('Prediction Log'!$F4&lt;0.5, 'Prediction Log'!$C4, "PICK"))</f>
        <v>New Mexico</v>
      </c>
      <c r="J4" s="124">
        <f>IF(ISBLANK(Games!B3), "",IF('Prediction Log'!$I4='Prediction Log'!$B4, 'Prediction Log'!$F4, 1-'Prediction Log'!$F4))</f>
        <v>0.88506919513955384</v>
      </c>
      <c r="K4" s="6" t="str">
        <f>IF(ISBLANK(Games!$B3), "",Games!Q3)</f>
        <v>N</v>
      </c>
      <c r="L4" s="143" t="str">
        <f>IF(ISBLANK(Games!AC3), "",Games!AE3)</f>
        <v>Montana State</v>
      </c>
      <c r="M4" s="144">
        <f>IF(ISBLANK(Games!AC3), "",_xlfn.NUMBERVALUE(Games!AD3)-_xlfn.NUMBERVALUE(Games!AC3))</f>
        <v>14</v>
      </c>
      <c r="N4" s="145" t="str">
        <f>IF(ISNUMBER(Table3[[#This Row],[Predicted Spread]]), IF(OR(ISBLANK(Games!AC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4" s="145" t="str">
        <f>IF(ISNUMBER(Table3[[#This Row],[Predicted Spread]]), IF(OR(ISBLANK(Games!AC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" s="145" t="str">
        <f>IF(ISNUMBER(Table3[[#This Row],[Predicted Spread]]), IF(ISBLANK(Games!AC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" s="145" t="str">
        <f>IFERROR(IF(OR(ISBLANK(Games!AC3), Table3[[#This Row],[Spread]]=""),"",IF('Prediction Log'!$L4='Prediction Log'!$G4, "Y", "N")), "")</f>
        <v>N</v>
      </c>
      <c r="R4" s="145" t="str">
        <f>IF(ISNUMBER(Table3[[#This Row],[Predicted Spread]]), Table3[[#This Row],[Home Team Covered Market]],"")</f>
        <v>N</v>
      </c>
      <c r="S4" s="145" t="str">
        <f>IF(ISNUMBER(Table3[[#This Row],[Predicted Spread]]), IF(OR(Table3[[#This Row],[Market Side Correct]]="",ISBLANK(Games!AC3)), "",IF(AND('Prediction Log'!$Q4="Y", 'Prediction Log'!$R4="Y"), "Y", "N")),"")</f>
        <v>N</v>
      </c>
      <c r="T4" s="145" t="str">
        <f>IF(ISNUMBER(Table3[[#This Row],[Predicted Spread]]), IF(ISBLANK(Games!AC3),"",IF(Games!AE3='Prediction Log'!$H4, "Y", "N")), "")</f>
        <v>N</v>
      </c>
      <c r="U4" s="145" t="str">
        <f>IF(ISNUMBER(Table3[[#This Row],[Predicted Spread]]), IF(OR(Table3[[#This Row],[Spread]]="",ISBLANK(Games!AC3)), "", IF(Table3[[#This Row],[Home Team Covered Market]]=Games!P3, "Y", "N")),"")</f>
        <v>Y</v>
      </c>
      <c r="V4" s="145" t="str">
        <f>IF(ISBLANK(Games!AC3), "",IF('Prediction Log'!$I4='Prediction Log'!$L4, "Y", "N"))</f>
        <v>N</v>
      </c>
      <c r="W4" s="145" t="str">
        <f>IF(ISNUMBER(Table3[[#This Row],[Predicted Spread]]), IF(OR(Table3[[#This Row],[Model Spread Correct]]="",ISBLANK(Games!AC3)), "",IF('Prediction Log'!$H4&lt;&gt;'Prediction Log'!$L4, "N",IF(AND('Prediction Log'!$E4&gt;0, 'Prediction Log'!$M4&gt;'Prediction Log'!$E4, 'Prediction Log'!$H4='Prediction Log'!$C4), "Y", IF(AND('Prediction Log'!$E4&lt;0, 'Prediction Log'!$M4&lt;'Prediction Log'!$E4,'Prediction Log'!$H4='Prediction Log'!$B4 ), "Y", IF('Prediction Log'!$M4='Prediction Log'!$E4, "PUSH", "N"))))), "")</f>
        <v>N</v>
      </c>
      <c r="X4" s="145" t="str">
        <f>IF(ISNUMBER(Table3[[#This Row],[Predicted Spread]]), IF(OR(Table3[[#This Row],[Model Spread Correct]]="",ISBLANK(Games!AC3)), "",IF(AND('Prediction Log'!$T4="Y", 'Prediction Log'!$U4="Y"), "Y", "N")), "")</f>
        <v>N</v>
      </c>
      <c r="Y4" s="145">
        <f>IFERROR(IF(ISNUMBER(Table3[[#This Row],[Predicted Spread]]), IF(ISBLANK(Games!AC3), "",IF('Prediction Log'!$D4&gt;0, 'Prediction Log'!$M4-'Prediction Log'!$D4, IF('Prediction Log'!$D4&lt;0, -'Prediction Log'!$M4+'Prediction Log'!$D4, "NA"))), ""), "")</f>
        <v>-34.5</v>
      </c>
      <c r="Z4" s="145">
        <f>IF(ISNUMBER(Table3[[#This Row],[Difference from Market]]), IF(ISBLANK(Games!AC3), "",ABS('Prediction Log'!$Y4)), "")</f>
        <v>34.5</v>
      </c>
      <c r="AA4" s="146">
        <f>IF(ISNUMBER(Table3[[#This Row],[Predicted Spread]]), IF(ISBLANK(Games!AC3), "",IF('Prediction Log'!$E4&gt;0, 'Prediction Log'!$M4-'Prediction Log'!$E4, IF('Prediction Log'!$E4&lt;0, -'Prediction Log'!$M4+'Prediction Log'!$E4, "NA"))), "")</f>
        <v>-24.184652436815199</v>
      </c>
      <c r="AB4" s="147">
        <f>IF(ISNUMBER(Table3[[#This Row],[Difference from Prediction]]), IF(ISBLANK(Games!AD3), "",ABS('Prediction Log'!$AA4)), "")</f>
        <v>24.184652436815199</v>
      </c>
      <c r="AC4" s="161" t="str">
        <f>IF(ISNUMBER(Table3[[#This Row],[Predicted Spread]]), IF(OR(ISBLANK(Games!AC3),Table3[[#This Row],[Market Side Correct]]="",ISBLANK('Prediction Log'!$L4)), "",IF(OR(AND('Prediction Log'!D4&lt;0, 'Prediction Log'!L4='Prediction Log'!B4), AND('Prediction Log'!D4&gt;0, 'Prediction Log'!C4='Prediction Log'!L4)),"Y", IF(ISBLANK(Games!$B$2), "","N"))), "")</f>
        <v>N</v>
      </c>
      <c r="AD4" s="161" t="str">
        <f>'Prediction Log'!$S4</f>
        <v>N</v>
      </c>
    </row>
    <row r="5" spans="1:31" x14ac:dyDescent="0.45">
      <c r="A5" s="140">
        <f>IF(ISBLANK(Games!$B4), "",Games!A4)</f>
        <v>0</v>
      </c>
      <c r="B5" s="133" t="str">
        <f>IF(ISBLANK(Games!$B4), "",Games!B4)</f>
        <v>Nevada</v>
      </c>
      <c r="C5" s="133" t="str">
        <f>IF(ISBLANK(Games!$B4), "",Games!C4)</f>
        <v>SMU</v>
      </c>
      <c r="D5" s="134">
        <f>IF(ISBLANK(Games!$D4), "",IF(_xlfn.NUMBERVALUE(Games!D4)=0, "",_xlfn.NUMBERVALUE(Games!D4) ))</f>
        <v>27</v>
      </c>
      <c r="E5" s="141">
        <f>IF(ISBLANK(_xlfn.NUMBERVALUE(Games!$B4)), "",_xlfn.NUMBERVALUE(Games!J4))</f>
        <v>27.640836966073199</v>
      </c>
      <c r="F5" s="125">
        <f>IFERROR(IF(ISBLANK(Games!B4), "", IF(Games!N4=Games!B4, Games!O4, 1-Games!O4)), "")</f>
        <v>3.2227094224419606E-2</v>
      </c>
      <c r="G5" s="142" t="str">
        <f>IF(OR(ISBLANK(Games!B4),Table3[[#This Row],[Spread]]=""), "", IF('Prediction Log'!$D5&lt;0, 'Prediction Log'!$B5, 'Prediction Log'!$C5))</f>
        <v>SMU</v>
      </c>
      <c r="H5" s="123" t="str">
        <f>IF(ISBLANK(Games!$B4), "",Games!K4)</f>
        <v>SMU</v>
      </c>
      <c r="I5" s="123" t="str">
        <f>IF('Prediction Log'!$F5&gt;0.5, 'Prediction Log'!$B5, IF('Prediction Log'!$F5&lt;0.5, 'Prediction Log'!$C5, "PICK"))</f>
        <v>SMU</v>
      </c>
      <c r="J5" s="124">
        <f>IF(ISBLANK(Games!B4), "",IF('Prediction Log'!$I5='Prediction Log'!$B5, 'Prediction Log'!$F5, 1-'Prediction Log'!$F5))</f>
        <v>0.96777290577558039</v>
      </c>
      <c r="K5" s="6" t="str">
        <f>IF(ISBLANK(Games!$B4), "",Games!Q4)</f>
        <v>N</v>
      </c>
      <c r="L5" s="143" t="str">
        <f>IF(ISBLANK(Games!AC4), "",Games!AE4)</f>
        <v>SMU</v>
      </c>
      <c r="M5" s="144">
        <f>IF(ISBLANK(Games!AC4), "",_xlfn.NUMBERVALUE(Games!AD4)-_xlfn.NUMBERVALUE(Games!AC4))</f>
        <v>5</v>
      </c>
      <c r="N5" s="145" t="str">
        <f>IF(ISNUMBER(Table3[[#This Row],[Predicted Spread]]), IF(OR(ISBLANK(Games!AC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5" s="145" t="str">
        <f>IF(ISNUMBER(Table3[[#This Row],[Predicted Spread]]), IF(OR(ISBLANK(Games!AC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" s="145" t="str">
        <f>IF(ISNUMBER(Table3[[#This Row],[Predicted Spread]]), IF(ISBLANK(Games!AC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" s="145" t="str">
        <f>IFERROR(IF(OR(ISBLANK(Games!AC4), Table3[[#This Row],[Spread]]=""),"",IF('Prediction Log'!$L5='Prediction Log'!$G5, "Y", "N")), "")</f>
        <v>Y</v>
      </c>
      <c r="R5" s="145" t="str">
        <f>IF(ISNUMBER(Table3[[#This Row],[Predicted Spread]]), Table3[[#This Row],[Home Team Covered Market]],"")</f>
        <v>Y</v>
      </c>
      <c r="S5" s="145" t="str">
        <f>IF(ISNUMBER(Table3[[#This Row],[Predicted Spread]]), IF(OR(Table3[[#This Row],[Market Side Correct]]="",ISBLANK(Games!AC4)), "",IF(AND('Prediction Log'!$Q5="Y", 'Prediction Log'!$R5="Y"), "Y", "N")),"")</f>
        <v>Y</v>
      </c>
      <c r="T5" s="145" t="str">
        <f>IF(ISNUMBER(Table3[[#This Row],[Predicted Spread]]), IF(ISBLANK(Games!AC4),"",IF(Games!AE4='Prediction Log'!$H5, "Y", "N")), "")</f>
        <v>Y</v>
      </c>
      <c r="U5" s="145" t="str">
        <f>IF(ISNUMBER(Table3[[#This Row],[Predicted Spread]]), IF(OR(Table3[[#This Row],[Spread]]="",ISBLANK(Games!AC4)), "", IF(Table3[[#This Row],[Home Team Covered Market]]=Games!P4, "Y", "N")),"")</f>
        <v>N</v>
      </c>
      <c r="V5" s="145" t="str">
        <f>IF(ISBLANK(Games!AC4), "",IF('Prediction Log'!$I5='Prediction Log'!$L5, "Y", "N"))</f>
        <v>Y</v>
      </c>
      <c r="W5" s="145" t="str">
        <f>IF(ISNUMBER(Table3[[#This Row],[Predicted Spread]]), IF(OR(Table3[[#This Row],[Model Spread Correct]]="",ISBLANK(Games!AC4)), "",IF('Prediction Log'!$H5&lt;&gt;'Prediction Log'!$L5, "N",IF(AND('Prediction Log'!$E5&gt;0, 'Prediction Log'!$M5&gt;'Prediction Log'!$E5, 'Prediction Log'!$H5='Prediction Log'!$C5), "Y", IF(AND('Prediction Log'!$E5&lt;0, 'Prediction Log'!$M5&lt;'Prediction Log'!$E5,'Prediction Log'!$H5='Prediction Log'!$B5 ), "Y", IF('Prediction Log'!$M5='Prediction Log'!$E5, "PUSH", "N"))))), "")</f>
        <v>N</v>
      </c>
      <c r="X5" s="145" t="str">
        <f>IF(ISNUMBER(Table3[[#This Row],[Predicted Spread]]), IF(OR(Table3[[#This Row],[Model Spread Correct]]="",ISBLANK(Games!AC4)), "",IF(AND('Prediction Log'!$T5="Y", 'Prediction Log'!$U5="Y"), "Y", "N")), "")</f>
        <v>N</v>
      </c>
      <c r="Y5" s="145">
        <f>IFERROR(IF(ISNUMBER(Table3[[#This Row],[Predicted Spread]]), IF(ISBLANK(Games!AC4), "",IF('Prediction Log'!$D5&gt;0, 'Prediction Log'!$M5-'Prediction Log'!$D5, IF('Prediction Log'!$D5&lt;0, -'Prediction Log'!$M5+'Prediction Log'!$D5, "NA"))), ""), "")</f>
        <v>-22</v>
      </c>
      <c r="Z5" s="145">
        <f>IF(ISNUMBER(Table3[[#This Row],[Difference from Market]]), IF(ISBLANK(Games!AC4), "",ABS('Prediction Log'!$Y5)), "")</f>
        <v>22</v>
      </c>
      <c r="AA5" s="146">
        <f>IF(ISNUMBER(Table3[[#This Row],[Predicted Spread]]), IF(ISBLANK(Games!AC4), "",IF('Prediction Log'!$E5&gt;0, 'Prediction Log'!$M5-'Prediction Log'!$E5, IF('Prediction Log'!$E5&lt;0, -'Prediction Log'!$M5+'Prediction Log'!$E5, "NA"))), "")</f>
        <v>-22.640836966073199</v>
      </c>
      <c r="AB5" s="147">
        <f>IF(ISNUMBER(Table3[[#This Row],[Difference from Prediction]]), IF(ISBLANK(Games!AD4), "",ABS('Prediction Log'!$AA5)), "")</f>
        <v>22.640836966073199</v>
      </c>
      <c r="AC5" s="161" t="str">
        <f>IF(ISNUMBER(Table3[[#This Row],[Predicted Spread]]), IF(OR(ISBLANK(Games!AC4),Table3[[#This Row],[Market Side Correct]]="",ISBLANK('Prediction Log'!$L5)), "",IF(OR(AND('Prediction Log'!D5&lt;0, 'Prediction Log'!L5='Prediction Log'!B5), AND('Prediction Log'!D5&gt;0, 'Prediction Log'!C5='Prediction Log'!L5)),"Y", IF(ISBLANK(Games!$B$2), "","N"))), "")</f>
        <v>Y</v>
      </c>
      <c r="AD5" s="161" t="str">
        <f>'Prediction Log'!$S5</f>
        <v>Y</v>
      </c>
    </row>
    <row r="6" spans="1:31" x14ac:dyDescent="0.45">
      <c r="A6" s="140">
        <f>IF(ISBLANK(Games!$B5), "",Games!A5)</f>
        <v>0</v>
      </c>
      <c r="B6" s="133" t="str">
        <f>IF(ISBLANK(Games!$B5), "",Games!B5)</f>
        <v>Hawai'i</v>
      </c>
      <c r="C6" s="133" t="str">
        <f>IF(ISBLANK(Games!$B5), "",Games!C5)</f>
        <v>Delaware State</v>
      </c>
      <c r="D6" s="134">
        <f>IF(ISBLANK(Games!$D5), "",IF(_xlfn.NUMBERVALUE(Games!D5)=0, "",_xlfn.NUMBERVALUE(Games!D5) ))</f>
        <v>-38</v>
      </c>
      <c r="E6" s="141">
        <f>IF(ISBLANK(_xlfn.NUMBERVALUE(Games!$B5)), "",_xlfn.NUMBERVALUE(Games!J5))</f>
        <v>-12.8752906367628</v>
      </c>
      <c r="F6" s="125">
        <f>IFERROR(IF(ISBLANK(Games!B5), "", IF(Games!N5=Games!B5, Games!O5, 1-Games!O5)), "")</f>
        <v>0.91897860168755541</v>
      </c>
      <c r="G6" s="142" t="str">
        <f>IF(OR(ISBLANK(Games!B5),Table3[[#This Row],[Spread]]=""), "", IF('Prediction Log'!$D6&lt;0, 'Prediction Log'!$B6, 'Prediction Log'!$C6))</f>
        <v>Hawai'i</v>
      </c>
      <c r="H6" s="123" t="str">
        <f>IF(ISBLANK(Games!$B5), "",Games!K5)</f>
        <v>Hawai'i</v>
      </c>
      <c r="I6" s="123" t="str">
        <f>IF('Prediction Log'!$F6&gt;0.5, 'Prediction Log'!$B6, IF('Prediction Log'!$F6&lt;0.5, 'Prediction Log'!$C6, "PICK"))</f>
        <v>Hawai'i</v>
      </c>
      <c r="J6" s="124">
        <f>IF(ISBLANK(Games!B5), "",IF('Prediction Log'!$I6='Prediction Log'!$B6, 'Prediction Log'!$F6, 1-'Prediction Log'!$F6))</f>
        <v>0.91897860168755541</v>
      </c>
      <c r="K6" s="6" t="str">
        <f>IF(ISBLANK(Games!$B5), "",Games!Q5)</f>
        <v>N</v>
      </c>
      <c r="L6" s="143" t="str">
        <f>IF(ISBLANK(Games!AC5), "",Games!AE5)</f>
        <v>Hawai'i</v>
      </c>
      <c r="M6" s="144">
        <f>IF(ISBLANK(Games!AC5), "",_xlfn.NUMBERVALUE(Games!AD5)-_xlfn.NUMBERVALUE(Games!AC5))</f>
        <v>-21</v>
      </c>
      <c r="N6" s="145" t="str">
        <f>IF(ISNUMBER(Table3[[#This Row],[Predicted Spread]]), IF(OR(ISBLANK(Games!AC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6" s="145" t="str">
        <f>IF(ISNUMBER(Table3[[#This Row],[Predicted Spread]]), IF(OR(ISBLANK(Games!AC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" s="145" t="str">
        <f>IF(ISNUMBER(Table3[[#This Row],[Predicted Spread]]), IF(ISBLANK(Games!AC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" s="145" t="str">
        <f>IFERROR(IF(OR(ISBLANK(Games!AC5), Table3[[#This Row],[Spread]]=""),"",IF('Prediction Log'!$L6='Prediction Log'!$G6, "Y", "N")), "")</f>
        <v>Y</v>
      </c>
      <c r="R6" s="145" t="str">
        <f>IF(ISNUMBER(Table3[[#This Row],[Predicted Spread]]), Table3[[#This Row],[Home Team Covered Market]],"")</f>
        <v>N</v>
      </c>
      <c r="S6" s="145" t="str">
        <f>IF(ISNUMBER(Table3[[#This Row],[Predicted Spread]]), IF(OR(Table3[[#This Row],[Market Side Correct]]="",ISBLANK(Games!AC5)), "",IF(AND('Prediction Log'!$Q6="Y", 'Prediction Log'!$R6="Y"), "Y", "N")),"")</f>
        <v>N</v>
      </c>
      <c r="T6" s="145" t="str">
        <f>IF(ISNUMBER(Table3[[#This Row],[Predicted Spread]]), IF(ISBLANK(Games!AC5),"",IF(Games!AE5='Prediction Log'!$H6, "Y", "N")), "")</f>
        <v>Y</v>
      </c>
      <c r="U6" s="145" t="str">
        <f>IF(ISNUMBER(Table3[[#This Row],[Predicted Spread]]), IF(OR(Table3[[#This Row],[Spread]]="",ISBLANK(Games!AC5)), "", IF(Table3[[#This Row],[Home Team Covered Market]]=Games!P5, "Y", "N")),"")</f>
        <v>Y</v>
      </c>
      <c r="V6" s="145" t="str">
        <f>IF(ISBLANK(Games!AC5), "",IF('Prediction Log'!$I6='Prediction Log'!$L6, "Y", "N"))</f>
        <v>Y</v>
      </c>
      <c r="W6" s="145" t="str">
        <f>IF(ISNUMBER(Table3[[#This Row],[Predicted Spread]]), IF(OR(Table3[[#This Row],[Model Spread Correct]]="",ISBLANK(Games!AC5)), "",IF('Prediction Log'!$H6&lt;&gt;'Prediction Log'!$L6, "N",IF(AND('Prediction Log'!$E6&gt;0, 'Prediction Log'!$M6&gt;'Prediction Log'!$E6, 'Prediction Log'!$H6='Prediction Log'!$C6), "Y", IF(AND('Prediction Log'!$E6&lt;0, 'Prediction Log'!$M6&lt;'Prediction Log'!$E6,'Prediction Log'!$H6='Prediction Log'!$B6 ), "Y", IF('Prediction Log'!$M6='Prediction Log'!$E6, "PUSH", "N"))))), "")</f>
        <v>Y</v>
      </c>
      <c r="X6" s="145" t="str">
        <f>IF(ISNUMBER(Table3[[#This Row],[Predicted Spread]]), IF(OR(Table3[[#This Row],[Model Spread Correct]]="",ISBLANK(Games!AC5)), "",IF(AND('Prediction Log'!$T6="Y", 'Prediction Log'!$U6="Y"), "Y", "N")), "")</f>
        <v>Y</v>
      </c>
      <c r="Y6" s="145">
        <f>IFERROR(IF(ISNUMBER(Table3[[#This Row],[Predicted Spread]]), IF(ISBLANK(Games!AC5), "",IF('Prediction Log'!$D6&gt;0, 'Prediction Log'!$M6-'Prediction Log'!$D6, IF('Prediction Log'!$D6&lt;0, -'Prediction Log'!$M6+'Prediction Log'!$D6, "NA"))), ""), "")</f>
        <v>-17</v>
      </c>
      <c r="Z6" s="145">
        <f>IF(ISNUMBER(Table3[[#This Row],[Difference from Market]]), IF(ISBLANK(Games!AC5), "",ABS('Prediction Log'!$Y6)), "")</f>
        <v>17</v>
      </c>
      <c r="AA6" s="146">
        <f>IF(ISNUMBER(Table3[[#This Row],[Predicted Spread]]), IF(ISBLANK(Games!AC5), "",IF('Prediction Log'!$E6&gt;0, 'Prediction Log'!$M6-'Prediction Log'!$E6, IF('Prediction Log'!$E6&lt;0, -'Prediction Log'!$M6+'Prediction Log'!$E6, "NA"))), "")</f>
        <v>8.1247093632371996</v>
      </c>
      <c r="AB6" s="147">
        <f>IF(ISNUMBER(Table3[[#This Row],[Difference from Prediction]]), IF(ISBLANK(Games!AD5), "",ABS('Prediction Log'!$AA6)), "")</f>
        <v>8.1247093632371996</v>
      </c>
      <c r="AC6" s="161" t="str">
        <f>IF(ISNUMBER(Table3[[#This Row],[Predicted Spread]]), IF(OR(ISBLANK(Games!AC5),Table3[[#This Row],[Market Side Correct]]="",ISBLANK('Prediction Log'!$L6)), "",IF(OR(AND('Prediction Log'!D6&lt;0, 'Prediction Log'!L6='Prediction Log'!B6), AND('Prediction Log'!D6&gt;0, 'Prediction Log'!C6='Prediction Log'!L6)),"Y", IF(ISBLANK(Games!$B$2), "","N"))), "")</f>
        <v>Y</v>
      </c>
      <c r="AD6" s="161" t="str">
        <f>'Prediction Log'!$S6</f>
        <v>N</v>
      </c>
    </row>
    <row r="7" spans="1:31" x14ac:dyDescent="0.45">
      <c r="A7" s="140">
        <f>IF(ISBLANK(Games!$B6), "",Games!A6)</f>
        <v>1</v>
      </c>
      <c r="B7" s="133" t="str">
        <f>IF(ISBLANK(Games!$B6), "",Games!B6)</f>
        <v>Rutgers</v>
      </c>
      <c r="C7" s="133" t="str">
        <f>IF(ISBLANK(Games!$B6), "",Games!C6)</f>
        <v>Howard</v>
      </c>
      <c r="D7" s="134">
        <f>IF(ISBLANK(Games!$D6), "",IF(_xlfn.NUMBERVALUE(Games!D6)=0, "",_xlfn.NUMBERVALUE(Games!D6) ))</f>
        <v>-38.5</v>
      </c>
      <c r="E7" s="141">
        <f>IF(ISBLANK(_xlfn.NUMBERVALUE(Games!$B6)), "",_xlfn.NUMBERVALUE(Games!J6))</f>
        <v>-19.052336307585598</v>
      </c>
      <c r="F7" s="125">
        <f>IFERROR(IF(ISBLANK(Games!B6), "", IF(Games!N6=Games!B6, Games!O6, 1-Games!O6)), "")</f>
        <v>0.96502423666563608</v>
      </c>
      <c r="G7" s="142" t="str">
        <f>IF(OR(ISBLANK(Games!B6),Table3[[#This Row],[Spread]]=""), "", IF('Prediction Log'!$D7&lt;0, 'Prediction Log'!$B7, 'Prediction Log'!$C7))</f>
        <v>Rutgers</v>
      </c>
      <c r="H7" s="123" t="str">
        <f>IF(ISBLANK(Games!$B6), "",Games!K6)</f>
        <v>Rutgers</v>
      </c>
      <c r="I7" s="123" t="str">
        <f>IF('Prediction Log'!$F7&gt;0.5, 'Prediction Log'!$B7, IF('Prediction Log'!$F7&lt;0.5, 'Prediction Log'!$C7, "PICK"))</f>
        <v>Rutgers</v>
      </c>
      <c r="J7" s="124">
        <f>IF(ISBLANK(Games!B6), "",IF('Prediction Log'!$I7='Prediction Log'!$B7, 'Prediction Log'!$F7, 1-'Prediction Log'!$F7))</f>
        <v>0.96502423666563608</v>
      </c>
      <c r="K7" s="6" t="str">
        <f>IF(ISBLANK(Games!$B6), "",Games!Q6)</f>
        <v>N</v>
      </c>
      <c r="L7" s="143" t="str">
        <f>IF(ISBLANK(Games!AC6), "",Games!AE6)</f>
        <v>Rutgers</v>
      </c>
      <c r="M7" s="144">
        <f>IF(ISBLANK(Games!AC6), "",_xlfn.NUMBERVALUE(Games!AD6)-_xlfn.NUMBERVALUE(Games!AC6))</f>
        <v>-37</v>
      </c>
      <c r="N7" s="145" t="str">
        <f>IF(ISNUMBER(Table3[[#This Row],[Predicted Spread]]), IF(OR(ISBLANK(Games!AC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7" s="145" t="str">
        <f>IF(ISNUMBER(Table3[[#This Row],[Predicted Spread]]), IF(OR(ISBLANK(Games!AC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" s="145" t="str">
        <f>IF(ISNUMBER(Table3[[#This Row],[Predicted Spread]]), IF(ISBLANK(Games!AC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" s="145" t="str">
        <f>IFERROR(IF(OR(ISBLANK(Games!AC6), Table3[[#This Row],[Spread]]=""),"",IF('Prediction Log'!$L7='Prediction Log'!$G7, "Y", "N")), "")</f>
        <v>Y</v>
      </c>
      <c r="R7" s="145" t="str">
        <f>IF(ISNUMBER(Table3[[#This Row],[Predicted Spread]]), Table3[[#This Row],[Home Team Covered Market]],"")</f>
        <v>N</v>
      </c>
      <c r="S7" s="145" t="str">
        <f>IF(ISNUMBER(Table3[[#This Row],[Predicted Spread]]), IF(OR(Table3[[#This Row],[Market Side Correct]]="",ISBLANK(Games!AC6)), "",IF(AND('Prediction Log'!$Q7="Y", 'Prediction Log'!$R7="Y"), "Y", "N")),"")</f>
        <v>N</v>
      </c>
      <c r="T7" s="145" t="str">
        <f>IF(ISNUMBER(Table3[[#This Row],[Predicted Spread]]), IF(ISBLANK(Games!AC6),"",IF(Games!AE6='Prediction Log'!$H7, "Y", "N")), "")</f>
        <v>Y</v>
      </c>
      <c r="U7" s="145" t="str">
        <f>IF(ISNUMBER(Table3[[#This Row],[Predicted Spread]]), IF(OR(Table3[[#This Row],[Spread]]="",ISBLANK(Games!AC6)), "", IF(Table3[[#This Row],[Home Team Covered Market]]=Games!P6, "Y", "N")),"")</f>
        <v>Y</v>
      </c>
      <c r="V7" s="145" t="str">
        <f>IF(ISBLANK(Games!AC6), "",IF('Prediction Log'!$I7='Prediction Log'!$L7, "Y", "N"))</f>
        <v>Y</v>
      </c>
      <c r="W7" s="145" t="str">
        <f>IF(ISNUMBER(Table3[[#This Row],[Predicted Spread]]), IF(OR(Table3[[#This Row],[Model Spread Correct]]="",ISBLANK(Games!AC6)), "",IF('Prediction Log'!$H7&lt;&gt;'Prediction Log'!$L7, "N",IF(AND('Prediction Log'!$E7&gt;0, 'Prediction Log'!$M7&gt;'Prediction Log'!$E7, 'Prediction Log'!$H7='Prediction Log'!$C7), "Y", IF(AND('Prediction Log'!$E7&lt;0, 'Prediction Log'!$M7&lt;'Prediction Log'!$E7,'Prediction Log'!$H7='Prediction Log'!$B7 ), "Y", IF('Prediction Log'!$M7='Prediction Log'!$E7, "PUSH", "N"))))), "")</f>
        <v>Y</v>
      </c>
      <c r="X7" s="145" t="str">
        <f>IF(ISNUMBER(Table3[[#This Row],[Predicted Spread]]), IF(OR(Table3[[#This Row],[Model Spread Correct]]="",ISBLANK(Games!AC6)), "",IF(AND('Prediction Log'!$T7="Y", 'Prediction Log'!$U7="Y"), "Y", "N")), "")</f>
        <v>Y</v>
      </c>
      <c r="Y7" s="145">
        <f>IFERROR(IF(ISNUMBER(Table3[[#This Row],[Predicted Spread]]), IF(ISBLANK(Games!AC6), "",IF('Prediction Log'!$D7&gt;0, 'Prediction Log'!$M7-'Prediction Log'!$D7, IF('Prediction Log'!$D7&lt;0, -'Prediction Log'!$M7+'Prediction Log'!$D7, "NA"))), ""), "")</f>
        <v>-1.5</v>
      </c>
      <c r="Z7" s="145">
        <f>IF(ISNUMBER(Table3[[#This Row],[Difference from Market]]), IF(ISBLANK(Games!AC6), "",ABS('Prediction Log'!$Y7)), "")</f>
        <v>1.5</v>
      </c>
      <c r="AA7" s="146">
        <f>IF(ISNUMBER(Table3[[#This Row],[Predicted Spread]]), IF(ISBLANK(Games!AC6), "",IF('Prediction Log'!$E7&gt;0, 'Prediction Log'!$M7-'Prediction Log'!$E7, IF('Prediction Log'!$E7&lt;0, -'Prediction Log'!$M7+'Prediction Log'!$E7, "NA"))), "")</f>
        <v>17.947663692414402</v>
      </c>
      <c r="AB7" s="147">
        <f>IF(ISNUMBER(Table3[[#This Row],[Difference from Prediction]]), IF(ISBLANK(Games!AD6), "",ABS('Prediction Log'!$AA7)), "")</f>
        <v>17.947663692414402</v>
      </c>
      <c r="AC7" s="161" t="str">
        <f>IF(ISNUMBER(Table3[[#This Row],[Predicted Spread]]), IF(OR(ISBLANK(Games!AC6),Table3[[#This Row],[Market Side Correct]]="",ISBLANK('Prediction Log'!$L7)), "",IF(OR(AND('Prediction Log'!D7&lt;0, 'Prediction Log'!L7='Prediction Log'!B7), AND('Prediction Log'!D7&gt;0, 'Prediction Log'!C7='Prediction Log'!L7)),"Y", IF(ISBLANK(Games!$B$2), "","N"))), "")</f>
        <v>Y</v>
      </c>
      <c r="AD7" s="161" t="str">
        <f>'Prediction Log'!$S7</f>
        <v>N</v>
      </c>
    </row>
    <row r="8" spans="1:31" x14ac:dyDescent="0.45">
      <c r="A8" s="140">
        <f>IF(ISBLANK(Games!$B7), "",Games!A7)</f>
        <v>1</v>
      </c>
      <c r="B8" s="133" t="str">
        <f>IF(ISBLANK(Games!$B7), "",Games!B7)</f>
        <v>UL Monroe</v>
      </c>
      <c r="C8" s="133" t="str">
        <f>IF(ISBLANK(Games!$B7), "",Games!C7)</f>
        <v>Jackson State</v>
      </c>
      <c r="D8" s="134" t="str">
        <f>IF(ISBLANK(Games!$D7), "",IF(_xlfn.NUMBERVALUE(Games!D7)=0, "",_xlfn.NUMBERVALUE(Games!D7) ))</f>
        <v/>
      </c>
      <c r="E8" s="141">
        <f>IF(ISBLANK(_xlfn.NUMBERVALUE(Games!$B7)), "",_xlfn.NUMBERVALUE(Games!J7))</f>
        <v>-3.6058587275568001</v>
      </c>
      <c r="F8" s="125">
        <f>IFERROR(IF(ISBLANK(Games!B7), "", IF(Games!N7=Games!B7, Games!O7, 1-Games!O7)), "")</f>
        <v>0.74924150393819422</v>
      </c>
      <c r="G8" s="142" t="str">
        <f>IF(OR(ISBLANK(Games!B7),Table3[[#This Row],[Spread]]=""), "", IF('Prediction Log'!$D8&lt;0, 'Prediction Log'!$B8, 'Prediction Log'!$C8))</f>
        <v/>
      </c>
      <c r="H8" s="123" t="str">
        <f>IF(ISBLANK(Games!$B7), "",Games!K7)</f>
        <v>UL Monroe</v>
      </c>
      <c r="I8" s="123" t="str">
        <f>IF('Prediction Log'!$F8&gt;0.5, 'Prediction Log'!$B8, IF('Prediction Log'!$F8&lt;0.5, 'Prediction Log'!$C8, "PICK"))</f>
        <v>UL Monroe</v>
      </c>
      <c r="J8" s="124">
        <f>IF(ISBLANK(Games!B7), "",IF('Prediction Log'!$I8='Prediction Log'!$B8, 'Prediction Log'!$F8, 1-'Prediction Log'!$F8))</f>
        <v>0.74924150393819422</v>
      </c>
      <c r="K8" s="6" t="str">
        <f>IF(ISBLANK(Games!$B7), "",Games!Q7)</f>
        <v/>
      </c>
      <c r="L8" s="143" t="str">
        <f>IF(ISBLANK(Games!AC7), "",Games!AE7)</f>
        <v>UL Monroe</v>
      </c>
      <c r="M8" s="144">
        <f>IF(ISBLANK(Games!AC7), "",_xlfn.NUMBERVALUE(Games!AD7)-_xlfn.NUMBERVALUE(Games!AC7))</f>
        <v>-16</v>
      </c>
      <c r="N8" s="145" t="str">
        <f>IF(ISNUMBER(Table3[[#This Row],[Predicted Spread]]), IF(OR(ISBLANK(Games!AC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8" s="145" t="str">
        <f>IF(ISNUMBER(Table3[[#This Row],[Predicted Spread]]), IF(OR(ISBLANK(Games!AC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" s="145" t="str">
        <f>IF(ISNUMBER(Table3[[#This Row],[Predicted Spread]]), IF(ISBLANK(Games!AC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" s="145" t="str">
        <f>IFERROR(IF(OR(ISBLANK(Games!AC7), Table3[[#This Row],[Spread]]=""),"",IF('Prediction Log'!$L8='Prediction Log'!$G8, "Y", "N")), "")</f>
        <v/>
      </c>
      <c r="R8" s="145" t="str">
        <f>IF(ISNUMBER(Table3[[#This Row],[Predicted Spread]]), Table3[[#This Row],[Home Team Covered Market]],"")</f>
        <v/>
      </c>
      <c r="S8" s="145" t="str">
        <f>IF(ISNUMBER(Table3[[#This Row],[Predicted Spread]]), IF(OR(Table3[[#This Row],[Market Side Correct]]="",ISBLANK(Games!AC7)), "",IF(AND('Prediction Log'!$Q8="Y", 'Prediction Log'!$R8="Y"), "Y", "N")),"")</f>
        <v/>
      </c>
      <c r="T8" s="145" t="str">
        <f>IF(ISNUMBER(Table3[[#This Row],[Predicted Spread]]), IF(ISBLANK(Games!AC7),"",IF(Games!AE7='Prediction Log'!$H8, "Y", "N")), "")</f>
        <v>Y</v>
      </c>
      <c r="U8" s="145" t="str">
        <f>IF(ISNUMBER(Table3[[#This Row],[Predicted Spread]]), IF(OR(Table3[[#This Row],[Spread]]="",ISBLANK(Games!AC7)), "", IF(Table3[[#This Row],[Home Team Covered Market]]=Games!P7, "Y", "N")),"")</f>
        <v/>
      </c>
      <c r="V8" s="145" t="str">
        <f>IF(ISBLANK(Games!AC7), "",IF('Prediction Log'!$I8='Prediction Log'!$L8, "Y", "N"))</f>
        <v>Y</v>
      </c>
      <c r="W8" s="145" t="str">
        <f>IF(ISNUMBER(Table3[[#This Row],[Predicted Spread]]), IF(OR(Table3[[#This Row],[Model Spread Correct]]="",ISBLANK(Games!AC7)), "",IF('Prediction Log'!$H8&lt;&gt;'Prediction Log'!$L8, "N",IF(AND('Prediction Log'!$E8&gt;0, 'Prediction Log'!$M8&gt;'Prediction Log'!$E8, 'Prediction Log'!$H8='Prediction Log'!$C8), "Y", IF(AND('Prediction Log'!$E8&lt;0, 'Prediction Log'!$M8&lt;'Prediction Log'!$E8,'Prediction Log'!$H8='Prediction Log'!$B8 ), "Y", IF('Prediction Log'!$M8='Prediction Log'!$E8, "PUSH", "N"))))), "")</f>
        <v/>
      </c>
      <c r="X8" s="145" t="str">
        <f>IF(ISNUMBER(Table3[[#This Row],[Predicted Spread]]), IF(OR(Table3[[#This Row],[Model Spread Correct]]="",ISBLANK(Games!AC7)), "",IF(AND('Prediction Log'!$T8="Y", 'Prediction Log'!$U8="Y"), "Y", "N")), "")</f>
        <v/>
      </c>
      <c r="Y8" s="145" t="str">
        <f>IFERROR(IF(ISNUMBER(Table3[[#This Row],[Predicted Spread]]), IF(ISBLANK(Games!AC7), "",IF('Prediction Log'!$D8&gt;0, 'Prediction Log'!$M8-'Prediction Log'!$D8, IF('Prediction Log'!$D8&lt;0, -'Prediction Log'!$M8+'Prediction Log'!$D8, "NA"))), ""), "")</f>
        <v/>
      </c>
      <c r="Z8" s="145" t="str">
        <f>IF(ISNUMBER(Table3[[#This Row],[Difference from Market]]), IF(ISBLANK(Games!AC7), "",ABS('Prediction Log'!$Y8)), "")</f>
        <v/>
      </c>
      <c r="AA8" s="146">
        <f>IF(ISNUMBER(Table3[[#This Row],[Predicted Spread]]), IF(ISBLANK(Games!AC7), "",IF('Prediction Log'!$E8&gt;0, 'Prediction Log'!$M8-'Prediction Log'!$E8, IF('Prediction Log'!$E8&lt;0, -'Prediction Log'!$M8+'Prediction Log'!$E8, "NA"))), "")</f>
        <v>12.3941412724432</v>
      </c>
      <c r="AB8" s="147">
        <f>IF(ISNUMBER(Table3[[#This Row],[Difference from Prediction]]), IF(ISBLANK(Games!AD7), "",ABS('Prediction Log'!$AA8)), "")</f>
        <v>12.3941412724432</v>
      </c>
      <c r="AC8" s="161" t="str">
        <f>IF(ISNUMBER(Table3[[#This Row],[Predicted Spread]]), IF(OR(ISBLANK(Games!AC7),Table3[[#This Row],[Market Side Correct]]="",ISBLANK('Prediction Log'!$L8)), "",IF(OR(AND('Prediction Log'!D8&lt;0, 'Prediction Log'!L8='Prediction Log'!B8), AND('Prediction Log'!D8&gt;0, 'Prediction Log'!C8='Prediction Log'!L8)),"Y", IF(ISBLANK(Games!$B$2), "","N"))), "")</f>
        <v/>
      </c>
      <c r="AD8" s="161" t="str">
        <f>'Prediction Log'!$S8</f>
        <v/>
      </c>
    </row>
    <row r="9" spans="1:31" x14ac:dyDescent="0.45">
      <c r="A9" s="140">
        <f>IF(ISBLANK(Games!$B8), "",Games!A8)</f>
        <v>1</v>
      </c>
      <c r="B9" s="133" t="str">
        <f>IF(ISBLANK(Games!$B8), "",Games!B8)</f>
        <v>Central Michigan</v>
      </c>
      <c r="C9" s="133" t="str">
        <f>IF(ISBLANK(Games!$B8), "",Games!C8)</f>
        <v>Central UConn</v>
      </c>
      <c r="D9" s="134">
        <f>IF(ISBLANK(Games!$D8), "",IF(_xlfn.NUMBERVALUE(Games!D8)=0, "",_xlfn.NUMBERVALUE(Games!D8) ))</f>
        <v>-33.5</v>
      </c>
      <c r="E9" s="141">
        <f>IF(ISBLANK(_xlfn.NUMBERVALUE(Games!$B8)), "",_xlfn.NUMBERVALUE(Games!J8))</f>
        <v>-12.244867683710799</v>
      </c>
      <c r="F9" s="125">
        <f>IFERROR(IF(ISBLANK(Games!B8), "", IF(Games!N8=Games!B8, Games!O8, 1-Games!O8)), "")</f>
        <v>0.91196156663219008</v>
      </c>
      <c r="G9" s="142" t="str">
        <f>IF(OR(ISBLANK(Games!B8),Table3[[#This Row],[Spread]]=""), "", IF('Prediction Log'!$D9&lt;0, 'Prediction Log'!$B9, 'Prediction Log'!$C9))</f>
        <v>Central Michigan</v>
      </c>
      <c r="H9" s="123" t="str">
        <f>IF(ISBLANK(Games!$B8), "",Games!K8)</f>
        <v>Central Michigan</v>
      </c>
      <c r="I9" s="123" t="str">
        <f>IF('Prediction Log'!$F9&gt;0.5, 'Prediction Log'!$B9, IF('Prediction Log'!$F9&lt;0.5, 'Prediction Log'!$C9, "PICK"))</f>
        <v>Central Michigan</v>
      </c>
      <c r="J9" s="124">
        <f>IF(ISBLANK(Games!B8), "",IF('Prediction Log'!$I9='Prediction Log'!$B9, 'Prediction Log'!$F9, 1-'Prediction Log'!$F9))</f>
        <v>0.91196156663219008</v>
      </c>
      <c r="K9" s="6" t="str">
        <f>IF(ISBLANK(Games!$B8), "",Games!Q8)</f>
        <v>N</v>
      </c>
      <c r="L9" s="143" t="str">
        <f>IF(ISBLANK(Games!AC8), "",Games!AE8)</f>
        <v>Central Michigan</v>
      </c>
      <c r="M9" s="144">
        <f>IF(ISBLANK(Games!AC8), "",_xlfn.NUMBERVALUE(Games!AD8)-_xlfn.NUMBERVALUE(Games!AC8))</f>
        <v>-56</v>
      </c>
      <c r="N9" s="145" t="str">
        <f>IF(ISNUMBER(Table3[[#This Row],[Predicted Spread]]), IF(OR(ISBLANK(Games!AC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9" s="145" t="str">
        <f>IF(ISNUMBER(Table3[[#This Row],[Predicted Spread]]), IF(OR(ISBLANK(Games!AC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9" s="145" t="str">
        <f>IF(ISNUMBER(Table3[[#This Row],[Predicted Spread]]), IF(ISBLANK(Games!AC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9" s="145" t="str">
        <f>IFERROR(IF(OR(ISBLANK(Games!AC8), Table3[[#This Row],[Spread]]=""),"",IF('Prediction Log'!$L9='Prediction Log'!$G9, "Y", "N")), "")</f>
        <v>Y</v>
      </c>
      <c r="R9" s="145" t="str">
        <f>IF(ISNUMBER(Table3[[#This Row],[Predicted Spread]]), Table3[[#This Row],[Home Team Covered Market]],"")</f>
        <v>Y</v>
      </c>
      <c r="S9" s="145" t="str">
        <f>IF(ISNUMBER(Table3[[#This Row],[Predicted Spread]]), IF(OR(Table3[[#This Row],[Market Side Correct]]="",ISBLANK(Games!AC8)), "",IF(AND('Prediction Log'!$Q9="Y", 'Prediction Log'!$R9="Y"), "Y", "N")),"")</f>
        <v>Y</v>
      </c>
      <c r="T9" s="145" t="str">
        <f>IF(ISNUMBER(Table3[[#This Row],[Predicted Spread]]), IF(ISBLANK(Games!AC8),"",IF(Games!AE8='Prediction Log'!$H9, "Y", "N")), "")</f>
        <v>Y</v>
      </c>
      <c r="U9" s="145" t="str">
        <f>IF(ISNUMBER(Table3[[#This Row],[Predicted Spread]]), IF(OR(Table3[[#This Row],[Spread]]="",ISBLANK(Games!AC8)), "", IF(Table3[[#This Row],[Home Team Covered Market]]=Games!P8, "Y", "N")),"")</f>
        <v>N</v>
      </c>
      <c r="V9" s="145" t="str">
        <f>IF(ISBLANK(Games!AC8), "",IF('Prediction Log'!$I9='Prediction Log'!$L9, "Y", "N"))</f>
        <v>Y</v>
      </c>
      <c r="W9" s="145" t="str">
        <f>IF(ISNUMBER(Table3[[#This Row],[Predicted Spread]]), IF(OR(Table3[[#This Row],[Model Spread Correct]]="",ISBLANK(Games!AC8)), "",IF('Prediction Log'!$H9&lt;&gt;'Prediction Log'!$L9, "N",IF(AND('Prediction Log'!$E9&gt;0, 'Prediction Log'!$M9&gt;'Prediction Log'!$E9, 'Prediction Log'!$H9='Prediction Log'!$C9), "Y", IF(AND('Prediction Log'!$E9&lt;0, 'Prediction Log'!$M9&lt;'Prediction Log'!$E9,'Prediction Log'!$H9='Prediction Log'!$B9 ), "Y", IF('Prediction Log'!$M9='Prediction Log'!$E9, "PUSH", "N"))))), "")</f>
        <v>Y</v>
      </c>
      <c r="X9" s="145" t="str">
        <f>IF(ISNUMBER(Table3[[#This Row],[Predicted Spread]]), IF(OR(Table3[[#This Row],[Model Spread Correct]]="",ISBLANK(Games!AC8)), "",IF(AND('Prediction Log'!$T9="Y", 'Prediction Log'!$U9="Y"), "Y", "N")), "")</f>
        <v>N</v>
      </c>
      <c r="Y9" s="145">
        <f>IFERROR(IF(ISNUMBER(Table3[[#This Row],[Predicted Spread]]), IF(ISBLANK(Games!AC8), "",IF('Prediction Log'!$D9&gt;0, 'Prediction Log'!$M9-'Prediction Log'!$D9, IF('Prediction Log'!$D9&lt;0, -'Prediction Log'!$M9+'Prediction Log'!$D9, "NA"))), ""), "")</f>
        <v>22.5</v>
      </c>
      <c r="Z9" s="145">
        <f>IF(ISNUMBER(Table3[[#This Row],[Difference from Market]]), IF(ISBLANK(Games!AC8), "",ABS('Prediction Log'!$Y9)), "")</f>
        <v>22.5</v>
      </c>
      <c r="AA9" s="146">
        <f>IF(ISNUMBER(Table3[[#This Row],[Predicted Spread]]), IF(ISBLANK(Games!AC8), "",IF('Prediction Log'!$E9&gt;0, 'Prediction Log'!$M9-'Prediction Log'!$E9, IF('Prediction Log'!$E9&lt;0, -'Prediction Log'!$M9+'Prediction Log'!$E9, "NA"))), "")</f>
        <v>43.755132316289199</v>
      </c>
      <c r="AB9" s="147">
        <f>IF(ISNUMBER(Table3[[#This Row],[Difference from Prediction]]), IF(ISBLANK(Games!AD8), "",ABS('Prediction Log'!$AA9)), "")</f>
        <v>43.755132316289199</v>
      </c>
      <c r="AC9" s="161" t="str">
        <f>IF(ISNUMBER(Table3[[#This Row],[Predicted Spread]]), IF(OR(ISBLANK(Games!AC8),Table3[[#This Row],[Market Side Correct]]="",ISBLANK('Prediction Log'!$L9)), "",IF(OR(AND('Prediction Log'!D9&lt;0, 'Prediction Log'!L9='Prediction Log'!B9), AND('Prediction Log'!D9&gt;0, 'Prediction Log'!C9='Prediction Log'!L9)),"Y", IF(ISBLANK(Games!$B$2), "","N"))), "")</f>
        <v>Y</v>
      </c>
      <c r="AD9" s="161" t="str">
        <f>'Prediction Log'!$S9</f>
        <v>Y</v>
      </c>
    </row>
    <row r="10" spans="1:31" x14ac:dyDescent="0.45">
      <c r="A10" s="140">
        <f>IF(ISBLANK(Games!$B9), "",Games!A9)</f>
        <v>1</v>
      </c>
      <c r="B10" s="133" t="str">
        <f>IF(ISBLANK(Games!$B9), "",Games!B9)</f>
        <v>Buffalo</v>
      </c>
      <c r="C10" s="133" t="str">
        <f>IF(ISBLANK(Games!$B9), "",Games!C9)</f>
        <v>Lafayette</v>
      </c>
      <c r="D10" s="134">
        <f>IF(ISBLANK(Games!$D9), "",IF(_xlfn.NUMBERVALUE(Games!D9)=0, "",_xlfn.NUMBERVALUE(Games!D9) ))</f>
        <v>-3.5</v>
      </c>
      <c r="E10" s="141">
        <f>IF(ISBLANK(_xlfn.NUMBERVALUE(Games!$B9)), "",_xlfn.NUMBERVALUE(Games!J9))</f>
        <v>-10.1429084044328</v>
      </c>
      <c r="F10" s="125">
        <f>IFERROR(IF(ISBLANK(Games!B9), "", IF(Games!N9=Games!B9, Games!O9, 1-Games!O9)), "")</f>
        <v>0.88445669205642696</v>
      </c>
      <c r="G10" s="142" t="str">
        <f>IF(OR(ISBLANK(Games!B9),Table3[[#This Row],[Spread]]=""), "", IF('Prediction Log'!$D10&lt;0, 'Prediction Log'!$B10, 'Prediction Log'!$C10))</f>
        <v>Buffalo</v>
      </c>
      <c r="H10" s="123" t="str">
        <f>IF(ISBLANK(Games!$B9), "",Games!K9)</f>
        <v>Buffalo</v>
      </c>
      <c r="I10" s="123" t="str">
        <f>IF('Prediction Log'!$F10&gt;0.5, 'Prediction Log'!$B10, IF('Prediction Log'!$F10&lt;0.5, 'Prediction Log'!$C10, "PICK"))</f>
        <v>Buffalo</v>
      </c>
      <c r="J10" s="124">
        <f>IF(ISBLANK(Games!B9), "",IF('Prediction Log'!$I10='Prediction Log'!$B10, 'Prediction Log'!$F10, 1-'Prediction Log'!$F10))</f>
        <v>0.88445669205642696</v>
      </c>
      <c r="K10" s="6" t="str">
        <f>IF(ISBLANK(Games!$B9), "",Games!Q9)</f>
        <v>Y</v>
      </c>
      <c r="L10" s="143" t="str">
        <f>IF(ISBLANK(Games!AC9), "",Games!AE9)</f>
        <v>Buffalo</v>
      </c>
      <c r="M10" s="144">
        <f>IF(ISBLANK(Games!AC9), "",_xlfn.NUMBERVALUE(Games!AD9)-_xlfn.NUMBERVALUE(Games!AC9))</f>
        <v>-17</v>
      </c>
      <c r="N10" s="145" t="str">
        <f>IF(ISNUMBER(Table3[[#This Row],[Predicted Spread]]), IF(OR(ISBLANK(Games!AC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10" s="145" t="str">
        <f>IF(ISNUMBER(Table3[[#This Row],[Predicted Spread]]), IF(OR(ISBLANK(Games!AC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0" s="145" t="str">
        <f>IF(ISNUMBER(Table3[[#This Row],[Predicted Spread]]), IF(ISBLANK(Games!AC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0" s="145" t="str">
        <f>IFERROR(IF(OR(ISBLANK(Games!AC9), Table3[[#This Row],[Spread]]=""),"",IF('Prediction Log'!$L10='Prediction Log'!$G10, "Y", "N")), "")</f>
        <v>Y</v>
      </c>
      <c r="R10" s="145" t="str">
        <f>IF(ISNUMBER(Table3[[#This Row],[Predicted Spread]]), Table3[[#This Row],[Home Team Covered Market]],"")</f>
        <v>Y</v>
      </c>
      <c r="S10" s="145" t="str">
        <f>IF(ISNUMBER(Table3[[#This Row],[Predicted Spread]]), IF(OR(Table3[[#This Row],[Market Side Correct]]="",ISBLANK(Games!AC9)), "",IF(AND('Prediction Log'!$Q10="Y", 'Prediction Log'!$R10="Y"), "Y", "N")),"")</f>
        <v>Y</v>
      </c>
      <c r="T10" s="145" t="str">
        <f>IF(ISNUMBER(Table3[[#This Row],[Predicted Spread]]), IF(ISBLANK(Games!AC9),"",IF(Games!AE9='Prediction Log'!$H10, "Y", "N")), "")</f>
        <v>Y</v>
      </c>
      <c r="U10" s="145" t="str">
        <f>IF(ISNUMBER(Table3[[#This Row],[Predicted Spread]]), IF(OR(Table3[[#This Row],[Spread]]="",ISBLANK(Games!AC9)), "", IF(Table3[[#This Row],[Home Team Covered Market]]=Games!P9, "Y", "N")),"")</f>
        <v>Y</v>
      </c>
      <c r="V10" s="145" t="str">
        <f>IF(ISBLANK(Games!AC9), "",IF('Prediction Log'!$I10='Prediction Log'!$L10, "Y", "N"))</f>
        <v>Y</v>
      </c>
      <c r="W10" s="145" t="str">
        <f>IF(ISNUMBER(Table3[[#This Row],[Predicted Spread]]), IF(OR(Table3[[#This Row],[Model Spread Correct]]="",ISBLANK(Games!AC9)), "",IF('Prediction Log'!$H10&lt;&gt;'Prediction Log'!$L10, "N",IF(AND('Prediction Log'!$E10&gt;0, 'Prediction Log'!$M10&gt;'Prediction Log'!$E10, 'Prediction Log'!$H10='Prediction Log'!$C10), "Y", IF(AND('Prediction Log'!$E10&lt;0, 'Prediction Log'!$M10&lt;'Prediction Log'!$E10,'Prediction Log'!$H10='Prediction Log'!$B10 ), "Y", IF('Prediction Log'!$M10='Prediction Log'!$E10, "PUSH", "N"))))), "")</f>
        <v>Y</v>
      </c>
      <c r="X10" s="145" t="str">
        <f>IF(ISNUMBER(Table3[[#This Row],[Predicted Spread]]), IF(OR(Table3[[#This Row],[Model Spread Correct]]="",ISBLANK(Games!AC9)), "",IF(AND('Prediction Log'!$T10="Y", 'Prediction Log'!$U10="Y"), "Y", "N")), "")</f>
        <v>Y</v>
      </c>
      <c r="Y10" s="145">
        <f>IFERROR(IF(ISNUMBER(Table3[[#This Row],[Predicted Spread]]), IF(ISBLANK(Games!AC9), "",IF('Prediction Log'!$D10&gt;0, 'Prediction Log'!$M10-'Prediction Log'!$D10, IF('Prediction Log'!$D10&lt;0, -'Prediction Log'!$M10+'Prediction Log'!$D10, "NA"))), ""), "")</f>
        <v>13.5</v>
      </c>
      <c r="Z10" s="145">
        <f>IF(ISNUMBER(Table3[[#This Row],[Difference from Market]]), IF(ISBLANK(Games!AC9), "",ABS('Prediction Log'!$Y10)), "")</f>
        <v>13.5</v>
      </c>
      <c r="AA10" s="146">
        <f>IF(ISNUMBER(Table3[[#This Row],[Predicted Spread]]), IF(ISBLANK(Games!AC9), "",IF('Prediction Log'!$E10&gt;0, 'Prediction Log'!$M10-'Prediction Log'!$E10, IF('Prediction Log'!$E10&lt;0, -'Prediction Log'!$M10+'Prediction Log'!$E10, "NA"))), "")</f>
        <v>6.8570915955671996</v>
      </c>
      <c r="AB10" s="147">
        <f>IF(ISNUMBER(Table3[[#This Row],[Difference from Prediction]]), IF(ISBLANK(Games!AD9), "",ABS('Prediction Log'!$AA10)), "")</f>
        <v>6.8570915955671996</v>
      </c>
      <c r="AC10" s="161" t="str">
        <f>IF(ISNUMBER(Table3[[#This Row],[Predicted Spread]]), IF(OR(ISBLANK(Games!AC9),Table3[[#This Row],[Market Side Correct]]="",ISBLANK('Prediction Log'!$L10)), "",IF(OR(AND('Prediction Log'!D10&lt;0, 'Prediction Log'!L10='Prediction Log'!B10), AND('Prediction Log'!D10&gt;0, 'Prediction Log'!C10='Prediction Log'!L10)),"Y", IF(ISBLANK(Games!$B$2), "","N"))), "")</f>
        <v>Y</v>
      </c>
      <c r="AD10" s="161" t="str">
        <f>'Prediction Log'!$S10</f>
        <v>Y</v>
      </c>
    </row>
    <row r="11" spans="1:31" x14ac:dyDescent="0.45">
      <c r="A11" s="140">
        <f>IF(ISBLANK(Games!$B10), "",Games!A10)</f>
        <v>1</v>
      </c>
      <c r="B11" s="133" t="str">
        <f>IF(ISBLANK(Games!$B10), "",Games!B10)</f>
        <v>NC State</v>
      </c>
      <c r="C11" s="133" t="str">
        <f>IF(ISBLANK(Games!$B10), "",Games!C10)</f>
        <v>Western Carolina</v>
      </c>
      <c r="D11" s="134" t="str">
        <f>IF(ISBLANK(Games!$D10), "",IF(_xlfn.NUMBERVALUE(Games!D10)=0, "",_xlfn.NUMBERVALUE(Games!D10) ))</f>
        <v/>
      </c>
      <c r="E11" s="141">
        <f>IF(ISBLANK(_xlfn.NUMBERVALUE(Games!$B10)), "",_xlfn.NUMBERVALUE(Games!J10))</f>
        <v>-23.810738659483601</v>
      </c>
      <c r="F11" s="125">
        <f>IFERROR(IF(ISBLANK(Games!B10), "", IF(Games!N10=Games!B10, Games!O10, 1-Games!O10)), "")</f>
        <v>0.98205414043797812</v>
      </c>
      <c r="G11" s="142" t="str">
        <f>IF(OR(ISBLANK(Games!B10),Table3[[#This Row],[Spread]]=""), "", IF('Prediction Log'!$D11&lt;0, 'Prediction Log'!$B11, 'Prediction Log'!$C11))</f>
        <v/>
      </c>
      <c r="H11" s="123" t="str">
        <f>IF(ISBLANK(Games!$B10), "",Games!K10)</f>
        <v>NC State</v>
      </c>
      <c r="I11" s="123" t="str">
        <f>IF('Prediction Log'!$F11&gt;0.5, 'Prediction Log'!$B11, IF('Prediction Log'!$F11&lt;0.5, 'Prediction Log'!$C11, "PICK"))</f>
        <v>NC State</v>
      </c>
      <c r="J11" s="124">
        <f>IF(ISBLANK(Games!B10), "",IF('Prediction Log'!$I11='Prediction Log'!$B11, 'Prediction Log'!$F11, 1-'Prediction Log'!$F11))</f>
        <v>0.98205414043797812</v>
      </c>
      <c r="K11" s="6" t="str">
        <f>IF(ISBLANK(Games!$B10), "",Games!Q10)</f>
        <v/>
      </c>
      <c r="L11" s="143" t="str">
        <f>IF(ISBLANK(Games!AC10), "",Games!AE10)</f>
        <v>NC State</v>
      </c>
      <c r="M11" s="144">
        <f>IF(ISBLANK(Games!AC10), "",_xlfn.NUMBERVALUE(Games!AD10)-_xlfn.NUMBERVALUE(Games!AC10))</f>
        <v>-17</v>
      </c>
      <c r="N11" s="145" t="str">
        <f>IF(ISNUMBER(Table3[[#This Row],[Predicted Spread]]), IF(OR(ISBLANK(Games!AC1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11" s="145" t="str">
        <f>IF(ISNUMBER(Table3[[#This Row],[Predicted Spread]]), IF(OR(ISBLANK(Games!AC1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1" s="145" t="str">
        <f>IF(ISNUMBER(Table3[[#This Row],[Predicted Spread]]), IF(ISBLANK(Games!AC1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1" s="145" t="str">
        <f>IFERROR(IF(OR(ISBLANK(Games!AC10), Table3[[#This Row],[Spread]]=""),"",IF('Prediction Log'!$L11='Prediction Log'!$G11, "Y", "N")), "")</f>
        <v/>
      </c>
      <c r="R11" s="145" t="str">
        <f>IF(ISNUMBER(Table3[[#This Row],[Predicted Spread]]), Table3[[#This Row],[Home Team Covered Market]],"")</f>
        <v/>
      </c>
      <c r="S11" s="145" t="str">
        <f>IF(ISNUMBER(Table3[[#This Row],[Predicted Spread]]), IF(OR(Table3[[#This Row],[Market Side Correct]]="",ISBLANK(Games!AC10)), "",IF(AND('Prediction Log'!$Q11="Y", 'Prediction Log'!$R11="Y"), "Y", "N")),"")</f>
        <v/>
      </c>
      <c r="T11" s="145" t="str">
        <f>IF(ISNUMBER(Table3[[#This Row],[Predicted Spread]]), IF(ISBLANK(Games!AC10),"",IF(Games!AE10='Prediction Log'!$H11, "Y", "N")), "")</f>
        <v>Y</v>
      </c>
      <c r="U11" s="145" t="str">
        <f>IF(ISNUMBER(Table3[[#This Row],[Predicted Spread]]), IF(OR(Table3[[#This Row],[Spread]]="",ISBLANK(Games!AC10)), "", IF(Table3[[#This Row],[Home Team Covered Market]]=Games!P10, "Y", "N")),"")</f>
        <v/>
      </c>
      <c r="V11" s="145" t="str">
        <f>IF(ISBLANK(Games!AC10), "",IF('Prediction Log'!$I11='Prediction Log'!$L11, "Y", "N"))</f>
        <v>Y</v>
      </c>
      <c r="W11" s="145" t="str">
        <f>IF(ISNUMBER(Table3[[#This Row],[Predicted Spread]]), IF(OR(Table3[[#This Row],[Model Spread Correct]]="",ISBLANK(Games!AC10)), "",IF('Prediction Log'!$H11&lt;&gt;'Prediction Log'!$L11, "N",IF(AND('Prediction Log'!$E11&gt;0, 'Prediction Log'!$M11&gt;'Prediction Log'!$E11, 'Prediction Log'!$H11='Prediction Log'!$C11), "Y", IF(AND('Prediction Log'!$E11&lt;0, 'Prediction Log'!$M11&lt;'Prediction Log'!$E11,'Prediction Log'!$H11='Prediction Log'!$B11 ), "Y", IF('Prediction Log'!$M11='Prediction Log'!$E11, "PUSH", "N"))))), "")</f>
        <v/>
      </c>
      <c r="X11" s="145" t="str">
        <f>IF(ISNUMBER(Table3[[#This Row],[Predicted Spread]]), IF(OR(Table3[[#This Row],[Model Spread Correct]]="",ISBLANK(Games!AC10)), "",IF(AND('Prediction Log'!$T11="Y", 'Prediction Log'!$U11="Y"), "Y", "N")), "")</f>
        <v/>
      </c>
      <c r="Y11" s="145" t="str">
        <f>IFERROR(IF(ISNUMBER(Table3[[#This Row],[Predicted Spread]]), IF(ISBLANK(Games!AC10), "",IF('Prediction Log'!$D11&gt;0, 'Prediction Log'!$M11-'Prediction Log'!$D11, IF('Prediction Log'!$D11&lt;0, -'Prediction Log'!$M11+'Prediction Log'!$D11, "NA"))), ""), "")</f>
        <v/>
      </c>
      <c r="Z11" s="145" t="str">
        <f>IF(ISNUMBER(Table3[[#This Row],[Difference from Market]]), IF(ISBLANK(Games!AC10), "",ABS('Prediction Log'!$Y11)), "")</f>
        <v/>
      </c>
      <c r="AA11" s="146">
        <f>IF(ISNUMBER(Table3[[#This Row],[Predicted Spread]]), IF(ISBLANK(Games!AC10), "",IF('Prediction Log'!$E11&gt;0, 'Prediction Log'!$M11-'Prediction Log'!$E11, IF('Prediction Log'!$E11&lt;0, -'Prediction Log'!$M11+'Prediction Log'!$E11, "NA"))), "")</f>
        <v>-6.8107386594836008</v>
      </c>
      <c r="AB11" s="147">
        <f>IF(ISNUMBER(Table3[[#This Row],[Difference from Prediction]]), IF(ISBLANK(Games!AD10), "",ABS('Prediction Log'!$AA11)), "")</f>
        <v>6.8107386594836008</v>
      </c>
      <c r="AC11" s="161" t="str">
        <f>IF(ISNUMBER(Table3[[#This Row],[Predicted Spread]]), IF(OR(ISBLANK(Games!AC10),Table3[[#This Row],[Market Side Correct]]="",ISBLANK('Prediction Log'!$L11)), "",IF(OR(AND('Prediction Log'!D11&lt;0, 'Prediction Log'!L11='Prediction Log'!B11), AND('Prediction Log'!D11&gt;0, 'Prediction Log'!C11='Prediction Log'!L11)),"Y", IF(ISBLANK(Games!$B$2), "","N"))), "")</f>
        <v/>
      </c>
      <c r="AD11" s="161" t="str">
        <f>'Prediction Log'!$S11</f>
        <v/>
      </c>
    </row>
    <row r="12" spans="1:31" x14ac:dyDescent="0.45">
      <c r="A12" s="140">
        <f>IF(ISBLANK(Games!$B11), "",Games!A11)</f>
        <v>1</v>
      </c>
      <c r="B12" s="133" t="str">
        <f>IF(ISBLANK(Games!$B11), "",Games!B11)</f>
        <v>UCF</v>
      </c>
      <c r="C12" s="133" t="str">
        <f>IF(ISBLANK(Games!$B11), "",Games!C11)</f>
        <v>New Hampshire</v>
      </c>
      <c r="D12" s="134" t="str">
        <f>IF(ISBLANK(Games!$D11), "",IF(_xlfn.NUMBERVALUE(Games!D11)=0, "",_xlfn.NUMBERVALUE(Games!D11) ))</f>
        <v/>
      </c>
      <c r="E12" s="141">
        <f>IF(ISBLANK(_xlfn.NUMBERVALUE(Games!$B11)), "",_xlfn.NUMBERVALUE(Games!J11))</f>
        <v>-25.499654989538399</v>
      </c>
      <c r="F12" s="125">
        <f>IFERROR(IF(ISBLANK(Games!B11), "", IF(Games!N11=Games!B11, Games!O11, 1-Games!O11)), "")</f>
        <v>0.98587163408709766</v>
      </c>
      <c r="G12" s="142" t="str">
        <f>IF(OR(ISBLANK(Games!B11),Table3[[#This Row],[Spread]]=""), "", IF('Prediction Log'!$D12&lt;0, 'Prediction Log'!$B12, 'Prediction Log'!$C12))</f>
        <v/>
      </c>
      <c r="H12" s="123" t="str">
        <f>IF(ISBLANK(Games!$B11), "",Games!K11)</f>
        <v>UCF</v>
      </c>
      <c r="I12" s="123" t="str">
        <f>IF('Prediction Log'!$F12&gt;0.5, 'Prediction Log'!$B12, IF('Prediction Log'!$F12&lt;0.5, 'Prediction Log'!$C12, "PICK"))</f>
        <v>UCF</v>
      </c>
      <c r="J12" s="124">
        <f>IF(ISBLANK(Games!B11), "",IF('Prediction Log'!$I12='Prediction Log'!$B12, 'Prediction Log'!$F12, 1-'Prediction Log'!$F12))</f>
        <v>0.98587163408709766</v>
      </c>
      <c r="K12" s="6" t="str">
        <f>IF(ISBLANK(Games!$B11), "",Games!Q11)</f>
        <v/>
      </c>
      <c r="L12" s="143" t="str">
        <f>IF(ISBLANK(Games!AC11), "",Games!AE11)</f>
        <v>UCF</v>
      </c>
      <c r="M12" s="144">
        <f>IF(ISBLANK(Games!AC11), "",_xlfn.NUMBERVALUE(Games!AD11)-_xlfn.NUMBERVALUE(Games!AC11))</f>
        <v>-54</v>
      </c>
      <c r="N12" s="145" t="str">
        <f>IF(ISNUMBER(Table3[[#This Row],[Predicted Spread]]), IF(OR(ISBLANK(Games!AC1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12" s="145" t="str">
        <f>IF(ISNUMBER(Table3[[#This Row],[Predicted Spread]]), IF(OR(ISBLANK(Games!AC1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" s="145" t="str">
        <f>IF(ISNUMBER(Table3[[#This Row],[Predicted Spread]]), IF(ISBLANK(Games!AC1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2" s="145" t="str">
        <f>IFERROR(IF(OR(ISBLANK(Games!AC11), Table3[[#This Row],[Spread]]=""),"",IF('Prediction Log'!$L12='Prediction Log'!$G12, "Y", "N")), "")</f>
        <v/>
      </c>
      <c r="R12" s="145" t="str">
        <f>IF(ISNUMBER(Table3[[#This Row],[Predicted Spread]]), Table3[[#This Row],[Home Team Covered Market]],"")</f>
        <v/>
      </c>
      <c r="S12" s="145" t="str">
        <f>IF(ISNUMBER(Table3[[#This Row],[Predicted Spread]]), IF(OR(Table3[[#This Row],[Market Side Correct]]="",ISBLANK(Games!AC11)), "",IF(AND('Prediction Log'!$Q12="Y", 'Prediction Log'!$R12="Y"), "Y", "N")),"")</f>
        <v/>
      </c>
      <c r="T12" s="145" t="str">
        <f>IF(ISNUMBER(Table3[[#This Row],[Predicted Spread]]), IF(ISBLANK(Games!AC11),"",IF(Games!AE11='Prediction Log'!$H12, "Y", "N")), "")</f>
        <v>Y</v>
      </c>
      <c r="U12" s="145" t="str">
        <f>IF(ISNUMBER(Table3[[#This Row],[Predicted Spread]]), IF(OR(Table3[[#This Row],[Spread]]="",ISBLANK(Games!AC11)), "", IF(Table3[[#This Row],[Home Team Covered Market]]=Games!P11, "Y", "N")),"")</f>
        <v/>
      </c>
      <c r="V12" s="145" t="str">
        <f>IF(ISBLANK(Games!AC11), "",IF('Prediction Log'!$I12='Prediction Log'!$L12, "Y", "N"))</f>
        <v>Y</v>
      </c>
      <c r="W12" s="145" t="str">
        <f>IF(ISNUMBER(Table3[[#This Row],[Predicted Spread]]), IF(OR(Table3[[#This Row],[Model Spread Correct]]="",ISBLANK(Games!AC11)), "",IF('Prediction Log'!$H12&lt;&gt;'Prediction Log'!$L12, "N",IF(AND('Prediction Log'!$E12&gt;0, 'Prediction Log'!$M12&gt;'Prediction Log'!$E12, 'Prediction Log'!$H12='Prediction Log'!$C12), "Y", IF(AND('Prediction Log'!$E12&lt;0, 'Prediction Log'!$M12&lt;'Prediction Log'!$E12,'Prediction Log'!$H12='Prediction Log'!$B12 ), "Y", IF('Prediction Log'!$M12='Prediction Log'!$E12, "PUSH", "N"))))), "")</f>
        <v/>
      </c>
      <c r="X12" s="145" t="str">
        <f>IF(ISNUMBER(Table3[[#This Row],[Predicted Spread]]), IF(OR(Table3[[#This Row],[Model Spread Correct]]="",ISBLANK(Games!AC11)), "",IF(AND('Prediction Log'!$T12="Y", 'Prediction Log'!$U12="Y"), "Y", "N")), "")</f>
        <v/>
      </c>
      <c r="Y12" s="145" t="str">
        <f>IFERROR(IF(ISNUMBER(Table3[[#This Row],[Predicted Spread]]), IF(ISBLANK(Games!AC11), "",IF('Prediction Log'!$D12&gt;0, 'Prediction Log'!$M12-'Prediction Log'!$D12, IF('Prediction Log'!$D12&lt;0, -'Prediction Log'!$M12+'Prediction Log'!$D12, "NA"))), ""), "")</f>
        <v/>
      </c>
      <c r="Z12" s="145" t="str">
        <f>IF(ISNUMBER(Table3[[#This Row],[Difference from Market]]), IF(ISBLANK(Games!AC11), "",ABS('Prediction Log'!$Y12)), "")</f>
        <v/>
      </c>
      <c r="AA12" s="146">
        <f>IF(ISNUMBER(Table3[[#This Row],[Predicted Spread]]), IF(ISBLANK(Games!AC11), "",IF('Prediction Log'!$E12&gt;0, 'Prediction Log'!$M12-'Prediction Log'!$E12, IF('Prediction Log'!$E12&lt;0, -'Prediction Log'!$M12+'Prediction Log'!$E12, "NA"))), "")</f>
        <v>28.500345010461601</v>
      </c>
      <c r="AB12" s="147">
        <f>IF(ISNUMBER(Table3[[#This Row],[Difference from Prediction]]), IF(ISBLANK(Games!AD11), "",ABS('Prediction Log'!$AA12)), "")</f>
        <v>28.500345010461601</v>
      </c>
      <c r="AC12" s="161" t="str">
        <f>IF(ISNUMBER(Table3[[#This Row],[Predicted Spread]]), IF(OR(ISBLANK(Games!AC11),Table3[[#This Row],[Market Side Correct]]="",ISBLANK('Prediction Log'!$L12)), "",IF(OR(AND('Prediction Log'!D12&lt;0, 'Prediction Log'!L12='Prediction Log'!B12), AND('Prediction Log'!D12&gt;0, 'Prediction Log'!C12='Prediction Log'!L12)),"Y", IF(ISBLANK(Games!$B$2), "","N"))), "")</f>
        <v/>
      </c>
      <c r="AD12" s="161" t="str">
        <f>'Prediction Log'!$S12</f>
        <v/>
      </c>
    </row>
    <row r="13" spans="1:31" x14ac:dyDescent="0.45">
      <c r="A13" s="140">
        <f>IF(ISBLANK(Games!$B12), "",Games!A12)</f>
        <v>1</v>
      </c>
      <c r="B13" s="133" t="str">
        <f>IF(ISBLANK(Games!$B12), "",Games!B12)</f>
        <v>Bowling Green</v>
      </c>
      <c r="C13" s="133" t="str">
        <f>IF(ISBLANK(Games!$B12), "",Games!C12)</f>
        <v>Fordham</v>
      </c>
      <c r="D13" s="134" t="str">
        <f>IF(ISBLANK(Games!$D12), "",IF(_xlfn.NUMBERVALUE(Games!D12)=0, "",_xlfn.NUMBERVALUE(Games!D12) ))</f>
        <v/>
      </c>
      <c r="E13" s="141">
        <f>IF(ISBLANK(_xlfn.NUMBERVALUE(Games!$B12)), "",_xlfn.NUMBERVALUE(Games!J12))</f>
        <v>-17.806021965062801</v>
      </c>
      <c r="F13" s="125">
        <f>IFERROR(IF(ISBLANK(Games!B12), "", IF(Games!N12=Games!B12, Games!O12, 1-Games!O12)), "")</f>
        <v>0.9584388059229112</v>
      </c>
      <c r="G13" s="142" t="str">
        <f>IF(OR(ISBLANK(Games!B12),Table3[[#This Row],[Spread]]=""), "", IF('Prediction Log'!$D13&lt;0, 'Prediction Log'!$B13, 'Prediction Log'!$C13))</f>
        <v/>
      </c>
      <c r="H13" s="123" t="str">
        <f>IF(ISBLANK(Games!$B12), "",Games!K12)</f>
        <v>Bowling Green</v>
      </c>
      <c r="I13" s="123" t="str">
        <f>IF('Prediction Log'!$F13&gt;0.5, 'Prediction Log'!$B13, IF('Prediction Log'!$F13&lt;0.5, 'Prediction Log'!$C13, "PICK"))</f>
        <v>Bowling Green</v>
      </c>
      <c r="J13" s="124">
        <f>IF(ISBLANK(Games!B12), "",IF('Prediction Log'!$I13='Prediction Log'!$B13, 'Prediction Log'!$F13, 1-'Prediction Log'!$F13))</f>
        <v>0.9584388059229112</v>
      </c>
      <c r="K13" s="6" t="str">
        <f>IF(ISBLANK(Games!$B12), "",Games!Q12)</f>
        <v/>
      </c>
      <c r="L13" s="143" t="str">
        <f>IF(ISBLANK(Games!AC12), "",Games!AE12)</f>
        <v>Bowling Green</v>
      </c>
      <c r="M13" s="144">
        <f>IF(ISBLANK(Games!AC12), "",_xlfn.NUMBERVALUE(Games!AD12)-_xlfn.NUMBERVALUE(Games!AC12))</f>
        <v>-24</v>
      </c>
      <c r="N13" s="145" t="str">
        <f>IF(ISNUMBER(Table3[[#This Row],[Predicted Spread]]), IF(OR(ISBLANK(Games!AC1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13" s="145" t="str">
        <f>IF(ISNUMBER(Table3[[#This Row],[Predicted Spread]]), IF(OR(ISBLANK(Games!AC1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" s="145" t="str">
        <f>IF(ISNUMBER(Table3[[#This Row],[Predicted Spread]]), IF(ISBLANK(Games!AC1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3" s="145" t="str">
        <f>IFERROR(IF(OR(ISBLANK(Games!AC12), Table3[[#This Row],[Spread]]=""),"",IF('Prediction Log'!$L13='Prediction Log'!$G13, "Y", "N")), "")</f>
        <v/>
      </c>
      <c r="R13" s="145" t="str">
        <f>IF(ISNUMBER(Table3[[#This Row],[Predicted Spread]]), Table3[[#This Row],[Home Team Covered Market]],"")</f>
        <v/>
      </c>
      <c r="S13" s="145" t="str">
        <f>IF(ISNUMBER(Table3[[#This Row],[Predicted Spread]]), IF(OR(Table3[[#This Row],[Market Side Correct]]="",ISBLANK(Games!AC12)), "",IF(AND('Prediction Log'!$Q13="Y", 'Prediction Log'!$R13="Y"), "Y", "N")),"")</f>
        <v/>
      </c>
      <c r="T13" s="145" t="str">
        <f>IF(ISNUMBER(Table3[[#This Row],[Predicted Spread]]), IF(ISBLANK(Games!AC12),"",IF(Games!AE12='Prediction Log'!$H13, "Y", "N")), "")</f>
        <v>Y</v>
      </c>
      <c r="U13" s="145" t="str">
        <f>IF(ISNUMBER(Table3[[#This Row],[Predicted Spread]]), IF(OR(Table3[[#This Row],[Spread]]="",ISBLANK(Games!AC12)), "", IF(Table3[[#This Row],[Home Team Covered Market]]=Games!P12, "Y", "N")),"")</f>
        <v/>
      </c>
      <c r="V13" s="145" t="str">
        <f>IF(ISBLANK(Games!AC12), "",IF('Prediction Log'!$I13='Prediction Log'!$L13, "Y", "N"))</f>
        <v>Y</v>
      </c>
      <c r="W13" s="145" t="str">
        <f>IF(ISNUMBER(Table3[[#This Row],[Predicted Spread]]), IF(OR(Table3[[#This Row],[Model Spread Correct]]="",ISBLANK(Games!AC12)), "",IF('Prediction Log'!$H13&lt;&gt;'Prediction Log'!$L13, "N",IF(AND('Prediction Log'!$E13&gt;0, 'Prediction Log'!$M13&gt;'Prediction Log'!$E13, 'Prediction Log'!$H13='Prediction Log'!$C13), "Y", IF(AND('Prediction Log'!$E13&lt;0, 'Prediction Log'!$M13&lt;'Prediction Log'!$E13,'Prediction Log'!$H13='Prediction Log'!$B13 ), "Y", IF('Prediction Log'!$M13='Prediction Log'!$E13, "PUSH", "N"))))), "")</f>
        <v/>
      </c>
      <c r="X13" s="145" t="str">
        <f>IF(ISNUMBER(Table3[[#This Row],[Predicted Spread]]), IF(OR(Table3[[#This Row],[Model Spread Correct]]="",ISBLANK(Games!AC12)), "",IF(AND('Prediction Log'!$T13="Y", 'Prediction Log'!$U13="Y"), "Y", "N")), "")</f>
        <v/>
      </c>
      <c r="Y13" s="145" t="str">
        <f>IFERROR(IF(ISNUMBER(Table3[[#This Row],[Predicted Spread]]), IF(ISBLANK(Games!AC12), "",IF('Prediction Log'!$D13&gt;0, 'Prediction Log'!$M13-'Prediction Log'!$D13, IF('Prediction Log'!$D13&lt;0, -'Prediction Log'!$M13+'Prediction Log'!$D13, "NA"))), ""), "")</f>
        <v/>
      </c>
      <c r="Z13" s="145" t="str">
        <f>IF(ISNUMBER(Table3[[#This Row],[Difference from Market]]), IF(ISBLANK(Games!AC12), "",ABS('Prediction Log'!$Y13)), "")</f>
        <v/>
      </c>
      <c r="AA13" s="146">
        <f>IF(ISNUMBER(Table3[[#This Row],[Predicted Spread]]), IF(ISBLANK(Games!AC12), "",IF('Prediction Log'!$E13&gt;0, 'Prediction Log'!$M13-'Prediction Log'!$E13, IF('Prediction Log'!$E13&lt;0, -'Prediction Log'!$M13+'Prediction Log'!$E13, "NA"))), "")</f>
        <v>6.1939780349371993</v>
      </c>
      <c r="AB13" s="147">
        <f>IF(ISNUMBER(Table3[[#This Row],[Difference from Prediction]]), IF(ISBLANK(Games!AD12), "",ABS('Prediction Log'!$AA13)), "")</f>
        <v>6.1939780349371993</v>
      </c>
      <c r="AC13" s="161" t="str">
        <f>IF(ISNUMBER(Table3[[#This Row],[Predicted Spread]]), IF(OR(ISBLANK(Games!AC12),Table3[[#This Row],[Market Side Correct]]="",ISBLANK('Prediction Log'!$L13)), "",IF(OR(AND('Prediction Log'!D13&lt;0, 'Prediction Log'!L13='Prediction Log'!B13), AND('Prediction Log'!D13&gt;0, 'Prediction Log'!C13='Prediction Log'!L13)),"Y", IF(ISBLANK(Games!$B$2), "","N"))), "")</f>
        <v/>
      </c>
      <c r="AD13" s="161" t="str">
        <f>'Prediction Log'!$S13</f>
        <v/>
      </c>
    </row>
    <row r="14" spans="1:31" x14ac:dyDescent="0.45">
      <c r="A14" s="140">
        <f>IF(ISBLANK(Games!$B13), "",Games!A13)</f>
        <v>1</v>
      </c>
      <c r="B14" s="133" t="str">
        <f>IF(ISBLANK(Games!$B13), "",Games!B13)</f>
        <v>Wake Forest</v>
      </c>
      <c r="C14" s="133" t="str">
        <f>IF(ISBLANK(Games!$B13), "",Games!C13)</f>
        <v>North Carolina A&amp;T</v>
      </c>
      <c r="D14" s="134" t="str">
        <f>IF(ISBLANK(Games!$D13), "",IF(_xlfn.NUMBERVALUE(Games!D13)=0, "",_xlfn.NUMBERVALUE(Games!D13) ))</f>
        <v/>
      </c>
      <c r="E14" s="141">
        <f>IF(ISBLANK(_xlfn.NUMBERVALUE(Games!$B13)), "",_xlfn.NUMBERVALUE(Games!J13))</f>
        <v>-16.359749818987201</v>
      </c>
      <c r="F14" s="125">
        <f>IFERROR(IF(ISBLANK(Games!B13), "", IF(Games!N13=Games!B13, Games!O13, 1-Games!O13)), "")</f>
        <v>0.94930984478544955</v>
      </c>
      <c r="G14" s="142" t="str">
        <f>IF(OR(ISBLANK(Games!B13),Table3[[#This Row],[Spread]]=""), "", IF('Prediction Log'!$D14&lt;0, 'Prediction Log'!$B14, 'Prediction Log'!$C14))</f>
        <v/>
      </c>
      <c r="H14" s="123" t="str">
        <f>IF(ISBLANK(Games!$B13), "",Games!K13)</f>
        <v>Wake Forest</v>
      </c>
      <c r="I14" s="123" t="str">
        <f>IF('Prediction Log'!$F14&gt;0.5, 'Prediction Log'!$B14, IF('Prediction Log'!$F14&lt;0.5, 'Prediction Log'!$C14, "PICK"))</f>
        <v>Wake Forest</v>
      </c>
      <c r="J14" s="124">
        <f>IF(ISBLANK(Games!B13), "",IF('Prediction Log'!$I14='Prediction Log'!$B14, 'Prediction Log'!$F14, 1-'Prediction Log'!$F14))</f>
        <v>0.94930984478544955</v>
      </c>
      <c r="K14" s="6" t="str">
        <f>IF(ISBLANK(Games!$B13), "",Games!Q13)</f>
        <v/>
      </c>
      <c r="L14" s="143" t="str">
        <f>IF(ISBLANK(Games!AC13), "",Games!AE13)</f>
        <v>Wake Forest</v>
      </c>
      <c r="M14" s="144">
        <f>IF(ISBLANK(Games!AC13), "",_xlfn.NUMBERVALUE(Games!AD13)-_xlfn.NUMBERVALUE(Games!AC13))</f>
        <v>-42</v>
      </c>
      <c r="N14" s="145" t="str">
        <f>IF(ISNUMBER(Table3[[#This Row],[Predicted Spread]]), IF(OR(ISBLANK(Games!AC1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14" s="145" t="str">
        <f>IF(ISNUMBER(Table3[[#This Row],[Predicted Spread]]), IF(OR(ISBLANK(Games!AC1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" s="145" t="str">
        <f>IF(ISNUMBER(Table3[[#This Row],[Predicted Spread]]), IF(ISBLANK(Games!AC1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4" s="145" t="str">
        <f>IFERROR(IF(OR(ISBLANK(Games!AC13), Table3[[#This Row],[Spread]]=""),"",IF('Prediction Log'!$L14='Prediction Log'!$G14, "Y", "N")), "")</f>
        <v/>
      </c>
      <c r="R14" s="145" t="str">
        <f>IF(ISNUMBER(Table3[[#This Row],[Predicted Spread]]), Table3[[#This Row],[Home Team Covered Market]],"")</f>
        <v/>
      </c>
      <c r="S14" s="145" t="str">
        <f>IF(ISNUMBER(Table3[[#This Row],[Predicted Spread]]), IF(OR(Table3[[#This Row],[Market Side Correct]]="",ISBLANK(Games!AC13)), "",IF(AND('Prediction Log'!$Q14="Y", 'Prediction Log'!$R14="Y"), "Y", "N")),"")</f>
        <v/>
      </c>
      <c r="T14" s="145" t="str">
        <f>IF(ISNUMBER(Table3[[#This Row],[Predicted Spread]]), IF(ISBLANK(Games!AC13),"",IF(Games!AE13='Prediction Log'!$H14, "Y", "N")), "")</f>
        <v>Y</v>
      </c>
      <c r="U14" s="145" t="str">
        <f>IF(ISNUMBER(Table3[[#This Row],[Predicted Spread]]), IF(OR(Table3[[#This Row],[Spread]]="",ISBLANK(Games!AC13)), "", IF(Table3[[#This Row],[Home Team Covered Market]]=Games!P13, "Y", "N")),"")</f>
        <v/>
      </c>
      <c r="V14" s="145" t="str">
        <f>IF(ISBLANK(Games!AC13), "",IF('Prediction Log'!$I14='Prediction Log'!$L14, "Y", "N"))</f>
        <v>Y</v>
      </c>
      <c r="W14" s="145" t="str">
        <f>IF(ISNUMBER(Table3[[#This Row],[Predicted Spread]]), IF(OR(Table3[[#This Row],[Model Spread Correct]]="",ISBLANK(Games!AC13)), "",IF('Prediction Log'!$H14&lt;&gt;'Prediction Log'!$L14, "N",IF(AND('Prediction Log'!$E14&gt;0, 'Prediction Log'!$M14&gt;'Prediction Log'!$E14, 'Prediction Log'!$H14='Prediction Log'!$C14), "Y", IF(AND('Prediction Log'!$E14&lt;0, 'Prediction Log'!$M14&lt;'Prediction Log'!$E14,'Prediction Log'!$H14='Prediction Log'!$B14 ), "Y", IF('Prediction Log'!$M14='Prediction Log'!$E14, "PUSH", "N"))))), "")</f>
        <v/>
      </c>
      <c r="X14" s="145" t="str">
        <f>IF(ISNUMBER(Table3[[#This Row],[Predicted Spread]]), IF(OR(Table3[[#This Row],[Model Spread Correct]]="",ISBLANK(Games!AC13)), "",IF(AND('Prediction Log'!$T14="Y", 'Prediction Log'!$U14="Y"), "Y", "N")), "")</f>
        <v/>
      </c>
      <c r="Y14" s="145" t="str">
        <f>IFERROR(IF(ISNUMBER(Table3[[#This Row],[Predicted Spread]]), IF(ISBLANK(Games!AC13), "",IF('Prediction Log'!$D14&gt;0, 'Prediction Log'!$M14-'Prediction Log'!$D14, IF('Prediction Log'!$D14&lt;0, -'Prediction Log'!$M14+'Prediction Log'!$D14, "NA"))), ""), "")</f>
        <v/>
      </c>
      <c r="Z14" s="145" t="str">
        <f>IF(ISNUMBER(Table3[[#This Row],[Difference from Market]]), IF(ISBLANK(Games!AC13), "",ABS('Prediction Log'!$Y14)), "")</f>
        <v/>
      </c>
      <c r="AA14" s="146">
        <f>IF(ISNUMBER(Table3[[#This Row],[Predicted Spread]]), IF(ISBLANK(Games!AC13), "",IF('Prediction Log'!$E14&gt;0, 'Prediction Log'!$M14-'Prediction Log'!$E14, IF('Prediction Log'!$E14&lt;0, -'Prediction Log'!$M14+'Prediction Log'!$E14, "NA"))), "")</f>
        <v>25.640250181012799</v>
      </c>
      <c r="AB14" s="147">
        <f>IF(ISNUMBER(Table3[[#This Row],[Difference from Prediction]]), IF(ISBLANK(Games!AD13), "",ABS('Prediction Log'!$AA14)), "")</f>
        <v>25.640250181012799</v>
      </c>
      <c r="AC14" s="161" t="str">
        <f>IF(ISNUMBER(Table3[[#This Row],[Predicted Spread]]), IF(OR(ISBLANK(Games!AC13),Table3[[#This Row],[Market Side Correct]]="",ISBLANK('Prediction Log'!$L14)), "",IF(OR(AND('Prediction Log'!D14&lt;0, 'Prediction Log'!L14='Prediction Log'!B14), AND('Prediction Log'!D14&gt;0, 'Prediction Log'!C14='Prediction Log'!L14)),"Y", IF(ISBLANK(Games!$B$2), "","N"))), "")</f>
        <v/>
      </c>
      <c r="AD14" s="161" t="str">
        <f>'Prediction Log'!$S14</f>
        <v/>
      </c>
    </row>
    <row r="15" spans="1:31" x14ac:dyDescent="0.45">
      <c r="A15" s="140">
        <f>IF(ISBLANK(Games!$B14), "",Games!A14)</f>
        <v>1</v>
      </c>
      <c r="B15" s="133" t="str">
        <f>IF(ISBLANK(Games!$B14), "",Games!B14)</f>
        <v>Arkansas</v>
      </c>
      <c r="C15" s="133" t="str">
        <f>IF(ISBLANK(Games!$B14), "",Games!C14)</f>
        <v>Arkansas-Pine Bluff</v>
      </c>
      <c r="D15" s="134" t="str">
        <f>IF(ISBLANK(Games!$D14), "",IF(_xlfn.NUMBERVALUE(Games!D14)=0, "",_xlfn.NUMBERVALUE(Games!D14) ))</f>
        <v/>
      </c>
      <c r="E15" s="141">
        <f>IF(ISBLANK(_xlfn.NUMBERVALUE(Games!$B14)), "",_xlfn.NUMBERVALUE(Games!J14))</f>
        <v>-19.738279326680399</v>
      </c>
      <c r="F15" s="125">
        <f>IFERROR(IF(ISBLANK(Games!B14), "", IF(Games!N14=Games!B14, Games!O14, 1-Games!O14)), "")</f>
        <v>0.94482901187767121</v>
      </c>
      <c r="G15" s="142" t="str">
        <f>IF(OR(ISBLANK(Games!B14),Table3[[#This Row],[Spread]]=""), "", IF('Prediction Log'!$D15&lt;0, 'Prediction Log'!$B15, 'Prediction Log'!$C15))</f>
        <v/>
      </c>
      <c r="H15" s="123" t="str">
        <f>IF(ISBLANK(Games!$B14), "",Games!K14)</f>
        <v>Arkansas</v>
      </c>
      <c r="I15" s="123" t="str">
        <f>IF('Prediction Log'!$F15&gt;0.5, 'Prediction Log'!$B15, IF('Prediction Log'!$F15&lt;0.5, 'Prediction Log'!$C15, "PICK"))</f>
        <v>Arkansas</v>
      </c>
      <c r="J15" s="124">
        <f>IF(ISBLANK(Games!B14), "",IF('Prediction Log'!$I15='Prediction Log'!$B15, 'Prediction Log'!$F15, 1-'Prediction Log'!$F15))</f>
        <v>0.94482901187767121</v>
      </c>
      <c r="K15" s="6" t="str">
        <f>IF(ISBLANK(Games!$B14), "",Games!Q14)</f>
        <v/>
      </c>
      <c r="L15" s="143" t="str">
        <f>IF(ISBLANK(Games!AC14), "",Games!AE14)</f>
        <v>Arkansas</v>
      </c>
      <c r="M15" s="144">
        <f>IF(ISBLANK(Games!AC14), "",_xlfn.NUMBERVALUE(Games!AD14)-_xlfn.NUMBERVALUE(Games!AC14))</f>
        <v>-70</v>
      </c>
      <c r="N15" s="145" t="str">
        <f>IF(ISNUMBER(Table3[[#This Row],[Predicted Spread]]), IF(OR(ISBLANK(Games!AC1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15" s="145" t="str">
        <f>IF(ISNUMBER(Table3[[#This Row],[Predicted Spread]]), IF(OR(ISBLANK(Games!AC1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" s="145" t="str">
        <f>IF(ISNUMBER(Table3[[#This Row],[Predicted Spread]]), IF(ISBLANK(Games!AC1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5" s="145" t="str">
        <f>IFERROR(IF(OR(ISBLANK(Games!AC14), Table3[[#This Row],[Spread]]=""),"",IF('Prediction Log'!$L15='Prediction Log'!$G15, "Y", "N")), "")</f>
        <v/>
      </c>
      <c r="R15" s="145" t="str">
        <f>IF(ISNUMBER(Table3[[#This Row],[Predicted Spread]]), Table3[[#This Row],[Home Team Covered Market]],"")</f>
        <v/>
      </c>
      <c r="S15" s="145" t="str">
        <f>IF(ISNUMBER(Table3[[#This Row],[Predicted Spread]]), IF(OR(Table3[[#This Row],[Market Side Correct]]="",ISBLANK(Games!AC14)), "",IF(AND('Prediction Log'!$Q15="Y", 'Prediction Log'!$R15="Y"), "Y", "N")),"")</f>
        <v/>
      </c>
      <c r="T15" s="145" t="str">
        <f>IF(ISNUMBER(Table3[[#This Row],[Predicted Spread]]), IF(ISBLANK(Games!AC14),"",IF(Games!AE14='Prediction Log'!$H15, "Y", "N")), "")</f>
        <v>Y</v>
      </c>
      <c r="U15" s="145" t="str">
        <f>IF(ISNUMBER(Table3[[#This Row],[Predicted Spread]]), IF(OR(Table3[[#This Row],[Spread]]="",ISBLANK(Games!AC14)), "", IF(Table3[[#This Row],[Home Team Covered Market]]=Games!P14, "Y", "N")),"")</f>
        <v/>
      </c>
      <c r="V15" s="145" t="str">
        <f>IF(ISBLANK(Games!AC14), "",IF('Prediction Log'!$I15='Prediction Log'!$L15, "Y", "N"))</f>
        <v>Y</v>
      </c>
      <c r="W15" s="145" t="str">
        <f>IF(ISNUMBER(Table3[[#This Row],[Predicted Spread]]), IF(OR(Table3[[#This Row],[Model Spread Correct]]="",ISBLANK(Games!AC14)), "",IF('Prediction Log'!$H15&lt;&gt;'Prediction Log'!$L15, "N",IF(AND('Prediction Log'!$E15&gt;0, 'Prediction Log'!$M15&gt;'Prediction Log'!$E15, 'Prediction Log'!$H15='Prediction Log'!$C15), "Y", IF(AND('Prediction Log'!$E15&lt;0, 'Prediction Log'!$M15&lt;'Prediction Log'!$E15,'Prediction Log'!$H15='Prediction Log'!$B15 ), "Y", IF('Prediction Log'!$M15='Prediction Log'!$E15, "PUSH", "N"))))), "")</f>
        <v/>
      </c>
      <c r="X15" s="145" t="str">
        <f>IF(ISNUMBER(Table3[[#This Row],[Predicted Spread]]), IF(OR(Table3[[#This Row],[Model Spread Correct]]="",ISBLANK(Games!AC14)), "",IF(AND('Prediction Log'!$T15="Y", 'Prediction Log'!$U15="Y"), "Y", "N")), "")</f>
        <v/>
      </c>
      <c r="Y15" s="145" t="str">
        <f>IFERROR(IF(ISNUMBER(Table3[[#This Row],[Predicted Spread]]), IF(ISBLANK(Games!AC14), "",IF('Prediction Log'!$D15&gt;0, 'Prediction Log'!$M15-'Prediction Log'!$D15, IF('Prediction Log'!$D15&lt;0, -'Prediction Log'!$M15+'Prediction Log'!$D15, "NA"))), ""), "")</f>
        <v/>
      </c>
      <c r="Z15" s="145" t="str">
        <f>IF(ISNUMBER(Table3[[#This Row],[Difference from Market]]), IF(ISBLANK(Games!AC14), "",ABS('Prediction Log'!$Y15)), "")</f>
        <v/>
      </c>
      <c r="AA15" s="146">
        <f>IF(ISNUMBER(Table3[[#This Row],[Predicted Spread]]), IF(ISBLANK(Games!AC14), "",IF('Prediction Log'!$E15&gt;0, 'Prediction Log'!$M15-'Prediction Log'!$E15, IF('Prediction Log'!$E15&lt;0, -'Prediction Log'!$M15+'Prediction Log'!$E15, "NA"))), "")</f>
        <v>50.261720673319601</v>
      </c>
      <c r="AB15" s="147">
        <f>IF(ISNUMBER(Table3[[#This Row],[Difference from Prediction]]), IF(ISBLANK(Games!AD14), "",ABS('Prediction Log'!$AA15)), "")</f>
        <v>50.261720673319601</v>
      </c>
      <c r="AC15" s="161" t="str">
        <f>IF(ISNUMBER(Table3[[#This Row],[Predicted Spread]]), IF(OR(ISBLANK(Games!AC14),Table3[[#This Row],[Market Side Correct]]="",ISBLANK('Prediction Log'!$L15)), "",IF(OR(AND('Prediction Log'!D15&lt;0, 'Prediction Log'!L15='Prediction Log'!B15), AND('Prediction Log'!D15&gt;0, 'Prediction Log'!C15='Prediction Log'!L15)),"Y", IF(ISBLANK(Games!$B$2), "","N"))), "")</f>
        <v/>
      </c>
      <c r="AD15" s="161" t="str">
        <f>'Prediction Log'!$S15</f>
        <v/>
      </c>
    </row>
    <row r="16" spans="1:31" x14ac:dyDescent="0.45">
      <c r="A16" s="140">
        <f>IF(ISBLANK(Games!$B15), "",Games!A15)</f>
        <v>1</v>
      </c>
      <c r="B16" s="133" t="str">
        <f>IF(ISBLANK(Games!$B15), "",Games!B15)</f>
        <v>Toledo</v>
      </c>
      <c r="C16" s="133" t="str">
        <f>IF(ISBLANK(Games!$B15), "",Games!C15)</f>
        <v>Duquesne</v>
      </c>
      <c r="D16" s="134" t="str">
        <f>IF(ISBLANK(Games!$D15), "",IF(_xlfn.NUMBERVALUE(Games!D15)=0, "",_xlfn.NUMBERVALUE(Games!D15) ))</f>
        <v/>
      </c>
      <c r="E16" s="141">
        <f>IF(ISBLANK(_xlfn.NUMBERVALUE(Games!$B15)), "",_xlfn.NUMBERVALUE(Games!J15))</f>
        <v>-22.003995641708801</v>
      </c>
      <c r="F16" s="125">
        <f>IFERROR(IF(ISBLANK(Games!B15), "", IF(Games!N15=Games!B15, Games!O15, 1-Games!O15)), "")</f>
        <v>0.97684858582436529</v>
      </c>
      <c r="G16" s="142" t="str">
        <f>IF(OR(ISBLANK(Games!B15),Table3[[#This Row],[Spread]]=""), "", IF('Prediction Log'!$D16&lt;0, 'Prediction Log'!$B16, 'Prediction Log'!$C16))</f>
        <v/>
      </c>
      <c r="H16" s="123" t="str">
        <f>IF(ISBLANK(Games!$B15), "",Games!K15)</f>
        <v>Toledo</v>
      </c>
      <c r="I16" s="123" t="str">
        <f>IF('Prediction Log'!$F16&gt;0.5, 'Prediction Log'!$B16, IF('Prediction Log'!$F16&lt;0.5, 'Prediction Log'!$C16, "PICK"))</f>
        <v>Toledo</v>
      </c>
      <c r="J16" s="124">
        <f>IF(ISBLANK(Games!B15), "",IF('Prediction Log'!$I16='Prediction Log'!$B16, 'Prediction Log'!$F16, 1-'Prediction Log'!$F16))</f>
        <v>0.97684858582436529</v>
      </c>
      <c r="K16" s="6" t="str">
        <f>IF(ISBLANK(Games!$B15), "",Games!Q15)</f>
        <v/>
      </c>
      <c r="L16" s="143" t="str">
        <f>IF(ISBLANK(Games!AC15), "",Games!AE15)</f>
        <v>Toledo</v>
      </c>
      <c r="M16" s="144">
        <f>IF(ISBLANK(Games!AC15), "",_xlfn.NUMBERVALUE(Games!AD15)-_xlfn.NUMBERVALUE(Games!AC15))</f>
        <v>-39</v>
      </c>
      <c r="N16" s="145" t="str">
        <f>IF(ISNUMBER(Table3[[#This Row],[Predicted Spread]]), IF(OR(ISBLANK(Games!AC1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16" s="145" t="str">
        <f>IF(ISNUMBER(Table3[[#This Row],[Predicted Spread]]), IF(OR(ISBLANK(Games!AC1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" s="145" t="str">
        <f>IF(ISNUMBER(Table3[[#This Row],[Predicted Spread]]), IF(ISBLANK(Games!AC1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6" s="145" t="str">
        <f>IFERROR(IF(OR(ISBLANK(Games!AC15), Table3[[#This Row],[Spread]]=""),"",IF('Prediction Log'!$L16='Prediction Log'!$G16, "Y", "N")), "")</f>
        <v/>
      </c>
      <c r="R16" s="145" t="str">
        <f>IF(ISNUMBER(Table3[[#This Row],[Predicted Spread]]), Table3[[#This Row],[Home Team Covered Market]],"")</f>
        <v/>
      </c>
      <c r="S16" s="145" t="str">
        <f>IF(ISNUMBER(Table3[[#This Row],[Predicted Spread]]), IF(OR(Table3[[#This Row],[Market Side Correct]]="",ISBLANK(Games!AC15)), "",IF(AND('Prediction Log'!$Q16="Y", 'Prediction Log'!$R16="Y"), "Y", "N")),"")</f>
        <v/>
      </c>
      <c r="T16" s="145" t="str">
        <f>IF(ISNUMBER(Table3[[#This Row],[Predicted Spread]]), IF(ISBLANK(Games!AC15),"",IF(Games!AE15='Prediction Log'!$H16, "Y", "N")), "")</f>
        <v>Y</v>
      </c>
      <c r="U16" s="145" t="str">
        <f>IF(ISNUMBER(Table3[[#This Row],[Predicted Spread]]), IF(OR(Table3[[#This Row],[Spread]]="",ISBLANK(Games!AC15)), "", IF(Table3[[#This Row],[Home Team Covered Market]]=Games!P15, "Y", "N")),"")</f>
        <v/>
      </c>
      <c r="V16" s="145" t="str">
        <f>IF(ISBLANK(Games!AC15), "",IF('Prediction Log'!$I16='Prediction Log'!$L16, "Y", "N"))</f>
        <v>Y</v>
      </c>
      <c r="W16" s="145" t="str">
        <f>IF(ISNUMBER(Table3[[#This Row],[Predicted Spread]]), IF(OR(Table3[[#This Row],[Model Spread Correct]]="",ISBLANK(Games!AC15)), "",IF('Prediction Log'!$H16&lt;&gt;'Prediction Log'!$L16, "N",IF(AND('Prediction Log'!$E16&gt;0, 'Prediction Log'!$M16&gt;'Prediction Log'!$E16, 'Prediction Log'!$H16='Prediction Log'!$C16), "Y", IF(AND('Prediction Log'!$E16&lt;0, 'Prediction Log'!$M16&lt;'Prediction Log'!$E16,'Prediction Log'!$H16='Prediction Log'!$B16 ), "Y", IF('Prediction Log'!$M16='Prediction Log'!$E16, "PUSH", "N"))))), "")</f>
        <v/>
      </c>
      <c r="X16" s="145" t="str">
        <f>IF(ISNUMBER(Table3[[#This Row],[Predicted Spread]]), IF(OR(Table3[[#This Row],[Model Spread Correct]]="",ISBLANK(Games!AC15)), "",IF(AND('Prediction Log'!$T16="Y", 'Prediction Log'!$U16="Y"), "Y", "N")), "")</f>
        <v/>
      </c>
      <c r="Y16" s="145" t="str">
        <f>IFERROR(IF(ISNUMBER(Table3[[#This Row],[Predicted Spread]]), IF(ISBLANK(Games!AC15), "",IF('Prediction Log'!$D16&gt;0, 'Prediction Log'!$M16-'Prediction Log'!$D16, IF('Prediction Log'!$D16&lt;0, -'Prediction Log'!$M16+'Prediction Log'!$D16, "NA"))), ""), "")</f>
        <v/>
      </c>
      <c r="Z16" s="145" t="str">
        <f>IF(ISNUMBER(Table3[[#This Row],[Difference from Market]]), IF(ISBLANK(Games!AC15), "",ABS('Prediction Log'!$Y16)), "")</f>
        <v/>
      </c>
      <c r="AA16" s="146">
        <f>IF(ISNUMBER(Table3[[#This Row],[Predicted Spread]]), IF(ISBLANK(Games!AC15), "",IF('Prediction Log'!$E16&gt;0, 'Prediction Log'!$M16-'Prediction Log'!$E16, IF('Prediction Log'!$E16&lt;0, -'Prediction Log'!$M16+'Prediction Log'!$E16, "NA"))), "")</f>
        <v>16.996004358291199</v>
      </c>
      <c r="AB16" s="147">
        <f>IF(ISNUMBER(Table3[[#This Row],[Difference from Prediction]]), IF(ISBLANK(Games!AD15), "",ABS('Prediction Log'!$AA16)), "")</f>
        <v>16.996004358291199</v>
      </c>
      <c r="AC16" s="161" t="str">
        <f>IF(ISNUMBER(Table3[[#This Row],[Predicted Spread]]), IF(OR(ISBLANK(Games!AC15),Table3[[#This Row],[Market Side Correct]]="",ISBLANK('Prediction Log'!$L16)), "",IF(OR(AND('Prediction Log'!D16&lt;0, 'Prediction Log'!L16='Prediction Log'!B16), AND('Prediction Log'!D16&gt;0, 'Prediction Log'!C16='Prediction Log'!L16)),"Y", IF(ISBLANK(Games!$B$2), "","N"))), "")</f>
        <v/>
      </c>
      <c r="AD16" s="161" t="str">
        <f>'Prediction Log'!$S16</f>
        <v/>
      </c>
    </row>
    <row r="17" spans="1:30" x14ac:dyDescent="0.45">
      <c r="A17" s="140">
        <f>IF(ISBLANK(Games!$B16), "",Games!A16)</f>
        <v>1</v>
      </c>
      <c r="B17" s="133" t="str">
        <f>IF(ISBLANK(Games!$B16), "",Games!B16)</f>
        <v>Tulsa</v>
      </c>
      <c r="C17" s="133" t="str">
        <f>IF(ISBLANK(Games!$B16), "",Games!C16)</f>
        <v>Northwestern State</v>
      </c>
      <c r="D17" s="134" t="str">
        <f>IF(ISBLANK(Games!$D16), "",IF(_xlfn.NUMBERVALUE(Games!D16)=0, "",_xlfn.NUMBERVALUE(Games!D16) ))</f>
        <v/>
      </c>
      <c r="E17" s="141">
        <f>IF(ISBLANK(_xlfn.NUMBERVALUE(Games!$B16)), "",_xlfn.NUMBERVALUE(Games!J16))</f>
        <v>-11.934222115430799</v>
      </c>
      <c r="F17" s="125">
        <f>IFERROR(IF(ISBLANK(Games!B16), "", IF(Games!N16=Games!B16, Games!O16, 1-Games!O16)), "")</f>
        <v>0.9083055431409125</v>
      </c>
      <c r="G17" s="142" t="str">
        <f>IF(OR(ISBLANK(Games!B16),Table3[[#This Row],[Spread]]=""), "", IF('Prediction Log'!$D17&lt;0, 'Prediction Log'!$B17, 'Prediction Log'!$C17))</f>
        <v/>
      </c>
      <c r="H17" s="123" t="str">
        <f>IF(ISBLANK(Games!$B16), "",Games!K16)</f>
        <v>Tulsa</v>
      </c>
      <c r="I17" s="123" t="str">
        <f>IF('Prediction Log'!$F17&gt;0.5, 'Prediction Log'!$B17, IF('Prediction Log'!$F17&lt;0.5, 'Prediction Log'!$C17, "PICK"))</f>
        <v>Tulsa</v>
      </c>
      <c r="J17" s="124">
        <f>IF(ISBLANK(Games!B16), "",IF('Prediction Log'!$I17='Prediction Log'!$B17, 'Prediction Log'!$F17, 1-'Prediction Log'!$F17))</f>
        <v>0.9083055431409125</v>
      </c>
      <c r="K17" s="6" t="str">
        <f>IF(ISBLANK(Games!$B16), "",Games!Q16)</f>
        <v/>
      </c>
      <c r="L17" s="143" t="str">
        <f>IF(ISBLANK(Games!AC16), "",Games!AE16)</f>
        <v>Tulsa</v>
      </c>
      <c r="M17" s="144">
        <f>IF(ISBLANK(Games!AC16), "",_xlfn.NUMBERVALUE(Games!AD16)-_xlfn.NUMBERVALUE(Games!AC16))</f>
        <v>-34</v>
      </c>
      <c r="N17" s="145" t="str">
        <f>IF(ISNUMBER(Table3[[#This Row],[Predicted Spread]]), IF(OR(ISBLANK(Games!AC1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17" s="145" t="str">
        <f>IF(ISNUMBER(Table3[[#This Row],[Predicted Spread]]), IF(OR(ISBLANK(Games!AC1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" s="145" t="str">
        <f>IF(ISNUMBER(Table3[[#This Row],[Predicted Spread]]), IF(ISBLANK(Games!AC1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7" s="145" t="str">
        <f>IFERROR(IF(OR(ISBLANK(Games!AC16), Table3[[#This Row],[Spread]]=""),"",IF('Prediction Log'!$L17='Prediction Log'!$G17, "Y", "N")), "")</f>
        <v/>
      </c>
      <c r="R17" s="145" t="str">
        <f>IF(ISNUMBER(Table3[[#This Row],[Predicted Spread]]), Table3[[#This Row],[Home Team Covered Market]],"")</f>
        <v/>
      </c>
      <c r="S17" s="145" t="str">
        <f>IF(ISNUMBER(Table3[[#This Row],[Predicted Spread]]), IF(OR(Table3[[#This Row],[Market Side Correct]]="",ISBLANK(Games!AC16)), "",IF(AND('Prediction Log'!$Q17="Y", 'Prediction Log'!$R17="Y"), "Y", "N")),"")</f>
        <v/>
      </c>
      <c r="T17" s="145" t="str">
        <f>IF(ISNUMBER(Table3[[#This Row],[Predicted Spread]]), IF(ISBLANK(Games!AC16),"",IF(Games!AE16='Prediction Log'!$H17, "Y", "N")), "")</f>
        <v>Y</v>
      </c>
      <c r="U17" s="145" t="str">
        <f>IF(ISNUMBER(Table3[[#This Row],[Predicted Spread]]), IF(OR(Table3[[#This Row],[Spread]]="",ISBLANK(Games!AC16)), "", IF(Table3[[#This Row],[Home Team Covered Market]]=Games!P16, "Y", "N")),"")</f>
        <v/>
      </c>
      <c r="V17" s="145" t="str">
        <f>IF(ISBLANK(Games!AC16), "",IF('Prediction Log'!$I17='Prediction Log'!$L17, "Y", "N"))</f>
        <v>Y</v>
      </c>
      <c r="W17" s="145" t="str">
        <f>IF(ISNUMBER(Table3[[#This Row],[Predicted Spread]]), IF(OR(Table3[[#This Row],[Model Spread Correct]]="",ISBLANK(Games!AC16)), "",IF('Prediction Log'!$H17&lt;&gt;'Prediction Log'!$L17, "N",IF(AND('Prediction Log'!$E17&gt;0, 'Prediction Log'!$M17&gt;'Prediction Log'!$E17, 'Prediction Log'!$H17='Prediction Log'!$C17), "Y", IF(AND('Prediction Log'!$E17&lt;0, 'Prediction Log'!$M17&lt;'Prediction Log'!$E17,'Prediction Log'!$H17='Prediction Log'!$B17 ), "Y", IF('Prediction Log'!$M17='Prediction Log'!$E17, "PUSH", "N"))))), "")</f>
        <v/>
      </c>
      <c r="X17" s="145" t="str">
        <f>IF(ISNUMBER(Table3[[#This Row],[Predicted Spread]]), IF(OR(Table3[[#This Row],[Model Spread Correct]]="",ISBLANK(Games!AC16)), "",IF(AND('Prediction Log'!$T17="Y", 'Prediction Log'!$U17="Y"), "Y", "N")), "")</f>
        <v/>
      </c>
      <c r="Y17" s="145" t="str">
        <f>IFERROR(IF(ISNUMBER(Table3[[#This Row],[Predicted Spread]]), IF(ISBLANK(Games!AC16), "",IF('Prediction Log'!$D17&gt;0, 'Prediction Log'!$M17-'Prediction Log'!$D17, IF('Prediction Log'!$D17&lt;0, -'Prediction Log'!$M17+'Prediction Log'!$D17, "NA"))), ""), "")</f>
        <v/>
      </c>
      <c r="Z17" s="145" t="str">
        <f>IF(ISNUMBER(Table3[[#This Row],[Difference from Market]]), IF(ISBLANK(Games!AC16), "",ABS('Prediction Log'!$Y17)), "")</f>
        <v/>
      </c>
      <c r="AA17" s="146">
        <f>IF(ISNUMBER(Table3[[#This Row],[Predicted Spread]]), IF(ISBLANK(Games!AC16), "",IF('Prediction Log'!$E17&gt;0, 'Prediction Log'!$M17-'Prediction Log'!$E17, IF('Prediction Log'!$E17&lt;0, -'Prediction Log'!$M17+'Prediction Log'!$E17, "NA"))), "")</f>
        <v>22.065777884569201</v>
      </c>
      <c r="AB17" s="147">
        <f>IF(ISNUMBER(Table3[[#This Row],[Difference from Prediction]]), IF(ISBLANK(Games!AD16), "",ABS('Prediction Log'!$AA17)), "")</f>
        <v>22.065777884569201</v>
      </c>
      <c r="AC17" s="161" t="str">
        <f>IF(ISNUMBER(Table3[[#This Row],[Predicted Spread]]), IF(OR(ISBLANK(Games!AC16),Table3[[#This Row],[Market Side Correct]]="",ISBLANK('Prediction Log'!$L17)), "",IF(OR(AND('Prediction Log'!D17&lt;0, 'Prediction Log'!L17='Prediction Log'!B17), AND('Prediction Log'!D17&gt;0, 'Prediction Log'!C17='Prediction Log'!L17)),"Y", IF(ISBLANK(Games!$B$2), "","N"))), "")</f>
        <v/>
      </c>
      <c r="AD17" s="161" t="str">
        <f>'Prediction Log'!$S17</f>
        <v/>
      </c>
    </row>
    <row r="18" spans="1:30" ht="14.25" customHeight="1" x14ac:dyDescent="0.45">
      <c r="A18" s="140">
        <f>IF(ISBLANK(Games!$B17), "",Games!A17)</f>
        <v>1</v>
      </c>
      <c r="B18" s="133" t="str">
        <f>IF(ISBLANK(Games!$B17), "",Games!B17)</f>
        <v>Minnesota</v>
      </c>
      <c r="C18" s="133" t="str">
        <f>IF(ISBLANK(Games!$B17), "",Games!C17)</f>
        <v>North Carolina</v>
      </c>
      <c r="D18" s="134">
        <f>IF(ISBLANK(Games!$D17), "",IF(_xlfn.NUMBERVALUE(Games!D17)=0, "",_xlfn.NUMBERVALUE(Games!D17) ))</f>
        <v>-2.5</v>
      </c>
      <c r="E18" s="141">
        <f>IF(ISBLANK(_xlfn.NUMBERVALUE(Games!$B17)), "",_xlfn.NUMBERVALUE(Games!J17))</f>
        <v>9.1</v>
      </c>
      <c r="F18" s="125">
        <f>IFERROR(IF(ISBLANK(Games!B17), "", IF(Games!N17=Games!B17, Games!O17, 1-Games!O17)), "")</f>
        <v>0.45289318003950751</v>
      </c>
      <c r="G18" s="142" t="str">
        <f>IF(OR(ISBLANK(Games!B17),Table3[[#This Row],[Spread]]=""), "", IF('Prediction Log'!$D18&lt;0, 'Prediction Log'!$B18, 'Prediction Log'!$C18))</f>
        <v>Minnesota</v>
      </c>
      <c r="H18" s="123" t="str">
        <f>IF(ISBLANK(Games!$B17), "",Games!K17)</f>
        <v>North Carolina</v>
      </c>
      <c r="I18" s="123" t="str">
        <f>IF('Prediction Log'!$F18&gt;0.5, 'Prediction Log'!$B18, IF('Prediction Log'!$F18&lt;0.5, 'Prediction Log'!$C18, "PICK"))</f>
        <v>North Carolina</v>
      </c>
      <c r="J18" s="124">
        <f>IF(ISBLANK(Games!B17), "",IF('Prediction Log'!$I18='Prediction Log'!$B18, 'Prediction Log'!$F18, 1-'Prediction Log'!$F18))</f>
        <v>0.54710681996049249</v>
      </c>
      <c r="K18" s="6" t="str">
        <f>IF(ISBLANK(Games!$B17), "",Games!Q17)</f>
        <v>Y</v>
      </c>
      <c r="L18" s="143" t="str">
        <f>IF(ISBLANK(Games!AC17), "",Games!AE17)</f>
        <v>North Carolina</v>
      </c>
      <c r="M18" s="144">
        <f>IF(ISBLANK(Games!AC17), "",_xlfn.NUMBERVALUE(Games!AD17)-_xlfn.NUMBERVALUE(Games!AC17))</f>
        <v>2</v>
      </c>
      <c r="N18" s="145" t="str">
        <f>IF(ISNUMBER(Table3[[#This Row],[Predicted Spread]]), IF(OR(ISBLANK(Games!AC1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18" s="145" t="str">
        <f>IF(ISNUMBER(Table3[[#This Row],[Predicted Spread]]), IF(OR(ISBLANK(Games!AC1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8" s="145" t="str">
        <f>IF(ISNUMBER(Table3[[#This Row],[Predicted Spread]]), IF(ISBLANK(Games!AC1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8" s="145" t="str">
        <f>IFERROR(IF(OR(ISBLANK(Games!AC17), Table3[[#This Row],[Spread]]=""),"",IF('Prediction Log'!$L18='Prediction Log'!$G18, "Y", "N")), "")</f>
        <v>N</v>
      </c>
      <c r="R18" s="145" t="str">
        <f>IF(ISNUMBER(Table3[[#This Row],[Predicted Spread]]), Table3[[#This Row],[Home Team Covered Market]],"")</f>
        <v>N</v>
      </c>
      <c r="S18" s="145" t="str">
        <f>IF(ISNUMBER(Table3[[#This Row],[Predicted Spread]]), IF(OR(Table3[[#This Row],[Market Side Correct]]="",ISBLANK(Games!AC17)), "",IF(AND('Prediction Log'!$Q18="Y", 'Prediction Log'!$R18="Y"), "Y", "N")),"")</f>
        <v>N</v>
      </c>
      <c r="T18" s="145" t="str">
        <f>IF(ISNUMBER(Table3[[#This Row],[Predicted Spread]]), IF(ISBLANK(Games!AC17),"",IF(Games!AE17='Prediction Log'!$H18, "Y", "N")), "")</f>
        <v>Y</v>
      </c>
      <c r="U18" s="145" t="str">
        <f>IF(ISNUMBER(Table3[[#This Row],[Predicted Spread]]), IF(OR(Table3[[#This Row],[Spread]]="",ISBLANK(Games!AC17)), "", IF(Table3[[#This Row],[Home Team Covered Market]]=Games!P17, "Y", "N")),"")</f>
        <v>Y</v>
      </c>
      <c r="V18" s="145" t="str">
        <f>IF(ISBLANK(Games!AC17), "",IF('Prediction Log'!$I18='Prediction Log'!$L18, "Y", "N"))</f>
        <v>Y</v>
      </c>
      <c r="W18" s="145" t="str">
        <f>IF(ISNUMBER(Table3[[#This Row],[Predicted Spread]]), IF(OR(Table3[[#This Row],[Model Spread Correct]]="",ISBLANK(Games!AC17)), "",IF('Prediction Log'!$H18&lt;&gt;'Prediction Log'!$L18, "N",IF(AND('Prediction Log'!$E18&gt;0, 'Prediction Log'!$M18&gt;'Prediction Log'!$E18, 'Prediction Log'!$H18='Prediction Log'!$C18), "Y", IF(AND('Prediction Log'!$E18&lt;0, 'Prediction Log'!$M18&lt;'Prediction Log'!$E18,'Prediction Log'!$H18='Prediction Log'!$B18 ), "Y", IF('Prediction Log'!$M18='Prediction Log'!$E18, "PUSH", "N"))))), "")</f>
        <v>N</v>
      </c>
      <c r="X18" s="145" t="str">
        <f>IF(ISNUMBER(Table3[[#This Row],[Predicted Spread]]), IF(OR(Table3[[#This Row],[Model Spread Correct]]="",ISBLANK(Games!AC17)), "",IF(AND('Prediction Log'!$T18="Y", 'Prediction Log'!$U18="Y"), "Y", "N")), "")</f>
        <v>Y</v>
      </c>
      <c r="Y18" s="145">
        <f>IFERROR(IF(ISNUMBER(Table3[[#This Row],[Predicted Spread]]), IF(ISBLANK(Games!AC17), "",IF('Prediction Log'!$D18&gt;0, 'Prediction Log'!$M18-'Prediction Log'!$D18, IF('Prediction Log'!$D18&lt;0, -'Prediction Log'!$M18+'Prediction Log'!$D18, "NA"))), ""), "")</f>
        <v>-4.5</v>
      </c>
      <c r="Z18" s="145">
        <f>IF(ISNUMBER(Table3[[#This Row],[Difference from Market]]), IF(ISBLANK(Games!AC17), "",ABS('Prediction Log'!$Y18)), "")</f>
        <v>4.5</v>
      </c>
      <c r="AA18" s="146">
        <f>IF(ISNUMBER(Table3[[#This Row],[Predicted Spread]]), IF(ISBLANK(Games!AC17), "",IF('Prediction Log'!$E18&gt;0, 'Prediction Log'!$M18-'Prediction Log'!$E18, IF('Prediction Log'!$E18&lt;0, -'Prediction Log'!$M18+'Prediction Log'!$E18, "NA"))), "")</f>
        <v>-7.1</v>
      </c>
      <c r="AB18" s="147">
        <f>IF(ISNUMBER(Table3[[#This Row],[Difference from Prediction]]), IF(ISBLANK(Games!AD17), "",ABS('Prediction Log'!$AA18)), "")</f>
        <v>7.1</v>
      </c>
      <c r="AC18" s="161" t="str">
        <f>IF(ISNUMBER(Table3[[#This Row],[Predicted Spread]]), IF(OR(ISBLANK(Games!AC17),Table3[[#This Row],[Market Side Correct]]="",ISBLANK('Prediction Log'!$L18)), "",IF(OR(AND('Prediction Log'!D18&lt;0, 'Prediction Log'!L18='Prediction Log'!B18), AND('Prediction Log'!D18&gt;0, 'Prediction Log'!C18='Prediction Log'!L18)),"Y", IF(ISBLANK(Games!$B$2), "","N"))), "")</f>
        <v>N</v>
      </c>
      <c r="AD18" s="161" t="str">
        <f>'Prediction Log'!$S18</f>
        <v>N</v>
      </c>
    </row>
    <row r="19" spans="1:30" x14ac:dyDescent="0.45">
      <c r="A19" s="140">
        <f>IF(ISBLANK(Games!$B18), "",Games!A18)</f>
        <v>1</v>
      </c>
      <c r="B19" s="133" t="str">
        <f>IF(ISBLANK(Games!$B18), "",Games!B18)</f>
        <v>UAB</v>
      </c>
      <c r="C19" s="133" t="str">
        <f>IF(ISBLANK(Games!$B18), "",Games!C18)</f>
        <v>Alcorn State</v>
      </c>
      <c r="D19" s="134" t="str">
        <f>IF(ISBLANK(Games!$D18), "",IF(_xlfn.NUMBERVALUE(Games!D18)=0, "",_xlfn.NUMBERVALUE(Games!D18) ))</f>
        <v/>
      </c>
      <c r="E19" s="141">
        <f>IF(ISBLANK(_xlfn.NUMBERVALUE(Games!$B18)), "",_xlfn.NUMBERVALUE(Games!J18))</f>
        <v>-16.458486485220799</v>
      </c>
      <c r="F19" s="125">
        <f>IFERROR(IF(ISBLANK(Games!B18), "", IF(Games!N18=Games!B18, Games!O18, 1-Games!O18)), "")</f>
        <v>0.94998925897735453</v>
      </c>
      <c r="G19" s="142" t="str">
        <f>IF(OR(ISBLANK(Games!B18),Table3[[#This Row],[Spread]]=""), "", IF('Prediction Log'!$D19&lt;0, 'Prediction Log'!$B19, 'Prediction Log'!$C19))</f>
        <v/>
      </c>
      <c r="H19" s="123" t="str">
        <f>IF(ISBLANK(Games!$B18), "",Games!K18)</f>
        <v>UAB</v>
      </c>
      <c r="I19" s="123" t="str">
        <f>IF('Prediction Log'!$F19&gt;0.5, 'Prediction Log'!$B19, IF('Prediction Log'!$F19&lt;0.5, 'Prediction Log'!$C19, "PICK"))</f>
        <v>UAB</v>
      </c>
      <c r="J19" s="124">
        <f>IF(ISBLANK(Games!B18), "",IF('Prediction Log'!$I19='Prediction Log'!$B19, 'Prediction Log'!$F19, 1-'Prediction Log'!$F19))</f>
        <v>0.94998925897735453</v>
      </c>
      <c r="K19" s="6" t="str">
        <f>IF(ISBLANK(Games!$B18), "",Games!Q18)</f>
        <v/>
      </c>
      <c r="L19" s="143" t="str">
        <f>IF(ISBLANK(Games!AC18), "",Games!AE18)</f>
        <v>UAB</v>
      </c>
      <c r="M19" s="144">
        <f>IF(ISBLANK(Games!AC18), "",_xlfn.NUMBERVALUE(Games!AD18)-_xlfn.NUMBERVALUE(Games!AC18))</f>
        <v>-38</v>
      </c>
      <c r="N19" s="145" t="str">
        <f>IF(ISNUMBER(Table3[[#This Row],[Predicted Spread]]), IF(OR(ISBLANK(Games!AC1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19" s="145" t="str">
        <f>IF(ISNUMBER(Table3[[#This Row],[Predicted Spread]]), IF(OR(ISBLANK(Games!AC1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9" s="145" t="str">
        <f>IF(ISNUMBER(Table3[[#This Row],[Predicted Spread]]), IF(ISBLANK(Games!AC1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9" s="145" t="str">
        <f>IFERROR(IF(OR(ISBLANK(Games!AC18), Table3[[#This Row],[Spread]]=""),"",IF('Prediction Log'!$L19='Prediction Log'!$G19, "Y", "N")), "")</f>
        <v/>
      </c>
      <c r="R19" s="145" t="str">
        <f>IF(ISNUMBER(Table3[[#This Row],[Predicted Spread]]), Table3[[#This Row],[Home Team Covered Market]],"")</f>
        <v/>
      </c>
      <c r="S19" s="145" t="str">
        <f>IF(ISNUMBER(Table3[[#This Row],[Predicted Spread]]), IF(OR(Table3[[#This Row],[Market Side Correct]]="",ISBLANK(Games!AC18)), "",IF(AND('Prediction Log'!$Q19="Y", 'Prediction Log'!$R19="Y"), "Y", "N")),"")</f>
        <v/>
      </c>
      <c r="T19" s="145" t="str">
        <f>IF(ISNUMBER(Table3[[#This Row],[Predicted Spread]]), IF(ISBLANK(Games!AC18),"",IF(Games!AE18='Prediction Log'!$H19, "Y", "N")), "")</f>
        <v>Y</v>
      </c>
      <c r="U19" s="145" t="str">
        <f>IF(ISNUMBER(Table3[[#This Row],[Predicted Spread]]), IF(OR(Table3[[#This Row],[Spread]]="",ISBLANK(Games!AC18)), "", IF(Table3[[#This Row],[Home Team Covered Market]]=Games!P18, "Y", "N")),"")</f>
        <v/>
      </c>
      <c r="V19" s="145" t="str">
        <f>IF(ISBLANK(Games!AC18), "",IF('Prediction Log'!$I19='Prediction Log'!$L19, "Y", "N"))</f>
        <v>Y</v>
      </c>
      <c r="W19" s="145" t="str">
        <f>IF(ISNUMBER(Table3[[#This Row],[Predicted Spread]]), IF(OR(Table3[[#This Row],[Model Spread Correct]]="",ISBLANK(Games!AC18)), "",IF('Prediction Log'!$H19&lt;&gt;'Prediction Log'!$L19, "N",IF(AND('Prediction Log'!$E19&gt;0, 'Prediction Log'!$M19&gt;'Prediction Log'!$E19, 'Prediction Log'!$H19='Prediction Log'!$C19), "Y", IF(AND('Prediction Log'!$E19&lt;0, 'Prediction Log'!$M19&lt;'Prediction Log'!$E19,'Prediction Log'!$H19='Prediction Log'!$B19 ), "Y", IF('Prediction Log'!$M19='Prediction Log'!$E19, "PUSH", "N"))))), "")</f>
        <v/>
      </c>
      <c r="X19" s="145" t="str">
        <f>IF(ISNUMBER(Table3[[#This Row],[Predicted Spread]]), IF(OR(Table3[[#This Row],[Model Spread Correct]]="",ISBLANK(Games!AC18)), "",IF(AND('Prediction Log'!$T19="Y", 'Prediction Log'!$U19="Y"), "Y", "N")), "")</f>
        <v/>
      </c>
      <c r="Y19" s="145" t="str">
        <f>IFERROR(IF(ISNUMBER(Table3[[#This Row],[Predicted Spread]]), IF(ISBLANK(Games!AC18), "",IF('Prediction Log'!$D19&gt;0, 'Prediction Log'!$M19-'Prediction Log'!$D19, IF('Prediction Log'!$D19&lt;0, -'Prediction Log'!$M19+'Prediction Log'!$D19, "NA"))), ""), "")</f>
        <v/>
      </c>
      <c r="Z19" s="145" t="str">
        <f>IF(ISNUMBER(Table3[[#This Row],[Difference from Market]]), IF(ISBLANK(Games!AC18), "",ABS('Prediction Log'!$Y19)), "")</f>
        <v/>
      </c>
      <c r="AA19" s="146">
        <f>IF(ISNUMBER(Table3[[#This Row],[Predicted Spread]]), IF(ISBLANK(Games!AC18), "",IF('Prediction Log'!$E19&gt;0, 'Prediction Log'!$M19-'Prediction Log'!$E19, IF('Prediction Log'!$E19&lt;0, -'Prediction Log'!$M19+'Prediction Log'!$E19, "NA"))), "")</f>
        <v>21.541513514779201</v>
      </c>
      <c r="AB19" s="147">
        <f>IF(ISNUMBER(Table3[[#This Row],[Difference from Prediction]]), IF(ISBLANK(Games!AD18), "",ABS('Prediction Log'!$AA19)), "")</f>
        <v>21.541513514779201</v>
      </c>
      <c r="AC19" s="161" t="str">
        <f>IF(ISNUMBER(Table3[[#This Row],[Predicted Spread]]), IF(OR(ISBLANK(Games!AC18),Table3[[#This Row],[Market Side Correct]]="",ISBLANK('Prediction Log'!$L19)), "",IF(OR(AND('Prediction Log'!D19&lt;0, 'Prediction Log'!L19='Prediction Log'!B19), AND('Prediction Log'!D19&gt;0, 'Prediction Log'!C19='Prediction Log'!L19)),"Y", IF(ISBLANK(Games!$B$2), "","N"))), "")</f>
        <v/>
      </c>
      <c r="AD19" s="161" t="str">
        <f>'Prediction Log'!$S19</f>
        <v/>
      </c>
    </row>
    <row r="20" spans="1:30" x14ac:dyDescent="0.45">
      <c r="A20" s="140">
        <f>IF(ISBLANK(Games!$B19), "",Games!A19)</f>
        <v>1</v>
      </c>
      <c r="B20" s="133" t="str">
        <f>IF(ISBLANK(Games!$B19), "",Games!B19)</f>
        <v>Tulane</v>
      </c>
      <c r="C20" s="133" t="str">
        <f>IF(ISBLANK(Games!$B19), "",Games!C19)</f>
        <v>Southeastern Louisiana</v>
      </c>
      <c r="D20" s="134" t="str">
        <f>IF(ISBLANK(Games!$D19), "",IF(_xlfn.NUMBERVALUE(Games!D19)=0, "",_xlfn.NUMBERVALUE(Games!D19) ))</f>
        <v/>
      </c>
      <c r="E20" s="141">
        <f>IF(ISBLANK(_xlfn.NUMBERVALUE(Games!$B19)), "",_xlfn.NUMBERVALUE(Games!J19))</f>
        <v>-21.279079944195999</v>
      </c>
      <c r="F20" s="125">
        <f>IFERROR(IF(ISBLANK(Games!B19), "", IF(Games!N19=Games!B19, Games!O19, 1-Games!O19)), "")</f>
        <v>0.9743681137720952</v>
      </c>
      <c r="G20" s="142" t="str">
        <f>IF(OR(ISBLANK(Games!B19),Table3[[#This Row],[Spread]]=""), "", IF('Prediction Log'!$D20&lt;0, 'Prediction Log'!$B20, 'Prediction Log'!$C20))</f>
        <v/>
      </c>
      <c r="H20" s="123" t="str">
        <f>IF(ISBLANK(Games!$B19), "",Games!K19)</f>
        <v>Tulane</v>
      </c>
      <c r="I20" s="123" t="str">
        <f>IF('Prediction Log'!$F20&gt;0.5, 'Prediction Log'!$B20, IF('Prediction Log'!$F20&lt;0.5, 'Prediction Log'!$C20, "PICK"))</f>
        <v>Tulane</v>
      </c>
      <c r="J20" s="124">
        <f>IF(ISBLANK(Games!B19), "",IF('Prediction Log'!$I20='Prediction Log'!$B20, 'Prediction Log'!$F20, 1-'Prediction Log'!$F20))</f>
        <v>0.9743681137720952</v>
      </c>
      <c r="K20" s="6" t="str">
        <f>IF(ISBLANK(Games!$B19), "",Games!Q19)</f>
        <v/>
      </c>
      <c r="L20" s="143" t="str">
        <f>IF(ISBLANK(Games!AC19), "",Games!AE19)</f>
        <v>Tulane</v>
      </c>
      <c r="M20" s="144">
        <f>IF(ISBLANK(Games!AC19), "",_xlfn.NUMBERVALUE(Games!AD19)-_xlfn.NUMBERVALUE(Games!AC19))</f>
        <v>-52</v>
      </c>
      <c r="N20" s="145" t="str">
        <f>IF(ISNUMBER(Table3[[#This Row],[Predicted Spread]]), IF(OR(ISBLANK(Games!AC1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20" s="145" t="str">
        <f>IF(ISNUMBER(Table3[[#This Row],[Predicted Spread]]), IF(OR(ISBLANK(Games!AC1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" s="145" t="str">
        <f>IF(ISNUMBER(Table3[[#This Row],[Predicted Spread]]), IF(ISBLANK(Games!AC1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0" s="145" t="str">
        <f>IFERROR(IF(OR(ISBLANK(Games!AC19), Table3[[#This Row],[Spread]]=""),"",IF('Prediction Log'!$L20='Prediction Log'!$G20, "Y", "N")), "")</f>
        <v/>
      </c>
      <c r="R20" s="145" t="str">
        <f>IF(ISNUMBER(Table3[[#This Row],[Predicted Spread]]), Table3[[#This Row],[Home Team Covered Market]],"")</f>
        <v/>
      </c>
      <c r="S20" s="145" t="str">
        <f>IF(ISNUMBER(Table3[[#This Row],[Predicted Spread]]), IF(OR(Table3[[#This Row],[Market Side Correct]]="",ISBLANK(Games!AC19)), "",IF(AND('Prediction Log'!$Q20="Y", 'Prediction Log'!$R20="Y"), "Y", "N")),"")</f>
        <v/>
      </c>
      <c r="T20" s="145" t="str">
        <f>IF(ISNUMBER(Table3[[#This Row],[Predicted Spread]]), IF(ISBLANK(Games!AC19),"",IF(Games!AE19='Prediction Log'!$H20, "Y", "N")), "")</f>
        <v>Y</v>
      </c>
      <c r="U20" s="145" t="str">
        <f>IF(ISNUMBER(Table3[[#This Row],[Predicted Spread]]), IF(OR(Table3[[#This Row],[Spread]]="",ISBLANK(Games!AC19)), "", IF(Table3[[#This Row],[Home Team Covered Market]]=Games!P19, "Y", "N")),"")</f>
        <v/>
      </c>
      <c r="V20" s="145" t="str">
        <f>IF(ISBLANK(Games!AC19), "",IF('Prediction Log'!$I20='Prediction Log'!$L20, "Y", "N"))</f>
        <v>Y</v>
      </c>
      <c r="W20" s="145" t="str">
        <f>IF(ISNUMBER(Table3[[#This Row],[Predicted Spread]]), IF(OR(Table3[[#This Row],[Model Spread Correct]]="",ISBLANK(Games!AC19)), "",IF('Prediction Log'!$H20&lt;&gt;'Prediction Log'!$L20, "N",IF(AND('Prediction Log'!$E20&gt;0, 'Prediction Log'!$M20&gt;'Prediction Log'!$E20, 'Prediction Log'!$H20='Prediction Log'!$C20), "Y", IF(AND('Prediction Log'!$E20&lt;0, 'Prediction Log'!$M20&lt;'Prediction Log'!$E20,'Prediction Log'!$H20='Prediction Log'!$B20 ), "Y", IF('Prediction Log'!$M20='Prediction Log'!$E20, "PUSH", "N"))))), "")</f>
        <v/>
      </c>
      <c r="X20" s="145" t="str">
        <f>IF(ISNUMBER(Table3[[#This Row],[Predicted Spread]]), IF(OR(Table3[[#This Row],[Model Spread Correct]]="",ISBLANK(Games!AC19)), "",IF(AND('Prediction Log'!$T20="Y", 'Prediction Log'!$U20="Y"), "Y", "N")), "")</f>
        <v/>
      </c>
      <c r="Y20" s="145" t="str">
        <f>IFERROR(IF(ISNUMBER(Table3[[#This Row],[Predicted Spread]]), IF(ISBLANK(Games!AC19), "",IF('Prediction Log'!$D20&gt;0, 'Prediction Log'!$M20-'Prediction Log'!$D20, IF('Prediction Log'!$D20&lt;0, -'Prediction Log'!$M20+'Prediction Log'!$D20, "NA"))), ""), "")</f>
        <v/>
      </c>
      <c r="Z20" s="145" t="str">
        <f>IF(ISNUMBER(Table3[[#This Row],[Difference from Market]]), IF(ISBLANK(Games!AC19), "",ABS('Prediction Log'!$Y20)), "")</f>
        <v/>
      </c>
      <c r="AA20" s="146">
        <f>IF(ISNUMBER(Table3[[#This Row],[Predicted Spread]]), IF(ISBLANK(Games!AC19), "",IF('Prediction Log'!$E20&gt;0, 'Prediction Log'!$M20-'Prediction Log'!$E20, IF('Prediction Log'!$E20&lt;0, -'Prediction Log'!$M20+'Prediction Log'!$E20, "NA"))), "")</f>
        <v>30.720920055804001</v>
      </c>
      <c r="AB20" s="147">
        <f>IF(ISNUMBER(Table3[[#This Row],[Difference from Prediction]]), IF(ISBLANK(Games!AD19), "",ABS('Prediction Log'!$AA20)), "")</f>
        <v>30.720920055804001</v>
      </c>
      <c r="AC20" s="161" t="str">
        <f>IF(ISNUMBER(Table3[[#This Row],[Predicted Spread]]), IF(OR(ISBLANK(Games!AC19),Table3[[#This Row],[Market Side Correct]]="",ISBLANK('Prediction Log'!$L20)), "",IF(OR(AND('Prediction Log'!D20&lt;0, 'Prediction Log'!L20='Prediction Log'!B20), AND('Prediction Log'!D20&gt;0, 'Prediction Log'!C20='Prediction Log'!L20)),"Y", IF(ISBLANK(Games!$B$2), "","N"))), "")</f>
        <v/>
      </c>
      <c r="AD20" s="161" t="str">
        <f>'Prediction Log'!$S20</f>
        <v/>
      </c>
    </row>
    <row r="21" spans="1:30" x14ac:dyDescent="0.45">
      <c r="A21" s="140">
        <f>IF(ISBLANK(Games!$B20), "",Games!A20)</f>
        <v>1</v>
      </c>
      <c r="B21" s="133" t="str">
        <f>IF(ISBLANK(Games!$B20), "",Games!B20)</f>
        <v>Missouri</v>
      </c>
      <c r="C21" s="133" t="str">
        <f>IF(ISBLANK(Games!$B20), "",Games!C20)</f>
        <v>Murray State</v>
      </c>
      <c r="D21" s="134" t="str">
        <f>IF(ISBLANK(Games!$D20), "",IF(_xlfn.NUMBERVALUE(Games!D20)=0, "",_xlfn.NUMBERVALUE(Games!D20) ))</f>
        <v/>
      </c>
      <c r="E21" s="141">
        <f>IF(ISBLANK(_xlfn.NUMBERVALUE(Games!$B20)), "",_xlfn.NUMBERVALUE(Games!J20))</f>
        <v>-36.061616207944397</v>
      </c>
      <c r="F21" s="125">
        <f>IFERROR(IF(ISBLANK(Games!B20), "", IF(Games!N20=Games!B20, Games!O20, 1-Games!O20)), "")</f>
        <v>0.99687543272235069</v>
      </c>
      <c r="G21" s="142" t="str">
        <f>IF(OR(ISBLANK(Games!B20),Table3[[#This Row],[Spread]]=""), "", IF('Prediction Log'!$D21&lt;0, 'Prediction Log'!$B21, 'Prediction Log'!$C21))</f>
        <v/>
      </c>
      <c r="H21" s="123" t="str">
        <f>IF(ISBLANK(Games!$B20), "",Games!K20)</f>
        <v>Missouri</v>
      </c>
      <c r="I21" s="123" t="str">
        <f>IF('Prediction Log'!$F21&gt;0.5, 'Prediction Log'!$B21, IF('Prediction Log'!$F21&lt;0.5, 'Prediction Log'!$C21, "PICK"))</f>
        <v>Missouri</v>
      </c>
      <c r="J21" s="124">
        <f>IF(ISBLANK(Games!B20), "",IF('Prediction Log'!$I21='Prediction Log'!$B21, 'Prediction Log'!$F21, 1-'Prediction Log'!$F21))</f>
        <v>0.99687543272235069</v>
      </c>
      <c r="K21" s="6" t="str">
        <f>IF(ISBLANK(Games!$B20), "",Games!Q20)</f>
        <v/>
      </c>
      <c r="L21" s="143" t="str">
        <f>IF(ISBLANK(Games!AC20), "",Games!AE20)</f>
        <v>Missouri</v>
      </c>
      <c r="M21" s="144">
        <f>IF(ISBLANK(Games!AC20), "",_xlfn.NUMBERVALUE(Games!AD20)-_xlfn.NUMBERVALUE(Games!AC20))</f>
        <v>-51</v>
      </c>
      <c r="N21" s="145" t="str">
        <f>IF(ISNUMBER(Table3[[#This Row],[Predicted Spread]]), IF(OR(ISBLANK(Games!AC2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21" s="145" t="str">
        <f>IF(ISNUMBER(Table3[[#This Row],[Predicted Spread]]), IF(OR(ISBLANK(Games!AC2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" s="145" t="str">
        <f>IF(ISNUMBER(Table3[[#This Row],[Predicted Spread]]), IF(ISBLANK(Games!AC2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1" s="145" t="str">
        <f>IFERROR(IF(OR(ISBLANK(Games!AC20), Table3[[#This Row],[Spread]]=""),"",IF('Prediction Log'!$L21='Prediction Log'!$G21, "Y", "N")), "")</f>
        <v/>
      </c>
      <c r="R21" s="145" t="str">
        <f>IF(ISNUMBER(Table3[[#This Row],[Predicted Spread]]), Table3[[#This Row],[Home Team Covered Market]],"")</f>
        <v/>
      </c>
      <c r="S21" s="145" t="str">
        <f>IF(ISNUMBER(Table3[[#This Row],[Predicted Spread]]), IF(OR(Table3[[#This Row],[Market Side Correct]]="",ISBLANK(Games!AC20)), "",IF(AND('Prediction Log'!$Q21="Y", 'Prediction Log'!$R21="Y"), "Y", "N")),"")</f>
        <v/>
      </c>
      <c r="T21" s="145" t="str">
        <f>IF(ISNUMBER(Table3[[#This Row],[Predicted Spread]]), IF(ISBLANK(Games!AC20),"",IF(Games!AE20='Prediction Log'!$H21, "Y", "N")), "")</f>
        <v>Y</v>
      </c>
      <c r="U21" s="145" t="str">
        <f>IF(ISNUMBER(Table3[[#This Row],[Predicted Spread]]), IF(OR(Table3[[#This Row],[Spread]]="",ISBLANK(Games!AC20)), "", IF(Table3[[#This Row],[Home Team Covered Market]]=Games!P20, "Y", "N")),"")</f>
        <v/>
      </c>
      <c r="V21" s="145" t="str">
        <f>IF(ISBLANK(Games!AC20), "",IF('Prediction Log'!$I21='Prediction Log'!$L21, "Y", "N"))</f>
        <v>Y</v>
      </c>
      <c r="W21" s="145" t="str">
        <f>IF(ISNUMBER(Table3[[#This Row],[Predicted Spread]]), IF(OR(Table3[[#This Row],[Model Spread Correct]]="",ISBLANK(Games!AC20)), "",IF('Prediction Log'!$H21&lt;&gt;'Prediction Log'!$L21, "N",IF(AND('Prediction Log'!$E21&gt;0, 'Prediction Log'!$M21&gt;'Prediction Log'!$E21, 'Prediction Log'!$H21='Prediction Log'!$C21), "Y", IF(AND('Prediction Log'!$E21&lt;0, 'Prediction Log'!$M21&lt;'Prediction Log'!$E21,'Prediction Log'!$H21='Prediction Log'!$B21 ), "Y", IF('Prediction Log'!$M21='Prediction Log'!$E21, "PUSH", "N"))))), "")</f>
        <v/>
      </c>
      <c r="X21" s="145" t="str">
        <f>IF(ISNUMBER(Table3[[#This Row],[Predicted Spread]]), IF(OR(Table3[[#This Row],[Model Spread Correct]]="",ISBLANK(Games!AC20)), "",IF(AND('Prediction Log'!$T21="Y", 'Prediction Log'!$U21="Y"), "Y", "N")), "")</f>
        <v/>
      </c>
      <c r="Y21" s="145" t="str">
        <f>IFERROR(IF(ISNUMBER(Table3[[#This Row],[Predicted Spread]]), IF(ISBLANK(Games!AC20), "",IF('Prediction Log'!$D21&gt;0, 'Prediction Log'!$M21-'Prediction Log'!$D21, IF('Prediction Log'!$D21&lt;0, -'Prediction Log'!$M21+'Prediction Log'!$D21, "NA"))), ""), "")</f>
        <v/>
      </c>
      <c r="Z21" s="145" t="str">
        <f>IF(ISNUMBER(Table3[[#This Row],[Difference from Market]]), IF(ISBLANK(Games!AC20), "",ABS('Prediction Log'!$Y21)), "")</f>
        <v/>
      </c>
      <c r="AA21" s="146">
        <f>IF(ISNUMBER(Table3[[#This Row],[Predicted Spread]]), IF(ISBLANK(Games!AC20), "",IF('Prediction Log'!$E21&gt;0, 'Prediction Log'!$M21-'Prediction Log'!$E21, IF('Prediction Log'!$E21&lt;0, -'Prediction Log'!$M21+'Prediction Log'!$E21, "NA"))), "")</f>
        <v>14.938383792055603</v>
      </c>
      <c r="AB21" s="147">
        <f>IF(ISNUMBER(Table3[[#This Row],[Difference from Prediction]]), IF(ISBLANK(Games!AD20), "",ABS('Prediction Log'!$AA21)), "")</f>
        <v>14.938383792055603</v>
      </c>
      <c r="AC21" s="161" t="str">
        <f>IF(ISNUMBER(Table3[[#This Row],[Predicted Spread]]), IF(OR(ISBLANK(Games!AC20),Table3[[#This Row],[Market Side Correct]]="",ISBLANK('Prediction Log'!$L21)), "",IF(OR(AND('Prediction Log'!D21&lt;0, 'Prediction Log'!L21='Prediction Log'!B21), AND('Prediction Log'!D21&gt;0, 'Prediction Log'!C21='Prediction Log'!L21)),"Y", IF(ISBLANK(Games!$B$2), "","N"))), "")</f>
        <v/>
      </c>
      <c r="AD21" s="161" t="str">
        <f>'Prediction Log'!$S21</f>
        <v/>
      </c>
    </row>
    <row r="22" spans="1:30" x14ac:dyDescent="0.45">
      <c r="A22" s="140">
        <f>IF(ISBLANK(Games!$B21), "",Games!A21)</f>
        <v>1</v>
      </c>
      <c r="B22" s="133" t="str">
        <f>IF(ISBLANK(Games!$B21), "",Games!B21)</f>
        <v>Colorado</v>
      </c>
      <c r="C22" s="133" t="str">
        <f>IF(ISBLANK(Games!$B21), "",Games!C21)</f>
        <v>North Dakota State</v>
      </c>
      <c r="D22" s="134">
        <f>IF(ISBLANK(Games!$D21), "",IF(_xlfn.NUMBERVALUE(Games!D21)=0, "",_xlfn.NUMBERVALUE(Games!D21) ))</f>
        <v>-9</v>
      </c>
      <c r="E22" s="141">
        <f>IF(ISBLANK(_xlfn.NUMBERVALUE(Games!$B21)), "",_xlfn.NUMBERVALUE(Games!J21))</f>
        <v>-16.446578926000399</v>
      </c>
      <c r="F22" s="125">
        <f>IFERROR(IF(ISBLANK(Games!B21), "", IF(Games!N21=Games!B21, Games!O21, 1-Games!O21)), "")</f>
        <v>0.94990778191621505</v>
      </c>
      <c r="G22" s="142" t="str">
        <f>IF(OR(ISBLANK(Games!B21),Table3[[#This Row],[Spread]]=""), "", IF('Prediction Log'!$D22&lt;0, 'Prediction Log'!$B22, 'Prediction Log'!$C22))</f>
        <v>Colorado</v>
      </c>
      <c r="H22" s="123" t="str">
        <f>IF(ISBLANK(Games!$B21), "",Games!K21)</f>
        <v>Colorado</v>
      </c>
      <c r="I22" s="123" t="str">
        <f>IF('Prediction Log'!$F22&gt;0.5, 'Prediction Log'!$B22, IF('Prediction Log'!$F22&lt;0.5, 'Prediction Log'!$C22, "PICK"))</f>
        <v>Colorado</v>
      </c>
      <c r="J22" s="124">
        <f>IF(ISBLANK(Games!B21), "",IF('Prediction Log'!$I22='Prediction Log'!$B22, 'Prediction Log'!$F22, 1-'Prediction Log'!$F22))</f>
        <v>0.94990778191621505</v>
      </c>
      <c r="K22" s="6" t="str">
        <f>IF(ISBLANK(Games!$B21), "",Games!Q21)</f>
        <v>Y</v>
      </c>
      <c r="L22" s="143" t="str">
        <f>IF(ISBLANK(Games!AC21), "",Games!AE21)</f>
        <v>Colorado</v>
      </c>
      <c r="M22" s="144">
        <f>IF(ISBLANK(Games!AC21), "",_xlfn.NUMBERVALUE(Games!AD21)-_xlfn.NUMBERVALUE(Games!AC21))</f>
        <v>-5</v>
      </c>
      <c r="N22" s="145" t="str">
        <f>IF(ISNUMBER(Table3[[#This Row],[Predicted Spread]]), IF(OR(ISBLANK(Games!AC2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22" s="145" t="str">
        <f>IF(ISNUMBER(Table3[[#This Row],[Predicted Spread]]), IF(OR(ISBLANK(Games!AC2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2" s="145" t="str">
        <f>IF(ISNUMBER(Table3[[#This Row],[Predicted Spread]]), IF(ISBLANK(Games!AC2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2" s="145" t="str">
        <f>IFERROR(IF(OR(ISBLANK(Games!AC21), Table3[[#This Row],[Spread]]=""),"",IF('Prediction Log'!$L22='Prediction Log'!$G22, "Y", "N")), "")</f>
        <v>Y</v>
      </c>
      <c r="R22" s="145" t="str">
        <f>IF(ISNUMBER(Table3[[#This Row],[Predicted Spread]]), Table3[[#This Row],[Home Team Covered Market]],"")</f>
        <v>N</v>
      </c>
      <c r="S22" s="145" t="str">
        <f>IF(ISNUMBER(Table3[[#This Row],[Predicted Spread]]), IF(OR(Table3[[#This Row],[Market Side Correct]]="",ISBLANK(Games!AC21)), "",IF(AND('Prediction Log'!$Q22="Y", 'Prediction Log'!$R22="Y"), "Y", "N")),"")</f>
        <v>N</v>
      </c>
      <c r="T22" s="145" t="str">
        <f>IF(ISNUMBER(Table3[[#This Row],[Predicted Spread]]), IF(ISBLANK(Games!AC21),"",IF(Games!AE21='Prediction Log'!$H22, "Y", "N")), "")</f>
        <v>Y</v>
      </c>
      <c r="U22" s="145" t="str">
        <f>IF(ISNUMBER(Table3[[#This Row],[Predicted Spread]]), IF(OR(Table3[[#This Row],[Spread]]="",ISBLANK(Games!AC21)), "", IF(Table3[[#This Row],[Home Team Covered Market]]=Games!P21, "Y", "N")),"")</f>
        <v>N</v>
      </c>
      <c r="V22" s="145" t="str">
        <f>IF(ISBLANK(Games!AC21), "",IF('Prediction Log'!$I22='Prediction Log'!$L22, "Y", "N"))</f>
        <v>Y</v>
      </c>
      <c r="W22" s="145" t="str">
        <f>IF(ISNUMBER(Table3[[#This Row],[Predicted Spread]]), IF(OR(Table3[[#This Row],[Model Spread Correct]]="",ISBLANK(Games!AC21)), "",IF('Prediction Log'!$H22&lt;&gt;'Prediction Log'!$L22, "N",IF(AND('Prediction Log'!$E22&gt;0, 'Prediction Log'!$M22&gt;'Prediction Log'!$E22, 'Prediction Log'!$H22='Prediction Log'!$C22), "Y", IF(AND('Prediction Log'!$E22&lt;0, 'Prediction Log'!$M22&lt;'Prediction Log'!$E22,'Prediction Log'!$H22='Prediction Log'!$B22 ), "Y", IF('Prediction Log'!$M22='Prediction Log'!$E22, "PUSH", "N"))))), "")</f>
        <v>N</v>
      </c>
      <c r="X22" s="145" t="str">
        <f>IF(ISNUMBER(Table3[[#This Row],[Predicted Spread]]), IF(OR(Table3[[#This Row],[Model Spread Correct]]="",ISBLANK(Games!AC21)), "",IF(AND('Prediction Log'!$T22="Y", 'Prediction Log'!$U22="Y"), "Y", "N")), "")</f>
        <v>N</v>
      </c>
      <c r="Y22" s="145">
        <f>IFERROR(IF(ISNUMBER(Table3[[#This Row],[Predicted Spread]]), IF(ISBLANK(Games!AC21), "",IF('Prediction Log'!$D22&gt;0, 'Prediction Log'!$M22-'Prediction Log'!$D22, IF('Prediction Log'!$D22&lt;0, -'Prediction Log'!$M22+'Prediction Log'!$D22, "NA"))), ""), "")</f>
        <v>-4</v>
      </c>
      <c r="Z22" s="145">
        <f>IF(ISNUMBER(Table3[[#This Row],[Difference from Market]]), IF(ISBLANK(Games!AC21), "",ABS('Prediction Log'!$Y22)), "")</f>
        <v>4</v>
      </c>
      <c r="AA22" s="146">
        <f>IF(ISNUMBER(Table3[[#This Row],[Predicted Spread]]), IF(ISBLANK(Games!AC21), "",IF('Prediction Log'!$E22&gt;0, 'Prediction Log'!$M22-'Prediction Log'!$E22, IF('Prediction Log'!$E22&lt;0, -'Prediction Log'!$M22+'Prediction Log'!$E22, "NA"))), "")</f>
        <v>-11.446578926000399</v>
      </c>
      <c r="AB22" s="147">
        <f>IF(ISNUMBER(Table3[[#This Row],[Difference from Prediction]]), IF(ISBLANK(Games!AD21), "",ABS('Prediction Log'!$AA22)), "")</f>
        <v>11.446578926000399</v>
      </c>
      <c r="AC22" s="161" t="str">
        <f>IF(ISNUMBER(Table3[[#This Row],[Predicted Spread]]), IF(OR(ISBLANK(Games!AC21),Table3[[#This Row],[Market Side Correct]]="",ISBLANK('Prediction Log'!$L22)), "",IF(OR(AND('Prediction Log'!D22&lt;0, 'Prediction Log'!L22='Prediction Log'!B22), AND('Prediction Log'!D22&gt;0, 'Prediction Log'!C22='Prediction Log'!L22)),"Y", IF(ISBLANK(Games!$B$2), "","N"))), "")</f>
        <v>Y</v>
      </c>
      <c r="AD22" s="161" t="str">
        <f>'Prediction Log'!$S22</f>
        <v>N</v>
      </c>
    </row>
    <row r="23" spans="1:30" x14ac:dyDescent="0.45">
      <c r="A23" s="140">
        <f>IF(ISBLANK(Games!$B22), "",Games!A22)</f>
        <v>1</v>
      </c>
      <c r="B23" s="133" t="str">
        <f>IF(ISBLANK(Games!$B22), "",Games!B22)</f>
        <v>Jacksonville State</v>
      </c>
      <c r="C23" s="133" t="str">
        <f>IF(ISBLANK(Games!$B22), "",Games!C22)</f>
        <v>Coastal Carolina</v>
      </c>
      <c r="D23" s="134">
        <f>IF(ISBLANK(Games!$D22), "",IF(_xlfn.NUMBERVALUE(Games!D22)=0, "",_xlfn.NUMBERVALUE(Games!D22) ))</f>
        <v>-3.5</v>
      </c>
      <c r="E23" s="141">
        <f>IF(ISBLANK(_xlfn.NUMBERVALUE(Games!$B22)), "",_xlfn.NUMBERVALUE(Games!J22))</f>
        <v>-10.9</v>
      </c>
      <c r="F23" s="125">
        <f>IFERROR(IF(ISBLANK(Games!B22), "", IF(Games!N22=Games!B22, Games!O22, 1-Games!O22)), "")</f>
        <v>0.68418223007563117</v>
      </c>
      <c r="G23" s="142" t="str">
        <f>IF(OR(ISBLANK(Games!B22),Table3[[#This Row],[Spread]]=""), "", IF('Prediction Log'!$D23&lt;0, 'Prediction Log'!$B23, 'Prediction Log'!$C23))</f>
        <v>Jacksonville State</v>
      </c>
      <c r="H23" s="123" t="str">
        <f>IF(ISBLANK(Games!$B22), "",Games!K22)</f>
        <v>Jacksonville State</v>
      </c>
      <c r="I23" s="123" t="str">
        <f>IF('Prediction Log'!$F23&gt;0.5, 'Prediction Log'!$B23, IF('Prediction Log'!$F23&lt;0.5, 'Prediction Log'!$C23, "PICK"))</f>
        <v>Jacksonville State</v>
      </c>
      <c r="J23" s="124">
        <f>IF(ISBLANK(Games!B22), "",IF('Prediction Log'!$I23='Prediction Log'!$B23, 'Prediction Log'!$F23, 1-'Prediction Log'!$F23))</f>
        <v>0.68418223007563117</v>
      </c>
      <c r="K23" s="6" t="str">
        <f>IF(ISBLANK(Games!$B22), "",Games!Q22)</f>
        <v>Y</v>
      </c>
      <c r="L23" s="143" t="str">
        <f>IF(ISBLANK(Games!AC22), "",Games!AE22)</f>
        <v>Coastal Carolina</v>
      </c>
      <c r="M23" s="144">
        <f>IF(ISBLANK(Games!AC22), "",_xlfn.NUMBERVALUE(Games!AD22)-_xlfn.NUMBERVALUE(Games!AC22))</f>
        <v>28</v>
      </c>
      <c r="N23" s="145" t="str">
        <f>IF(ISNUMBER(Table3[[#This Row],[Predicted Spread]]), IF(OR(ISBLANK(Games!AC2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23" s="145" t="str">
        <f>IF(ISNUMBER(Table3[[#This Row],[Predicted Spread]]), IF(OR(ISBLANK(Games!AC2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3" s="145" t="str">
        <f>IF(ISNUMBER(Table3[[#This Row],[Predicted Spread]]), IF(ISBLANK(Games!AC2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3" s="145" t="str">
        <f>IFERROR(IF(OR(ISBLANK(Games!AC22), Table3[[#This Row],[Spread]]=""),"",IF('Prediction Log'!$L23='Prediction Log'!$G23, "Y", "N")), "")</f>
        <v>N</v>
      </c>
      <c r="R23" s="145" t="str">
        <f>IF(ISNUMBER(Table3[[#This Row],[Predicted Spread]]), Table3[[#This Row],[Home Team Covered Market]],"")</f>
        <v>N</v>
      </c>
      <c r="S23" s="145" t="str">
        <f>IF(ISNUMBER(Table3[[#This Row],[Predicted Spread]]), IF(OR(Table3[[#This Row],[Market Side Correct]]="",ISBLANK(Games!AC22)), "",IF(AND('Prediction Log'!$Q23="Y", 'Prediction Log'!$R23="Y"), "Y", "N")),"")</f>
        <v>N</v>
      </c>
      <c r="T23" s="145" t="str">
        <f>IF(ISNUMBER(Table3[[#This Row],[Predicted Spread]]), IF(ISBLANK(Games!AC22),"",IF(Games!AE22='Prediction Log'!$H23, "Y", "N")), "")</f>
        <v>N</v>
      </c>
      <c r="U23" s="145" t="str">
        <f>IF(ISNUMBER(Table3[[#This Row],[Predicted Spread]]), IF(OR(Table3[[#This Row],[Spread]]="",ISBLANK(Games!AC22)), "", IF(Table3[[#This Row],[Home Team Covered Market]]=Games!P22, "Y", "N")),"")</f>
        <v>N</v>
      </c>
      <c r="V23" s="145" t="str">
        <f>IF(ISBLANK(Games!AC22), "",IF('Prediction Log'!$I23='Prediction Log'!$L23, "Y", "N"))</f>
        <v>N</v>
      </c>
      <c r="W23" s="145" t="str">
        <f>IF(ISNUMBER(Table3[[#This Row],[Predicted Spread]]), IF(OR(Table3[[#This Row],[Model Spread Correct]]="",ISBLANK(Games!AC22)), "",IF('Prediction Log'!$H23&lt;&gt;'Prediction Log'!$L23, "N",IF(AND('Prediction Log'!$E23&gt;0, 'Prediction Log'!$M23&gt;'Prediction Log'!$E23, 'Prediction Log'!$H23='Prediction Log'!$C23), "Y", IF(AND('Prediction Log'!$E23&lt;0, 'Prediction Log'!$M23&lt;'Prediction Log'!$E23,'Prediction Log'!$H23='Prediction Log'!$B23 ), "Y", IF('Prediction Log'!$M23='Prediction Log'!$E23, "PUSH", "N"))))), "")</f>
        <v>N</v>
      </c>
      <c r="X23" s="145" t="str">
        <f>IF(ISNUMBER(Table3[[#This Row],[Predicted Spread]]), IF(OR(Table3[[#This Row],[Model Spread Correct]]="",ISBLANK(Games!AC22)), "",IF(AND('Prediction Log'!$T23="Y", 'Prediction Log'!$U23="Y"), "Y", "N")), "")</f>
        <v>N</v>
      </c>
      <c r="Y23" s="145">
        <f>IFERROR(IF(ISNUMBER(Table3[[#This Row],[Predicted Spread]]), IF(ISBLANK(Games!AC22), "",IF('Prediction Log'!$D23&gt;0, 'Prediction Log'!$M23-'Prediction Log'!$D23, IF('Prediction Log'!$D23&lt;0, -'Prediction Log'!$M23+'Prediction Log'!$D23, "NA"))), ""), "")</f>
        <v>-31.5</v>
      </c>
      <c r="Z23" s="145">
        <f>IF(ISNUMBER(Table3[[#This Row],[Difference from Market]]), IF(ISBLANK(Games!AC22), "",ABS('Prediction Log'!$Y23)), "")</f>
        <v>31.5</v>
      </c>
      <c r="AA23" s="146">
        <f>IF(ISNUMBER(Table3[[#This Row],[Predicted Spread]]), IF(ISBLANK(Games!AC22), "",IF('Prediction Log'!$E23&gt;0, 'Prediction Log'!$M23-'Prediction Log'!$E23, IF('Prediction Log'!$E23&lt;0, -'Prediction Log'!$M23+'Prediction Log'!$E23, "NA"))), "")</f>
        <v>-38.9</v>
      </c>
      <c r="AB23" s="147">
        <f>IF(ISNUMBER(Table3[[#This Row],[Difference from Prediction]]), IF(ISBLANK(Games!AD22), "",ABS('Prediction Log'!$AA23)), "")</f>
        <v>38.9</v>
      </c>
      <c r="AC23" s="161" t="str">
        <f>IF(ISNUMBER(Table3[[#This Row],[Predicted Spread]]), IF(OR(ISBLANK(Games!AC22),Table3[[#This Row],[Market Side Correct]]="",ISBLANK('Prediction Log'!$L23)), "",IF(OR(AND('Prediction Log'!D23&lt;0, 'Prediction Log'!L23='Prediction Log'!B23), AND('Prediction Log'!D23&gt;0, 'Prediction Log'!C23='Prediction Log'!L23)),"Y", IF(ISBLANK(Games!$B$2), "","N"))), "")</f>
        <v>N</v>
      </c>
      <c r="AD23" s="161" t="str">
        <f>'Prediction Log'!$S23</f>
        <v>N</v>
      </c>
    </row>
    <row r="24" spans="1:30" x14ac:dyDescent="0.45">
      <c r="A24" s="140">
        <f>IF(ISBLANK(Games!$B23), "",Games!A23)</f>
        <v>1</v>
      </c>
      <c r="B24" s="133" t="str">
        <f>IF(ISBLANK(Games!$B23), "",Games!B23)</f>
        <v>Kansas</v>
      </c>
      <c r="C24" s="133" t="str">
        <f>IF(ISBLANK(Games!$B23), "",Games!C23)</f>
        <v>Lindenwood</v>
      </c>
      <c r="D24" s="134" t="str">
        <f>IF(ISBLANK(Games!$D23), "",IF(_xlfn.NUMBERVALUE(Games!D23)=0, "",_xlfn.NUMBERVALUE(Games!D23) ))</f>
        <v/>
      </c>
      <c r="E24" s="141">
        <f>IF(ISBLANK(_xlfn.NUMBERVALUE(Games!$B23)), "",_xlfn.NUMBERVALUE(Games!J23))</f>
        <v>-29.072394087807599</v>
      </c>
      <c r="F24" s="125">
        <f>IFERROR(IF(ISBLANK(Games!B23), "", IF(Games!N23=Games!B23, Games!O23, 1-Games!O23)), "")</f>
        <v>0.98498909787853794</v>
      </c>
      <c r="G24" s="142" t="str">
        <f>IF(OR(ISBLANK(Games!B23),Table3[[#This Row],[Spread]]=""), "", IF('Prediction Log'!$D24&lt;0, 'Prediction Log'!$B24, 'Prediction Log'!$C24))</f>
        <v/>
      </c>
      <c r="H24" s="123" t="str">
        <f>IF(ISBLANK(Games!$B23), "",Games!K23)</f>
        <v>Kansas</v>
      </c>
      <c r="I24" s="123" t="str">
        <f>IF('Prediction Log'!$F24&gt;0.5, 'Prediction Log'!$B24, IF('Prediction Log'!$F24&lt;0.5, 'Prediction Log'!$C24, "PICK"))</f>
        <v>Kansas</v>
      </c>
      <c r="J24" s="124">
        <f>IF(ISBLANK(Games!B23), "",IF('Prediction Log'!$I24='Prediction Log'!$B24, 'Prediction Log'!$F24, 1-'Prediction Log'!$F24))</f>
        <v>0.98498909787853794</v>
      </c>
      <c r="K24" s="6" t="str">
        <f>IF(ISBLANK(Games!$B23), "",Games!Q23)</f>
        <v/>
      </c>
      <c r="L24" s="143" t="str">
        <f>IF(ISBLANK(Games!AC23), "",Games!AE23)</f>
        <v>Kansas</v>
      </c>
      <c r="M24" s="144">
        <f>IF(ISBLANK(Games!AC23), "",_xlfn.NUMBERVALUE(Games!AD23)-_xlfn.NUMBERVALUE(Games!AC23))</f>
        <v>-45</v>
      </c>
      <c r="N24" s="145" t="str">
        <f>IF(ISNUMBER(Table3[[#This Row],[Predicted Spread]]), IF(OR(ISBLANK(Games!AC2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24" s="145" t="str">
        <f>IF(ISNUMBER(Table3[[#This Row],[Predicted Spread]]), IF(OR(ISBLANK(Games!AC2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" s="145" t="str">
        <f>IF(ISNUMBER(Table3[[#This Row],[Predicted Spread]]), IF(ISBLANK(Games!AC2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4" s="145" t="str">
        <f>IFERROR(IF(OR(ISBLANK(Games!AC23), Table3[[#This Row],[Spread]]=""),"",IF('Prediction Log'!$L24='Prediction Log'!$G24, "Y", "N")), "")</f>
        <v/>
      </c>
      <c r="R24" s="145" t="str">
        <f>IF(ISNUMBER(Table3[[#This Row],[Predicted Spread]]), Table3[[#This Row],[Home Team Covered Market]],"")</f>
        <v/>
      </c>
      <c r="S24" s="145" t="str">
        <f>IF(ISNUMBER(Table3[[#This Row],[Predicted Spread]]), IF(OR(Table3[[#This Row],[Market Side Correct]]="",ISBLANK(Games!AC23)), "",IF(AND('Prediction Log'!$Q24="Y", 'Prediction Log'!$R24="Y"), "Y", "N")),"")</f>
        <v/>
      </c>
      <c r="T24" s="145" t="str">
        <f>IF(ISNUMBER(Table3[[#This Row],[Predicted Spread]]), IF(ISBLANK(Games!AC23),"",IF(Games!AE23='Prediction Log'!$H24, "Y", "N")), "")</f>
        <v>Y</v>
      </c>
      <c r="U24" s="145" t="str">
        <f>IF(ISNUMBER(Table3[[#This Row],[Predicted Spread]]), IF(OR(Table3[[#This Row],[Spread]]="",ISBLANK(Games!AC23)), "", IF(Table3[[#This Row],[Home Team Covered Market]]=Games!P23, "Y", "N")),"")</f>
        <v/>
      </c>
      <c r="V24" s="145" t="str">
        <f>IF(ISBLANK(Games!AC23), "",IF('Prediction Log'!$I24='Prediction Log'!$L24, "Y", "N"))</f>
        <v>Y</v>
      </c>
      <c r="W24" s="145" t="str">
        <f>IF(ISNUMBER(Table3[[#This Row],[Predicted Spread]]), IF(OR(Table3[[#This Row],[Model Spread Correct]]="",ISBLANK(Games!AC23)), "",IF('Prediction Log'!$H24&lt;&gt;'Prediction Log'!$L24, "N",IF(AND('Prediction Log'!$E24&gt;0, 'Prediction Log'!$M24&gt;'Prediction Log'!$E24, 'Prediction Log'!$H24='Prediction Log'!$C24), "Y", IF(AND('Prediction Log'!$E24&lt;0, 'Prediction Log'!$M24&lt;'Prediction Log'!$E24,'Prediction Log'!$H24='Prediction Log'!$B24 ), "Y", IF('Prediction Log'!$M24='Prediction Log'!$E24, "PUSH", "N"))))), "")</f>
        <v/>
      </c>
      <c r="X24" s="145" t="str">
        <f>IF(ISNUMBER(Table3[[#This Row],[Predicted Spread]]), IF(OR(Table3[[#This Row],[Model Spread Correct]]="",ISBLANK(Games!AC23)), "",IF(AND('Prediction Log'!$T24="Y", 'Prediction Log'!$U24="Y"), "Y", "N")), "")</f>
        <v/>
      </c>
      <c r="Y24" s="145" t="str">
        <f>IFERROR(IF(ISNUMBER(Table3[[#This Row],[Predicted Spread]]), IF(ISBLANK(Games!AC23), "",IF('Prediction Log'!$D24&gt;0, 'Prediction Log'!$M24-'Prediction Log'!$D24, IF('Prediction Log'!$D24&lt;0, -'Prediction Log'!$M24+'Prediction Log'!$D24, "NA"))), ""), "")</f>
        <v/>
      </c>
      <c r="Z24" s="145" t="str">
        <f>IF(ISNUMBER(Table3[[#This Row],[Difference from Market]]), IF(ISBLANK(Games!AC23), "",ABS('Prediction Log'!$Y24)), "")</f>
        <v/>
      </c>
      <c r="AA24" s="146">
        <f>IF(ISNUMBER(Table3[[#This Row],[Predicted Spread]]), IF(ISBLANK(Games!AC23), "",IF('Prediction Log'!$E24&gt;0, 'Prediction Log'!$M24-'Prediction Log'!$E24, IF('Prediction Log'!$E24&lt;0, -'Prediction Log'!$M24+'Prediction Log'!$E24, "NA"))), "")</f>
        <v>15.927605912192401</v>
      </c>
      <c r="AB24" s="147">
        <f>IF(ISNUMBER(Table3[[#This Row],[Difference from Prediction]]), IF(ISBLANK(Games!AD23), "",ABS('Prediction Log'!$AA24)), "")</f>
        <v>15.927605912192401</v>
      </c>
      <c r="AC24" s="161" t="str">
        <f>IF(ISNUMBER(Table3[[#This Row],[Predicted Spread]]), IF(OR(ISBLANK(Games!AC23),Table3[[#This Row],[Market Side Correct]]="",ISBLANK('Prediction Log'!$L24)), "",IF(OR(AND('Prediction Log'!D24&lt;0, 'Prediction Log'!L24='Prediction Log'!B24), AND('Prediction Log'!D24&gt;0, 'Prediction Log'!C24='Prediction Log'!L24)),"Y", IF(ISBLANK(Games!$B$2), "","N"))), "")</f>
        <v/>
      </c>
      <c r="AD24" s="161" t="str">
        <f>'Prediction Log'!$S24</f>
        <v/>
      </c>
    </row>
    <row r="25" spans="1:30" x14ac:dyDescent="0.45">
      <c r="A25" s="140">
        <f>IF(ISBLANK(Games!$B24), "",Games!A24)</f>
        <v>1</v>
      </c>
      <c r="B25" s="133" t="str">
        <f>IF(ISBLANK(Games!$B24), "",Games!B24)</f>
        <v>Illinois</v>
      </c>
      <c r="C25" s="133" t="str">
        <f>IF(ISBLANK(Games!$B24), "",Games!C24)</f>
        <v>Eastern Illinois</v>
      </c>
      <c r="D25" s="134" t="str">
        <f>IF(ISBLANK(Games!$D24), "",IF(_xlfn.NUMBERVALUE(Games!D24)=0, "",_xlfn.NUMBERVALUE(Games!D24) ))</f>
        <v/>
      </c>
      <c r="E25" s="141">
        <f>IF(ISBLANK(_xlfn.NUMBERVALUE(Games!$B24)), "",_xlfn.NUMBERVALUE(Games!J24))</f>
        <v>-20.705795769052799</v>
      </c>
      <c r="F25" s="125">
        <f>IFERROR(IF(ISBLANK(Games!B24), "", IF(Games!N24=Games!B24, Games!O24, 1-Games!O24)), "")</f>
        <v>0.9722249700772162</v>
      </c>
      <c r="G25" s="142" t="str">
        <f>IF(OR(ISBLANK(Games!B24),Table3[[#This Row],[Spread]]=""), "", IF('Prediction Log'!$D25&lt;0, 'Prediction Log'!$B25, 'Prediction Log'!$C25))</f>
        <v/>
      </c>
      <c r="H25" s="123" t="str">
        <f>IF(ISBLANK(Games!$B24), "",Games!K24)</f>
        <v>Illinois</v>
      </c>
      <c r="I25" s="123" t="str">
        <f>IF('Prediction Log'!$F25&gt;0.5, 'Prediction Log'!$B25, IF('Prediction Log'!$F25&lt;0.5, 'Prediction Log'!$C25, "PICK"))</f>
        <v>Illinois</v>
      </c>
      <c r="J25" s="124">
        <f>IF(ISBLANK(Games!B24), "",IF('Prediction Log'!$I25='Prediction Log'!$B25, 'Prediction Log'!$F25, 1-'Prediction Log'!$F25))</f>
        <v>0.9722249700772162</v>
      </c>
      <c r="K25" s="6" t="str">
        <f>IF(ISBLANK(Games!$B24), "",Games!Q24)</f>
        <v/>
      </c>
      <c r="L25" s="143" t="str">
        <f>IF(ISBLANK(Games!AC24), "",Games!AE24)</f>
        <v>Illinois</v>
      </c>
      <c r="M25" s="144">
        <f>IF(ISBLANK(Games!AC24), "",_xlfn.NUMBERVALUE(Games!AD24)-_xlfn.NUMBERVALUE(Games!AC24))</f>
        <v>-45</v>
      </c>
      <c r="N25" s="145" t="str">
        <f>IF(ISNUMBER(Table3[[#This Row],[Predicted Spread]]), IF(OR(ISBLANK(Games!AC2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25" s="145" t="str">
        <f>IF(ISNUMBER(Table3[[#This Row],[Predicted Spread]]), IF(OR(ISBLANK(Games!AC2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5" s="145" t="str">
        <f>IF(ISNUMBER(Table3[[#This Row],[Predicted Spread]]), IF(ISBLANK(Games!AC2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5" s="145" t="str">
        <f>IFERROR(IF(OR(ISBLANK(Games!AC24), Table3[[#This Row],[Spread]]=""),"",IF('Prediction Log'!$L25='Prediction Log'!$G25, "Y", "N")), "")</f>
        <v/>
      </c>
      <c r="R25" s="145" t="str">
        <f>IF(ISNUMBER(Table3[[#This Row],[Predicted Spread]]), Table3[[#This Row],[Home Team Covered Market]],"")</f>
        <v/>
      </c>
      <c r="S25" s="145" t="str">
        <f>IF(ISNUMBER(Table3[[#This Row],[Predicted Spread]]), IF(OR(Table3[[#This Row],[Market Side Correct]]="",ISBLANK(Games!AC24)), "",IF(AND('Prediction Log'!$Q25="Y", 'Prediction Log'!$R25="Y"), "Y", "N")),"")</f>
        <v/>
      </c>
      <c r="T25" s="145" t="str">
        <f>IF(ISNUMBER(Table3[[#This Row],[Predicted Spread]]), IF(ISBLANK(Games!AC24),"",IF(Games!AE24='Prediction Log'!$H25, "Y", "N")), "")</f>
        <v>Y</v>
      </c>
      <c r="U25" s="145" t="str">
        <f>IF(ISNUMBER(Table3[[#This Row],[Predicted Spread]]), IF(OR(Table3[[#This Row],[Spread]]="",ISBLANK(Games!AC24)), "", IF(Table3[[#This Row],[Home Team Covered Market]]=Games!P24, "Y", "N")),"")</f>
        <v/>
      </c>
      <c r="V25" s="145" t="str">
        <f>IF(ISBLANK(Games!AC24), "",IF('Prediction Log'!$I25='Prediction Log'!$L25, "Y", "N"))</f>
        <v>Y</v>
      </c>
      <c r="W25" s="145" t="str">
        <f>IF(ISNUMBER(Table3[[#This Row],[Predicted Spread]]), IF(OR(Table3[[#This Row],[Model Spread Correct]]="",ISBLANK(Games!AC24)), "",IF('Prediction Log'!$H25&lt;&gt;'Prediction Log'!$L25, "N",IF(AND('Prediction Log'!$E25&gt;0, 'Prediction Log'!$M25&gt;'Prediction Log'!$E25, 'Prediction Log'!$H25='Prediction Log'!$C25), "Y", IF(AND('Prediction Log'!$E25&lt;0, 'Prediction Log'!$M25&lt;'Prediction Log'!$E25,'Prediction Log'!$H25='Prediction Log'!$B25 ), "Y", IF('Prediction Log'!$M25='Prediction Log'!$E25, "PUSH", "N"))))), "")</f>
        <v/>
      </c>
      <c r="X25" s="145" t="str">
        <f>IF(ISNUMBER(Table3[[#This Row],[Predicted Spread]]), IF(OR(Table3[[#This Row],[Model Spread Correct]]="",ISBLANK(Games!AC24)), "",IF(AND('Prediction Log'!$T25="Y", 'Prediction Log'!$U25="Y"), "Y", "N")), "")</f>
        <v/>
      </c>
      <c r="Y25" s="145" t="str">
        <f>IFERROR(IF(ISNUMBER(Table3[[#This Row],[Predicted Spread]]), IF(ISBLANK(Games!AC24), "",IF('Prediction Log'!$D25&gt;0, 'Prediction Log'!$M25-'Prediction Log'!$D25, IF('Prediction Log'!$D25&lt;0, -'Prediction Log'!$M25+'Prediction Log'!$D25, "NA"))), ""), "")</f>
        <v/>
      </c>
      <c r="Z25" s="145" t="str">
        <f>IF(ISNUMBER(Table3[[#This Row],[Difference from Market]]), IF(ISBLANK(Games!AC24), "",ABS('Prediction Log'!$Y25)), "")</f>
        <v/>
      </c>
      <c r="AA25" s="146">
        <f>IF(ISNUMBER(Table3[[#This Row],[Predicted Spread]]), IF(ISBLANK(Games!AC24), "",IF('Prediction Log'!$E25&gt;0, 'Prediction Log'!$M25-'Prediction Log'!$E25, IF('Prediction Log'!$E25&lt;0, -'Prediction Log'!$M25+'Prediction Log'!$E25, "NA"))), "")</f>
        <v>24.294204230947201</v>
      </c>
      <c r="AB25" s="147">
        <f>IF(ISNUMBER(Table3[[#This Row],[Difference from Prediction]]), IF(ISBLANK(Games!AD24), "",ABS('Prediction Log'!$AA25)), "")</f>
        <v>24.294204230947201</v>
      </c>
      <c r="AC25" s="161" t="str">
        <f>IF(ISNUMBER(Table3[[#This Row],[Predicted Spread]]), IF(OR(ISBLANK(Games!AC24),Table3[[#This Row],[Market Side Correct]]="",ISBLANK('Prediction Log'!$L25)), "",IF(OR(AND('Prediction Log'!D25&lt;0, 'Prediction Log'!L25='Prediction Log'!B25), AND('Prediction Log'!D25&gt;0, 'Prediction Log'!C25='Prediction Log'!L25)),"Y", IF(ISBLANK(Games!$B$2), "","N"))), "")</f>
        <v/>
      </c>
      <c r="AD25" s="161" t="str">
        <f>'Prediction Log'!$S25</f>
        <v/>
      </c>
    </row>
    <row r="26" spans="1:30" x14ac:dyDescent="0.45">
      <c r="A26" s="140">
        <f>IF(ISBLANK(Games!$B25), "",Games!A25)</f>
        <v>1</v>
      </c>
      <c r="B26" s="133" t="str">
        <f>IF(ISBLANK(Games!$B25), "",Games!B25)</f>
        <v>Utah</v>
      </c>
      <c r="C26" s="133" t="str">
        <f>IF(ISBLANK(Games!$B25), "",Games!C25)</f>
        <v>Southern Utah</v>
      </c>
      <c r="D26" s="134" t="str">
        <f>IF(ISBLANK(Games!$D25), "",IF(_xlfn.NUMBERVALUE(Games!D25)=0, "",_xlfn.NUMBERVALUE(Games!D25) ))</f>
        <v/>
      </c>
      <c r="E26" s="141">
        <f>IF(ISBLANK(_xlfn.NUMBERVALUE(Games!$B25)), "",_xlfn.NUMBERVALUE(Games!J25))</f>
        <v>-23.6724340790716</v>
      </c>
      <c r="F26" s="125">
        <f>IFERROR(IF(ISBLANK(Games!B25), "", IF(Games!N25=Games!B25, Games!O25, 1-Games!O25)), "")</f>
        <v>0.9816999763665607</v>
      </c>
      <c r="G26" s="142" t="str">
        <f>IF(OR(ISBLANK(Games!B25),Table3[[#This Row],[Spread]]=""), "", IF('Prediction Log'!$D26&lt;0, 'Prediction Log'!$B26, 'Prediction Log'!$C26))</f>
        <v/>
      </c>
      <c r="H26" s="123" t="str">
        <f>IF(ISBLANK(Games!$B25), "",Games!K25)</f>
        <v>Utah</v>
      </c>
      <c r="I26" s="123" t="str">
        <f>IF('Prediction Log'!$F26&gt;0.5, 'Prediction Log'!$B26, IF('Prediction Log'!$F26&lt;0.5, 'Prediction Log'!$C26, "PICK"))</f>
        <v>Utah</v>
      </c>
      <c r="J26" s="124">
        <f>IF(ISBLANK(Games!B25), "",IF('Prediction Log'!$I26='Prediction Log'!$B26, 'Prediction Log'!$F26, 1-'Prediction Log'!$F26))</f>
        <v>0.9816999763665607</v>
      </c>
      <c r="K26" s="6" t="str">
        <f>IF(ISBLANK(Games!$B25), "",Games!Q25)</f>
        <v/>
      </c>
      <c r="L26" s="143" t="str">
        <f>IF(ISBLANK(Games!AC25), "",Games!AE25)</f>
        <v>Utah</v>
      </c>
      <c r="M26" s="144">
        <f>IF(ISBLANK(Games!AC25), "",_xlfn.NUMBERVALUE(Games!AD25)-_xlfn.NUMBERVALUE(Games!AC25))</f>
        <v>-49</v>
      </c>
      <c r="N26" s="145" t="str">
        <f>IF(ISNUMBER(Table3[[#This Row],[Predicted Spread]]), IF(OR(ISBLANK(Games!AC2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26" s="145" t="str">
        <f>IF(ISNUMBER(Table3[[#This Row],[Predicted Spread]]), IF(OR(ISBLANK(Games!AC2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6" s="145" t="str">
        <f>IF(ISNUMBER(Table3[[#This Row],[Predicted Spread]]), IF(ISBLANK(Games!AC2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6" s="145" t="str">
        <f>IFERROR(IF(OR(ISBLANK(Games!AC25), Table3[[#This Row],[Spread]]=""),"",IF('Prediction Log'!$L26='Prediction Log'!$G26, "Y", "N")), "")</f>
        <v/>
      </c>
      <c r="R26" s="145" t="str">
        <f>IF(ISNUMBER(Table3[[#This Row],[Predicted Spread]]), Table3[[#This Row],[Home Team Covered Market]],"")</f>
        <v/>
      </c>
      <c r="S26" s="145" t="str">
        <f>IF(ISNUMBER(Table3[[#This Row],[Predicted Spread]]), IF(OR(Table3[[#This Row],[Market Side Correct]]="",ISBLANK(Games!AC25)), "",IF(AND('Prediction Log'!$Q26="Y", 'Prediction Log'!$R26="Y"), "Y", "N")),"")</f>
        <v/>
      </c>
      <c r="T26" s="145" t="str">
        <f>IF(ISNUMBER(Table3[[#This Row],[Predicted Spread]]), IF(ISBLANK(Games!AC25),"",IF(Games!AE25='Prediction Log'!$H26, "Y", "N")), "")</f>
        <v>Y</v>
      </c>
      <c r="U26" s="145" t="str">
        <f>IF(ISNUMBER(Table3[[#This Row],[Predicted Spread]]), IF(OR(Table3[[#This Row],[Spread]]="",ISBLANK(Games!AC25)), "", IF(Table3[[#This Row],[Home Team Covered Market]]=Games!P25, "Y", "N")),"")</f>
        <v/>
      </c>
      <c r="V26" s="145" t="str">
        <f>IF(ISBLANK(Games!AC25), "",IF('Prediction Log'!$I26='Prediction Log'!$L26, "Y", "N"))</f>
        <v>Y</v>
      </c>
      <c r="W26" s="145" t="str">
        <f>IF(ISNUMBER(Table3[[#This Row],[Predicted Spread]]), IF(OR(Table3[[#This Row],[Model Spread Correct]]="",ISBLANK(Games!AC25)), "",IF('Prediction Log'!$H26&lt;&gt;'Prediction Log'!$L26, "N",IF(AND('Prediction Log'!$E26&gt;0, 'Prediction Log'!$M26&gt;'Prediction Log'!$E26, 'Prediction Log'!$H26='Prediction Log'!$C26), "Y", IF(AND('Prediction Log'!$E26&lt;0, 'Prediction Log'!$M26&lt;'Prediction Log'!$E26,'Prediction Log'!$H26='Prediction Log'!$B26 ), "Y", IF('Prediction Log'!$M26='Prediction Log'!$E26, "PUSH", "N"))))), "")</f>
        <v/>
      </c>
      <c r="X26" s="145" t="str">
        <f>IF(ISNUMBER(Table3[[#This Row],[Predicted Spread]]), IF(OR(Table3[[#This Row],[Model Spread Correct]]="",ISBLANK(Games!AC25)), "",IF(AND('Prediction Log'!$T26="Y", 'Prediction Log'!$U26="Y"), "Y", "N")), "")</f>
        <v/>
      </c>
      <c r="Y26" s="145" t="str">
        <f>IFERROR(IF(ISNUMBER(Table3[[#This Row],[Predicted Spread]]), IF(ISBLANK(Games!AC25), "",IF('Prediction Log'!$D26&gt;0, 'Prediction Log'!$M26-'Prediction Log'!$D26, IF('Prediction Log'!$D26&lt;0, -'Prediction Log'!$M26+'Prediction Log'!$D26, "NA"))), ""), "")</f>
        <v/>
      </c>
      <c r="Z26" s="145" t="str">
        <f>IF(ISNUMBER(Table3[[#This Row],[Difference from Market]]), IF(ISBLANK(Games!AC25), "",ABS('Prediction Log'!$Y26)), "")</f>
        <v/>
      </c>
      <c r="AA26" s="146">
        <f>IF(ISNUMBER(Table3[[#This Row],[Predicted Spread]]), IF(ISBLANK(Games!AC25), "",IF('Prediction Log'!$E26&gt;0, 'Prediction Log'!$M26-'Prediction Log'!$E26, IF('Prediction Log'!$E26&lt;0, -'Prediction Log'!$M26+'Prediction Log'!$E26, "NA"))), "")</f>
        <v>25.3275659209284</v>
      </c>
      <c r="AB26" s="147">
        <f>IF(ISNUMBER(Table3[[#This Row],[Difference from Prediction]]), IF(ISBLANK(Games!AD25), "",ABS('Prediction Log'!$AA26)), "")</f>
        <v>25.3275659209284</v>
      </c>
      <c r="AC26" s="161" t="str">
        <f>IF(ISNUMBER(Table3[[#This Row],[Predicted Spread]]), IF(OR(ISBLANK(Games!AC25),Table3[[#This Row],[Market Side Correct]]="",ISBLANK('Prediction Log'!$L26)), "",IF(OR(AND('Prediction Log'!D26&lt;0, 'Prediction Log'!L26='Prediction Log'!B26), AND('Prediction Log'!D26&gt;0, 'Prediction Log'!C26='Prediction Log'!L26)),"Y", IF(ISBLANK(Games!$B$2), "","N"))), "")</f>
        <v/>
      </c>
      <c r="AD26" s="161" t="str">
        <f>'Prediction Log'!$S26</f>
        <v/>
      </c>
    </row>
    <row r="27" spans="1:30" x14ac:dyDescent="0.45">
      <c r="A27" s="140">
        <f>IF(ISBLANK(Games!$B26), "",Games!A26)</f>
        <v>1</v>
      </c>
      <c r="B27" s="133" t="str">
        <f>IF(ISBLANK(Games!$B26), "",Games!B26)</f>
        <v>San José State</v>
      </c>
      <c r="C27" s="133" t="str">
        <f>IF(ISBLANK(Games!$B26), "",Games!C26)</f>
        <v>Sacramento State</v>
      </c>
      <c r="D27" s="134" t="str">
        <f>IF(ISBLANK(Games!$D26), "",IF(_xlfn.NUMBERVALUE(Games!D26)=0, "",_xlfn.NUMBERVALUE(Games!D26) ))</f>
        <v/>
      </c>
      <c r="E27" s="141">
        <f>IF(ISBLANK(_xlfn.NUMBERVALUE(Games!$B26)), "",_xlfn.NUMBERVALUE(Games!J26))</f>
        <v>-19.263688264659599</v>
      </c>
      <c r="F27" s="125">
        <f>IFERROR(IF(ISBLANK(Games!B26), "", IF(Games!N26=Games!B26, Games!O26, 1-Games!O26)), "")</f>
        <v>0.96603645614197864</v>
      </c>
      <c r="G27" s="142" t="str">
        <f>IF(OR(ISBLANK(Games!B26),Table3[[#This Row],[Spread]]=""), "", IF('Prediction Log'!$D27&lt;0, 'Prediction Log'!$B27, 'Prediction Log'!$C27))</f>
        <v/>
      </c>
      <c r="H27" s="123" t="str">
        <f>IF(ISBLANK(Games!$B26), "",Games!K26)</f>
        <v>San José State</v>
      </c>
      <c r="I27" s="123" t="str">
        <f>IF('Prediction Log'!$F27&gt;0.5, 'Prediction Log'!$B27, IF('Prediction Log'!$F27&lt;0.5, 'Prediction Log'!$C27, "PICK"))</f>
        <v>San José State</v>
      </c>
      <c r="J27" s="124">
        <f>IF(ISBLANK(Games!B26), "",IF('Prediction Log'!$I27='Prediction Log'!$B27, 'Prediction Log'!$F27, 1-'Prediction Log'!$F27))</f>
        <v>0.96603645614197864</v>
      </c>
      <c r="K27" s="6" t="str">
        <f>IF(ISBLANK(Games!$B26), "",Games!Q26)</f>
        <v/>
      </c>
      <c r="L27" s="143" t="str">
        <f>IF(ISBLANK(Games!AC26), "",Games!AE26)</f>
        <v>San José State</v>
      </c>
      <c r="M27" s="144">
        <f>IF(ISBLANK(Games!AC26), "",_xlfn.NUMBERVALUE(Games!AD26)-_xlfn.NUMBERVALUE(Games!AC26))</f>
        <v>-18</v>
      </c>
      <c r="N27" s="145" t="str">
        <f>IF(ISNUMBER(Table3[[#This Row],[Predicted Spread]]), IF(OR(ISBLANK(Games!AC2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27" s="145" t="str">
        <f>IF(ISNUMBER(Table3[[#This Row],[Predicted Spread]]), IF(OR(ISBLANK(Games!AC2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7" s="145" t="str">
        <f>IF(ISNUMBER(Table3[[#This Row],[Predicted Spread]]), IF(ISBLANK(Games!AC2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7" s="145" t="str">
        <f>IFERROR(IF(OR(ISBLANK(Games!AC26), Table3[[#This Row],[Spread]]=""),"",IF('Prediction Log'!$L27='Prediction Log'!$G27, "Y", "N")), "")</f>
        <v/>
      </c>
      <c r="R27" s="145" t="str">
        <f>IF(ISNUMBER(Table3[[#This Row],[Predicted Spread]]), Table3[[#This Row],[Home Team Covered Market]],"")</f>
        <v/>
      </c>
      <c r="S27" s="145" t="str">
        <f>IF(ISNUMBER(Table3[[#This Row],[Predicted Spread]]), IF(OR(Table3[[#This Row],[Market Side Correct]]="",ISBLANK(Games!AC26)), "",IF(AND('Prediction Log'!$Q27="Y", 'Prediction Log'!$R27="Y"), "Y", "N")),"")</f>
        <v/>
      </c>
      <c r="T27" s="145" t="str">
        <f>IF(ISNUMBER(Table3[[#This Row],[Predicted Spread]]), IF(ISBLANK(Games!AC26),"",IF(Games!AE26='Prediction Log'!$H27, "Y", "N")), "")</f>
        <v>Y</v>
      </c>
      <c r="U27" s="145" t="str">
        <f>IF(ISNUMBER(Table3[[#This Row],[Predicted Spread]]), IF(OR(Table3[[#This Row],[Spread]]="",ISBLANK(Games!AC26)), "", IF(Table3[[#This Row],[Home Team Covered Market]]=Games!P26, "Y", "N")),"")</f>
        <v/>
      </c>
      <c r="V27" s="145" t="str">
        <f>IF(ISBLANK(Games!AC26), "",IF('Prediction Log'!$I27='Prediction Log'!$L27, "Y", "N"))</f>
        <v>Y</v>
      </c>
      <c r="W27" s="145" t="str">
        <f>IF(ISNUMBER(Table3[[#This Row],[Predicted Spread]]), IF(OR(Table3[[#This Row],[Model Spread Correct]]="",ISBLANK(Games!AC26)), "",IF('Prediction Log'!$H27&lt;&gt;'Prediction Log'!$L27, "N",IF(AND('Prediction Log'!$E27&gt;0, 'Prediction Log'!$M27&gt;'Prediction Log'!$E27, 'Prediction Log'!$H27='Prediction Log'!$C27), "Y", IF(AND('Prediction Log'!$E27&lt;0, 'Prediction Log'!$M27&lt;'Prediction Log'!$E27,'Prediction Log'!$H27='Prediction Log'!$B27 ), "Y", IF('Prediction Log'!$M27='Prediction Log'!$E27, "PUSH", "N"))))), "")</f>
        <v/>
      </c>
      <c r="X27" s="145" t="str">
        <f>IF(ISNUMBER(Table3[[#This Row],[Predicted Spread]]), IF(OR(Table3[[#This Row],[Model Spread Correct]]="",ISBLANK(Games!AC26)), "",IF(AND('Prediction Log'!$T27="Y", 'Prediction Log'!$U27="Y"), "Y", "N")), "")</f>
        <v/>
      </c>
      <c r="Y27" s="145" t="str">
        <f>IFERROR(IF(ISNUMBER(Table3[[#This Row],[Predicted Spread]]), IF(ISBLANK(Games!AC26), "",IF('Prediction Log'!$D27&gt;0, 'Prediction Log'!$M27-'Prediction Log'!$D27, IF('Prediction Log'!$D27&lt;0, -'Prediction Log'!$M27+'Prediction Log'!$D27, "NA"))), ""), "")</f>
        <v/>
      </c>
      <c r="Z27" s="145" t="str">
        <f>IF(ISNUMBER(Table3[[#This Row],[Difference from Market]]), IF(ISBLANK(Games!AC26), "",ABS('Prediction Log'!$Y27)), "")</f>
        <v/>
      </c>
      <c r="AA27" s="146">
        <f>IF(ISNUMBER(Table3[[#This Row],[Predicted Spread]]), IF(ISBLANK(Games!AC26), "",IF('Prediction Log'!$E27&gt;0, 'Prediction Log'!$M27-'Prediction Log'!$E27, IF('Prediction Log'!$E27&lt;0, -'Prediction Log'!$M27+'Prediction Log'!$E27, "NA"))), "")</f>
        <v>-1.2636882646595993</v>
      </c>
      <c r="AB27" s="147">
        <f>IF(ISNUMBER(Table3[[#This Row],[Difference from Prediction]]), IF(ISBLANK(Games!AD26), "",ABS('Prediction Log'!$AA27)), "")</f>
        <v>1.2636882646595993</v>
      </c>
      <c r="AC27" s="161" t="str">
        <f>IF(ISNUMBER(Table3[[#This Row],[Predicted Spread]]), IF(OR(ISBLANK(Games!AC26),Table3[[#This Row],[Market Side Correct]]="",ISBLANK('Prediction Log'!$L27)), "",IF(OR(AND('Prediction Log'!D27&lt;0, 'Prediction Log'!L27='Prediction Log'!B27), AND('Prediction Log'!D27&gt;0, 'Prediction Log'!C27='Prediction Log'!L27)),"Y", IF(ISBLANK(Games!$B$2), "","N"))), "")</f>
        <v/>
      </c>
      <c r="AD27" s="161" t="str">
        <f>'Prediction Log'!$S27</f>
        <v/>
      </c>
    </row>
    <row r="28" spans="1:30" x14ac:dyDescent="0.45">
      <c r="A28" s="140">
        <f>IF(ISBLANK(Games!$B27), "",Games!A27)</f>
        <v>1</v>
      </c>
      <c r="B28" s="133" t="str">
        <f>IF(ISBLANK(Games!$B27), "",Games!B27)</f>
        <v>Army</v>
      </c>
      <c r="C28" s="133" t="str">
        <f>IF(ISBLANK(Games!$B27), "",Games!C27)</f>
        <v>Lehigh</v>
      </c>
      <c r="D28" s="134">
        <f>IF(ISBLANK(Games!$D27), "",IF(_xlfn.NUMBERVALUE(Games!D27)=0, "",_xlfn.NUMBERVALUE(Games!D27) ))</f>
        <v>-31.5</v>
      </c>
      <c r="E28" s="141">
        <f>IF(ISBLANK(_xlfn.NUMBERVALUE(Games!$B27)), "",_xlfn.NUMBERVALUE(Games!J27))</f>
        <v>-13.333757137662801</v>
      </c>
      <c r="F28" s="125">
        <f>IFERROR(IF(ISBLANK(Games!B27), "", IF(Games!N27=Games!B27, Games!O27, 1-Games!O27)), "")</f>
        <v>0.92375733330057552</v>
      </c>
      <c r="G28" s="142" t="str">
        <f>IF(OR(ISBLANK(Games!B27),Table3[[#This Row],[Spread]]=""), "", IF('Prediction Log'!$D28&lt;0, 'Prediction Log'!$B28, 'Prediction Log'!$C28))</f>
        <v>Army</v>
      </c>
      <c r="H28" s="123" t="str">
        <f>IF(ISBLANK(Games!$B27), "",Games!K27)</f>
        <v>Army</v>
      </c>
      <c r="I28" s="123" t="str">
        <f>IF('Prediction Log'!$F28&gt;0.5, 'Prediction Log'!$B28, IF('Prediction Log'!$F28&lt;0.5, 'Prediction Log'!$C28, "PICK"))</f>
        <v>Army</v>
      </c>
      <c r="J28" s="124">
        <f>IF(ISBLANK(Games!B27), "",IF('Prediction Log'!$I28='Prediction Log'!$B28, 'Prediction Log'!$F28, 1-'Prediction Log'!$F28))</f>
        <v>0.92375733330057552</v>
      </c>
      <c r="K28" s="6" t="str">
        <f>IF(ISBLANK(Games!$B27), "",Games!Q27)</f>
        <v>N</v>
      </c>
      <c r="L28" s="143" t="str">
        <f>IF(ISBLANK(Games!AC27), "",Games!AE27)</f>
        <v>Army</v>
      </c>
      <c r="M28" s="144">
        <f>IF(ISBLANK(Games!AC27), "",_xlfn.NUMBERVALUE(Games!AD27)-_xlfn.NUMBERVALUE(Games!AC27))</f>
        <v>-35</v>
      </c>
      <c r="N28" s="145" t="str">
        <f>IF(ISNUMBER(Table3[[#This Row],[Predicted Spread]]), IF(OR(ISBLANK(Games!AC2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28" s="145" t="str">
        <f>IF(ISNUMBER(Table3[[#This Row],[Predicted Spread]]), IF(OR(ISBLANK(Games!AC2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8" s="145" t="str">
        <f>IF(ISNUMBER(Table3[[#This Row],[Predicted Spread]]), IF(ISBLANK(Games!AC2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8" s="145" t="str">
        <f>IFERROR(IF(OR(ISBLANK(Games!AC27), Table3[[#This Row],[Spread]]=""),"",IF('Prediction Log'!$L28='Prediction Log'!$G28, "Y", "N")), "")</f>
        <v>Y</v>
      </c>
      <c r="R28" s="145" t="str">
        <f>IF(ISNUMBER(Table3[[#This Row],[Predicted Spread]]), Table3[[#This Row],[Home Team Covered Market]],"")</f>
        <v>Y</v>
      </c>
      <c r="S28" s="145" t="str">
        <f>IF(ISNUMBER(Table3[[#This Row],[Predicted Spread]]), IF(OR(Table3[[#This Row],[Market Side Correct]]="",ISBLANK(Games!AC27)), "",IF(AND('Prediction Log'!$Q28="Y", 'Prediction Log'!$R28="Y"), "Y", "N")),"")</f>
        <v>Y</v>
      </c>
      <c r="T28" s="145" t="str">
        <f>IF(ISNUMBER(Table3[[#This Row],[Predicted Spread]]), IF(ISBLANK(Games!AC27),"",IF(Games!AE27='Prediction Log'!$H28, "Y", "N")), "")</f>
        <v>Y</v>
      </c>
      <c r="U28" s="145" t="str">
        <f>IF(ISNUMBER(Table3[[#This Row],[Predicted Spread]]), IF(OR(Table3[[#This Row],[Spread]]="",ISBLANK(Games!AC27)), "", IF(Table3[[#This Row],[Home Team Covered Market]]=Games!P27, "Y", "N")),"")</f>
        <v>N</v>
      </c>
      <c r="V28" s="145" t="str">
        <f>IF(ISBLANK(Games!AC27), "",IF('Prediction Log'!$I28='Prediction Log'!$L28, "Y", "N"))</f>
        <v>Y</v>
      </c>
      <c r="W28" s="145" t="str">
        <f>IF(ISNUMBER(Table3[[#This Row],[Predicted Spread]]), IF(OR(Table3[[#This Row],[Model Spread Correct]]="",ISBLANK(Games!AC27)), "",IF('Prediction Log'!$H28&lt;&gt;'Prediction Log'!$L28, "N",IF(AND('Prediction Log'!$E28&gt;0, 'Prediction Log'!$M28&gt;'Prediction Log'!$E28, 'Prediction Log'!$H28='Prediction Log'!$C28), "Y", IF(AND('Prediction Log'!$E28&lt;0, 'Prediction Log'!$M28&lt;'Prediction Log'!$E28,'Prediction Log'!$H28='Prediction Log'!$B28 ), "Y", IF('Prediction Log'!$M28='Prediction Log'!$E28, "PUSH", "N"))))), "")</f>
        <v>Y</v>
      </c>
      <c r="X28" s="145" t="str">
        <f>IF(ISNUMBER(Table3[[#This Row],[Predicted Spread]]), IF(OR(Table3[[#This Row],[Model Spread Correct]]="",ISBLANK(Games!AC27)), "",IF(AND('Prediction Log'!$T28="Y", 'Prediction Log'!$U28="Y"), "Y", "N")), "")</f>
        <v>N</v>
      </c>
      <c r="Y28" s="145">
        <f>IFERROR(IF(ISNUMBER(Table3[[#This Row],[Predicted Spread]]), IF(ISBLANK(Games!AC27), "",IF('Prediction Log'!$D28&gt;0, 'Prediction Log'!$M28-'Prediction Log'!$D28, IF('Prediction Log'!$D28&lt;0, -'Prediction Log'!$M28+'Prediction Log'!$D28, "NA"))), ""), "")</f>
        <v>3.5</v>
      </c>
      <c r="Z28" s="145">
        <f>IF(ISNUMBER(Table3[[#This Row],[Difference from Market]]), IF(ISBLANK(Games!AC27), "",ABS('Prediction Log'!$Y28)), "")</f>
        <v>3.5</v>
      </c>
      <c r="AA28" s="146">
        <f>IF(ISNUMBER(Table3[[#This Row],[Predicted Spread]]), IF(ISBLANK(Games!AC27), "",IF('Prediction Log'!$E28&gt;0, 'Prediction Log'!$M28-'Prediction Log'!$E28, IF('Prediction Log'!$E28&lt;0, -'Prediction Log'!$M28+'Prediction Log'!$E28, "NA"))), "")</f>
        <v>21.666242862337199</v>
      </c>
      <c r="AB28" s="147">
        <f>IF(ISNUMBER(Table3[[#This Row],[Difference from Prediction]]), IF(ISBLANK(Games!AD27), "",ABS('Prediction Log'!$AA28)), "")</f>
        <v>21.666242862337199</v>
      </c>
      <c r="AC28" s="161" t="str">
        <f>IF(ISNUMBER(Table3[[#This Row],[Predicted Spread]]), IF(OR(ISBLANK(Games!AC27),Table3[[#This Row],[Market Side Correct]]="",ISBLANK('Prediction Log'!$L28)), "",IF(OR(AND('Prediction Log'!D28&lt;0, 'Prediction Log'!L28='Prediction Log'!B28), AND('Prediction Log'!D28&gt;0, 'Prediction Log'!C28='Prediction Log'!L28)),"Y", IF(ISBLANK(Games!$B$2), "","N"))), "")</f>
        <v>Y</v>
      </c>
      <c r="AD28" s="161" t="str">
        <f>'Prediction Log'!$S28</f>
        <v>Y</v>
      </c>
    </row>
    <row r="29" spans="1:30" x14ac:dyDescent="0.45">
      <c r="A29" s="140">
        <f>IF(ISBLANK(Games!$B28), "",Games!A28)</f>
        <v>1</v>
      </c>
      <c r="B29" s="133" t="str">
        <f>IF(ISBLANK(Games!$B28), "",Games!B28)</f>
        <v>Michigan State</v>
      </c>
      <c r="C29" s="133" t="str">
        <f>IF(ISBLANK(Games!$B28), "",Games!C28)</f>
        <v>Florida Atlantic</v>
      </c>
      <c r="D29" s="134">
        <f>IF(ISBLANK(Games!$D28), "",IF(_xlfn.NUMBERVALUE(Games!D28)=0, "",_xlfn.NUMBERVALUE(Games!D28) ))</f>
        <v>-11.5</v>
      </c>
      <c r="E29" s="141">
        <f>IF(ISBLANK(_xlfn.NUMBERVALUE(Games!$B28)), "",_xlfn.NUMBERVALUE(Games!J28))</f>
        <v>-7.2</v>
      </c>
      <c r="F29" s="125">
        <f>IFERROR(IF(ISBLANK(Games!B28), "", IF(Games!N28=Games!B28, Games!O28, 1-Games!O28)), "")</f>
        <v>0.69714748122888548</v>
      </c>
      <c r="G29" s="142" t="str">
        <f>IF(OR(ISBLANK(Games!B28),Table3[[#This Row],[Spread]]=""), "", IF('Prediction Log'!$D29&lt;0, 'Prediction Log'!$B29, 'Prediction Log'!$C29))</f>
        <v>Michigan State</v>
      </c>
      <c r="H29" s="123" t="str">
        <f>IF(ISBLANK(Games!$B28), "",Games!K28)</f>
        <v>Michigan State</v>
      </c>
      <c r="I29" s="123" t="str">
        <f>IF('Prediction Log'!$F29&gt;0.5, 'Prediction Log'!$B29, IF('Prediction Log'!$F29&lt;0.5, 'Prediction Log'!$C29, "PICK"))</f>
        <v>Michigan State</v>
      </c>
      <c r="J29" s="124">
        <f>IF(ISBLANK(Games!B28), "",IF('Prediction Log'!$I29='Prediction Log'!$B29, 'Prediction Log'!$F29, 1-'Prediction Log'!$F29))</f>
        <v>0.69714748122888548</v>
      </c>
      <c r="K29" s="6" t="str">
        <f>IF(ISBLANK(Games!$B28), "",Games!Q28)</f>
        <v>N</v>
      </c>
      <c r="L29" s="143" t="str">
        <f>IF(ISBLANK(Games!AC28), "",Games!AE28)</f>
        <v>Michigan State</v>
      </c>
      <c r="M29" s="144">
        <f>IF(ISBLANK(Games!AC28), "",_xlfn.NUMBERVALUE(Games!AD28)-_xlfn.NUMBERVALUE(Games!AC28))</f>
        <v>-6</v>
      </c>
      <c r="N29" s="145" t="str">
        <f>IF(ISNUMBER(Table3[[#This Row],[Predicted Spread]]), IF(OR(ISBLANK(Games!AC2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29" s="145" t="str">
        <f>IF(ISNUMBER(Table3[[#This Row],[Predicted Spread]]), IF(OR(ISBLANK(Games!AC2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9" s="145" t="str">
        <f>IF(ISNUMBER(Table3[[#This Row],[Predicted Spread]]), IF(ISBLANK(Games!AC2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9" s="145" t="str">
        <f>IFERROR(IF(OR(ISBLANK(Games!AC28), Table3[[#This Row],[Spread]]=""),"",IF('Prediction Log'!$L29='Prediction Log'!$G29, "Y", "N")), "")</f>
        <v>Y</v>
      </c>
      <c r="R29" s="145" t="str">
        <f>IF(ISNUMBER(Table3[[#This Row],[Predicted Spread]]), Table3[[#This Row],[Home Team Covered Market]],"")</f>
        <v>N</v>
      </c>
      <c r="S29" s="145" t="str">
        <f>IF(ISNUMBER(Table3[[#This Row],[Predicted Spread]]), IF(OR(Table3[[#This Row],[Market Side Correct]]="",ISBLANK(Games!AC28)), "",IF(AND('Prediction Log'!$Q29="Y", 'Prediction Log'!$R29="Y"), "Y", "N")),"")</f>
        <v>N</v>
      </c>
      <c r="T29" s="145" t="str">
        <f>IF(ISNUMBER(Table3[[#This Row],[Predicted Spread]]), IF(ISBLANK(Games!AC28),"",IF(Games!AE28='Prediction Log'!$H29, "Y", "N")), "")</f>
        <v>Y</v>
      </c>
      <c r="U29" s="145" t="str">
        <f>IF(ISNUMBER(Table3[[#This Row],[Predicted Spread]]), IF(OR(Table3[[#This Row],[Spread]]="",ISBLANK(Games!AC28)), "", IF(Table3[[#This Row],[Home Team Covered Market]]=Games!P28, "Y", "N")),"")</f>
        <v>Y</v>
      </c>
      <c r="V29" s="145" t="str">
        <f>IF(ISBLANK(Games!AC28), "",IF('Prediction Log'!$I29='Prediction Log'!$L29, "Y", "N"))</f>
        <v>Y</v>
      </c>
      <c r="W29" s="145" t="str">
        <f>IF(ISNUMBER(Table3[[#This Row],[Predicted Spread]]), IF(OR(Table3[[#This Row],[Model Spread Correct]]="",ISBLANK(Games!AC28)), "",IF('Prediction Log'!$H29&lt;&gt;'Prediction Log'!$L29, "N",IF(AND('Prediction Log'!$E29&gt;0, 'Prediction Log'!$M29&gt;'Prediction Log'!$E29, 'Prediction Log'!$H29='Prediction Log'!$C29), "Y", IF(AND('Prediction Log'!$E29&lt;0, 'Prediction Log'!$M29&lt;'Prediction Log'!$E29,'Prediction Log'!$H29='Prediction Log'!$B29 ), "Y", IF('Prediction Log'!$M29='Prediction Log'!$E29, "PUSH", "N"))))), "")</f>
        <v>N</v>
      </c>
      <c r="X29" s="145" t="str">
        <f>IF(ISNUMBER(Table3[[#This Row],[Predicted Spread]]), IF(OR(Table3[[#This Row],[Model Spread Correct]]="",ISBLANK(Games!AC28)), "",IF(AND('Prediction Log'!$T29="Y", 'Prediction Log'!$U29="Y"), "Y", "N")), "")</f>
        <v>Y</v>
      </c>
      <c r="Y29" s="145">
        <f>IFERROR(IF(ISNUMBER(Table3[[#This Row],[Predicted Spread]]), IF(ISBLANK(Games!AC28), "",IF('Prediction Log'!$D29&gt;0, 'Prediction Log'!$M29-'Prediction Log'!$D29, IF('Prediction Log'!$D29&lt;0, -'Prediction Log'!$M29+'Prediction Log'!$D29, "NA"))), ""), "")</f>
        <v>-5.5</v>
      </c>
      <c r="Z29" s="145">
        <f>IF(ISNUMBER(Table3[[#This Row],[Difference from Market]]), IF(ISBLANK(Games!AC28), "",ABS('Prediction Log'!$Y29)), "")</f>
        <v>5.5</v>
      </c>
      <c r="AA29" s="146">
        <f>IF(ISNUMBER(Table3[[#This Row],[Predicted Spread]]), IF(ISBLANK(Games!AC28), "",IF('Prediction Log'!$E29&gt;0, 'Prediction Log'!$M29-'Prediction Log'!$E29, IF('Prediction Log'!$E29&lt;0, -'Prediction Log'!$M29+'Prediction Log'!$E29, "NA"))), "")</f>
        <v>-1.2000000000000002</v>
      </c>
      <c r="AB29" s="147">
        <f>IF(ISNUMBER(Table3[[#This Row],[Difference from Prediction]]), IF(ISBLANK(Games!AD28), "",ABS('Prediction Log'!$AA29)), "")</f>
        <v>1.2000000000000002</v>
      </c>
      <c r="AC29" s="161" t="str">
        <f>IF(ISNUMBER(Table3[[#This Row],[Predicted Spread]]), IF(OR(ISBLANK(Games!AC28),Table3[[#This Row],[Market Side Correct]]="",ISBLANK('Prediction Log'!$L29)), "",IF(OR(AND('Prediction Log'!D29&lt;0, 'Prediction Log'!L29='Prediction Log'!B29), AND('Prediction Log'!D29&gt;0, 'Prediction Log'!C29='Prediction Log'!L29)),"Y", IF(ISBLANK(Games!$B$2), "","N"))), "")</f>
        <v>Y</v>
      </c>
      <c r="AD29" s="161" t="str">
        <f>'Prediction Log'!$S29</f>
        <v>N</v>
      </c>
    </row>
    <row r="30" spans="1:30" x14ac:dyDescent="0.45">
      <c r="A30" s="140">
        <f>IF(ISBLANK(Games!$B29), "",Games!A29)</f>
        <v>1</v>
      </c>
      <c r="B30" s="133" t="str">
        <f>IF(ISBLANK(Games!$B29), "",Games!B29)</f>
        <v>Oklahoma</v>
      </c>
      <c r="C30" s="133" t="str">
        <f>IF(ISBLANK(Games!$B29), "",Games!C29)</f>
        <v>Temple</v>
      </c>
      <c r="D30" s="134">
        <f>IF(ISBLANK(Games!$D29), "",IF(_xlfn.NUMBERVALUE(Games!D29)=0, "",_xlfn.NUMBERVALUE(Games!D29) ))</f>
        <v>-42.5</v>
      </c>
      <c r="E30" s="141">
        <f>IF(ISBLANK(_xlfn.NUMBERVALUE(Games!$B29)), "",_xlfn.NUMBERVALUE(Games!J29))</f>
        <v>-30.1058587678252</v>
      </c>
      <c r="F30" s="125">
        <f>IFERROR(IF(ISBLANK(Games!B29), "", IF(Games!N29=Games!B29, Games!O29, 1-Games!O29)), "")</f>
        <v>0.9926685799521433</v>
      </c>
      <c r="G30" s="142" t="str">
        <f>IF(OR(ISBLANK(Games!B29),Table3[[#This Row],[Spread]]=""), "", IF('Prediction Log'!$D30&lt;0, 'Prediction Log'!$B30, 'Prediction Log'!$C30))</f>
        <v>Oklahoma</v>
      </c>
      <c r="H30" s="123" t="str">
        <f>IF(ISBLANK(Games!$B29), "",Games!K29)</f>
        <v>Oklahoma</v>
      </c>
      <c r="I30" s="123" t="str">
        <f>IF('Prediction Log'!$F30&gt;0.5, 'Prediction Log'!$B30, IF('Prediction Log'!$F30&lt;0.5, 'Prediction Log'!$C30, "PICK"))</f>
        <v>Oklahoma</v>
      </c>
      <c r="J30" s="124">
        <f>IF(ISBLANK(Games!B29), "",IF('Prediction Log'!$I30='Prediction Log'!$B30, 'Prediction Log'!$F30, 1-'Prediction Log'!$F30))</f>
        <v>0.9926685799521433</v>
      </c>
      <c r="K30" s="6" t="str">
        <f>IF(ISBLANK(Games!$B29), "",Games!Q29)</f>
        <v>N</v>
      </c>
      <c r="L30" s="143" t="str">
        <f>IF(ISBLANK(Games!AC29), "",Games!AE29)</f>
        <v>Oklahoma</v>
      </c>
      <c r="M30" s="144">
        <f>IF(ISBLANK(Games!AC29), "",_xlfn.NUMBERVALUE(Games!AD29)-_xlfn.NUMBERVALUE(Games!AC29))</f>
        <v>-48</v>
      </c>
      <c r="N30" s="145" t="str">
        <f>IF(ISNUMBER(Table3[[#This Row],[Predicted Spread]]), IF(OR(ISBLANK(Games!AC2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30" s="145" t="str">
        <f>IF(ISNUMBER(Table3[[#This Row],[Predicted Spread]]), IF(OR(ISBLANK(Games!AC2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0" s="145" t="str">
        <f>IF(ISNUMBER(Table3[[#This Row],[Predicted Spread]]), IF(ISBLANK(Games!AC2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0" s="145" t="str">
        <f>IFERROR(IF(OR(ISBLANK(Games!AC29), Table3[[#This Row],[Spread]]=""),"",IF('Prediction Log'!$L30='Prediction Log'!$G30, "Y", "N")), "")</f>
        <v>Y</v>
      </c>
      <c r="R30" s="145" t="str">
        <f>IF(ISNUMBER(Table3[[#This Row],[Predicted Spread]]), Table3[[#This Row],[Home Team Covered Market]],"")</f>
        <v>Y</v>
      </c>
      <c r="S30" s="145" t="str">
        <f>IF(ISNUMBER(Table3[[#This Row],[Predicted Spread]]), IF(OR(Table3[[#This Row],[Market Side Correct]]="",ISBLANK(Games!AC29)), "",IF(AND('Prediction Log'!$Q30="Y", 'Prediction Log'!$R30="Y"), "Y", "N")),"")</f>
        <v>Y</v>
      </c>
      <c r="T30" s="145" t="str">
        <f>IF(ISNUMBER(Table3[[#This Row],[Predicted Spread]]), IF(ISBLANK(Games!AC29),"",IF(Games!AE29='Prediction Log'!$H30, "Y", "N")), "")</f>
        <v>Y</v>
      </c>
      <c r="U30" s="145" t="str">
        <f>IF(ISNUMBER(Table3[[#This Row],[Predicted Spread]]), IF(OR(Table3[[#This Row],[Spread]]="",ISBLANK(Games!AC29)), "", IF(Table3[[#This Row],[Home Team Covered Market]]=Games!P29, "Y", "N")),"")</f>
        <v>N</v>
      </c>
      <c r="V30" s="145" t="str">
        <f>IF(ISBLANK(Games!AC29), "",IF('Prediction Log'!$I30='Prediction Log'!$L30, "Y", "N"))</f>
        <v>Y</v>
      </c>
      <c r="W30" s="145" t="str">
        <f>IF(ISNUMBER(Table3[[#This Row],[Predicted Spread]]), IF(OR(Table3[[#This Row],[Model Spread Correct]]="",ISBLANK(Games!AC29)), "",IF('Prediction Log'!$H30&lt;&gt;'Prediction Log'!$L30, "N",IF(AND('Prediction Log'!$E30&gt;0, 'Prediction Log'!$M30&gt;'Prediction Log'!$E30, 'Prediction Log'!$H30='Prediction Log'!$C30), "Y", IF(AND('Prediction Log'!$E30&lt;0, 'Prediction Log'!$M30&lt;'Prediction Log'!$E30,'Prediction Log'!$H30='Prediction Log'!$B30 ), "Y", IF('Prediction Log'!$M30='Prediction Log'!$E30, "PUSH", "N"))))), "")</f>
        <v>Y</v>
      </c>
      <c r="X30" s="145" t="str">
        <f>IF(ISNUMBER(Table3[[#This Row],[Predicted Spread]]), IF(OR(Table3[[#This Row],[Model Spread Correct]]="",ISBLANK(Games!AC29)), "",IF(AND('Prediction Log'!$T30="Y", 'Prediction Log'!$U30="Y"), "Y", "N")), "")</f>
        <v>N</v>
      </c>
      <c r="Y30" s="145">
        <f>IFERROR(IF(ISNUMBER(Table3[[#This Row],[Predicted Spread]]), IF(ISBLANK(Games!AC29), "",IF('Prediction Log'!$D30&gt;0, 'Prediction Log'!$M30-'Prediction Log'!$D30, IF('Prediction Log'!$D30&lt;0, -'Prediction Log'!$M30+'Prediction Log'!$D30, "NA"))), ""), "")</f>
        <v>5.5</v>
      </c>
      <c r="Z30" s="145">
        <f>IF(ISNUMBER(Table3[[#This Row],[Difference from Market]]), IF(ISBLANK(Games!AC29), "",ABS('Prediction Log'!$Y30)), "")</f>
        <v>5.5</v>
      </c>
      <c r="AA30" s="146">
        <f>IF(ISNUMBER(Table3[[#This Row],[Predicted Spread]]), IF(ISBLANK(Games!AC29), "",IF('Prediction Log'!$E30&gt;0, 'Prediction Log'!$M30-'Prediction Log'!$E30, IF('Prediction Log'!$E30&lt;0, -'Prediction Log'!$M30+'Prediction Log'!$E30, "NA"))), "")</f>
        <v>17.8941412321748</v>
      </c>
      <c r="AB30" s="147">
        <f>IF(ISNUMBER(Table3[[#This Row],[Difference from Prediction]]), IF(ISBLANK(Games!AD29), "",ABS('Prediction Log'!$AA30)), "")</f>
        <v>17.8941412321748</v>
      </c>
      <c r="AC30" s="161" t="str">
        <f>IF(ISNUMBER(Table3[[#This Row],[Predicted Spread]]), IF(OR(ISBLANK(Games!AC29),Table3[[#This Row],[Market Side Correct]]="",ISBLANK('Prediction Log'!$L30)), "",IF(OR(AND('Prediction Log'!D30&lt;0, 'Prediction Log'!L30='Prediction Log'!B30), AND('Prediction Log'!D30&gt;0, 'Prediction Log'!C30='Prediction Log'!L30)),"Y", IF(ISBLANK(Games!$B$2), "","N"))), "")</f>
        <v>Y</v>
      </c>
      <c r="AD30" s="161" t="str">
        <f>'Prediction Log'!$S30</f>
        <v>Y</v>
      </c>
    </row>
    <row r="31" spans="1:30" x14ac:dyDescent="0.45">
      <c r="A31" s="140">
        <f>IF(ISBLANK(Games!$B30), "",Games!A30)</f>
        <v>1</v>
      </c>
      <c r="B31" s="133" t="str">
        <f>IF(ISBLANK(Games!$B30), "",Games!B30)</f>
        <v>Duke</v>
      </c>
      <c r="C31" s="133" t="str">
        <f>IF(ISBLANK(Games!$B30), "",Games!C30)</f>
        <v>Elon</v>
      </c>
      <c r="D31" s="134">
        <f>IF(ISBLANK(Games!$D30), "",IF(_xlfn.NUMBERVALUE(Games!D30)=0, "",_xlfn.NUMBERVALUE(Games!D30) ))</f>
        <v>-24.5</v>
      </c>
      <c r="E31" s="141">
        <f>IF(ISBLANK(_xlfn.NUMBERVALUE(Games!$B30)), "",_xlfn.NUMBERVALUE(Games!J30))</f>
        <v>-24.383201289791199</v>
      </c>
      <c r="F31" s="125">
        <f>IFERROR(IF(ISBLANK(Games!B30), "", IF(Games!N30=Games!B30, Games!O30, 1-Games!O30)), "")</f>
        <v>0.98344984237274202</v>
      </c>
      <c r="G31" s="142" t="str">
        <f>IF(OR(ISBLANK(Games!B30),Table3[[#This Row],[Spread]]=""), "", IF('Prediction Log'!$D31&lt;0, 'Prediction Log'!$B31, 'Prediction Log'!$C31))</f>
        <v>Duke</v>
      </c>
      <c r="H31" s="123" t="str">
        <f>IF(ISBLANK(Games!$B30), "",Games!K30)</f>
        <v>Duke</v>
      </c>
      <c r="I31" s="123" t="str">
        <f>IF('Prediction Log'!$F31&gt;0.5, 'Prediction Log'!$B31, IF('Prediction Log'!$F31&lt;0.5, 'Prediction Log'!$C31, "PICK"))</f>
        <v>Duke</v>
      </c>
      <c r="J31" s="124">
        <f>IF(ISBLANK(Games!B30), "",IF('Prediction Log'!$I31='Prediction Log'!$B31, 'Prediction Log'!$F31, 1-'Prediction Log'!$F31))</f>
        <v>0.98344984237274202</v>
      </c>
      <c r="K31" s="6" t="str">
        <f>IF(ISBLANK(Games!$B30), "",Games!Q30)</f>
        <v>N</v>
      </c>
      <c r="L31" s="143" t="str">
        <f>IF(ISBLANK(Games!AC30), "",Games!AE30)</f>
        <v>Duke</v>
      </c>
      <c r="M31" s="144">
        <f>IF(ISBLANK(Games!AC30), "",_xlfn.NUMBERVALUE(Games!AD30)-_xlfn.NUMBERVALUE(Games!AC30))</f>
        <v>-23</v>
      </c>
      <c r="N31" s="145" t="str">
        <f>IF(ISNUMBER(Table3[[#This Row],[Predicted Spread]]), IF(OR(ISBLANK(Games!AC3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31" s="145" t="str">
        <f>IF(ISNUMBER(Table3[[#This Row],[Predicted Spread]]), IF(OR(ISBLANK(Games!AC3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1" s="145" t="str">
        <f>IF(ISNUMBER(Table3[[#This Row],[Predicted Spread]]), IF(ISBLANK(Games!AC3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1" s="145" t="str">
        <f>IFERROR(IF(OR(ISBLANK(Games!AC30), Table3[[#This Row],[Spread]]=""),"",IF('Prediction Log'!$L31='Prediction Log'!$G31, "Y", "N")), "")</f>
        <v>Y</v>
      </c>
      <c r="R31" s="145" t="str">
        <f>IF(ISNUMBER(Table3[[#This Row],[Predicted Spread]]), Table3[[#This Row],[Home Team Covered Market]],"")</f>
        <v>N</v>
      </c>
      <c r="S31" s="145" t="str">
        <f>IF(ISNUMBER(Table3[[#This Row],[Predicted Spread]]), IF(OR(Table3[[#This Row],[Market Side Correct]]="",ISBLANK(Games!AC30)), "",IF(AND('Prediction Log'!$Q31="Y", 'Prediction Log'!$R31="Y"), "Y", "N")),"")</f>
        <v>N</v>
      </c>
      <c r="T31" s="145" t="str">
        <f>IF(ISNUMBER(Table3[[#This Row],[Predicted Spread]]), IF(ISBLANK(Games!AC30),"",IF(Games!AE30='Prediction Log'!$H31, "Y", "N")), "")</f>
        <v>Y</v>
      </c>
      <c r="U31" s="145" t="str">
        <f>IF(ISNUMBER(Table3[[#This Row],[Predicted Spread]]), IF(OR(Table3[[#This Row],[Spread]]="",ISBLANK(Games!AC30)), "", IF(Table3[[#This Row],[Home Team Covered Market]]=Games!P30, "Y", "N")),"")</f>
        <v>Y</v>
      </c>
      <c r="V31" s="145" t="str">
        <f>IF(ISBLANK(Games!AC30), "",IF('Prediction Log'!$I31='Prediction Log'!$L31, "Y", "N"))</f>
        <v>Y</v>
      </c>
      <c r="W31" s="145" t="str">
        <f>IF(ISNUMBER(Table3[[#This Row],[Predicted Spread]]), IF(OR(Table3[[#This Row],[Model Spread Correct]]="",ISBLANK(Games!AC30)), "",IF('Prediction Log'!$H31&lt;&gt;'Prediction Log'!$L31, "N",IF(AND('Prediction Log'!$E31&gt;0, 'Prediction Log'!$M31&gt;'Prediction Log'!$E31, 'Prediction Log'!$H31='Prediction Log'!$C31), "Y", IF(AND('Prediction Log'!$E31&lt;0, 'Prediction Log'!$M31&lt;'Prediction Log'!$E31,'Prediction Log'!$H31='Prediction Log'!$B31 ), "Y", IF('Prediction Log'!$M31='Prediction Log'!$E31, "PUSH", "N"))))), "")</f>
        <v>N</v>
      </c>
      <c r="X31" s="145" t="str">
        <f>IF(ISNUMBER(Table3[[#This Row],[Predicted Spread]]), IF(OR(Table3[[#This Row],[Model Spread Correct]]="",ISBLANK(Games!AC30)), "",IF(AND('Prediction Log'!$T31="Y", 'Prediction Log'!$U31="Y"), "Y", "N")), "")</f>
        <v>Y</v>
      </c>
      <c r="Y31" s="145">
        <f>IFERROR(IF(ISNUMBER(Table3[[#This Row],[Predicted Spread]]), IF(ISBLANK(Games!AC30), "",IF('Prediction Log'!$D31&gt;0, 'Prediction Log'!$M31-'Prediction Log'!$D31, IF('Prediction Log'!$D31&lt;0, -'Prediction Log'!$M31+'Prediction Log'!$D31, "NA"))), ""), "")</f>
        <v>-1.5</v>
      </c>
      <c r="Z31" s="145">
        <f>IF(ISNUMBER(Table3[[#This Row],[Difference from Market]]), IF(ISBLANK(Games!AC30), "",ABS('Prediction Log'!$Y31)), "")</f>
        <v>1.5</v>
      </c>
      <c r="AA31" s="146">
        <f>IF(ISNUMBER(Table3[[#This Row],[Predicted Spread]]), IF(ISBLANK(Games!AC30), "",IF('Prediction Log'!$E31&gt;0, 'Prediction Log'!$M31-'Prediction Log'!$E31, IF('Prediction Log'!$E31&lt;0, -'Prediction Log'!$M31+'Prediction Log'!$E31, "NA"))), "")</f>
        <v>-1.3832012897911987</v>
      </c>
      <c r="AB31" s="147">
        <f>IF(ISNUMBER(Table3[[#This Row],[Difference from Prediction]]), IF(ISBLANK(Games!AD30), "",ABS('Prediction Log'!$AA31)), "")</f>
        <v>1.3832012897911987</v>
      </c>
      <c r="AC31" s="161" t="str">
        <f>IF(ISNUMBER(Table3[[#This Row],[Predicted Spread]]), IF(OR(ISBLANK(Games!AC30),Table3[[#This Row],[Market Side Correct]]="",ISBLANK('Prediction Log'!$L31)), "",IF(OR(AND('Prediction Log'!D31&lt;0, 'Prediction Log'!L31='Prediction Log'!B31), AND('Prediction Log'!D31&gt;0, 'Prediction Log'!C31='Prediction Log'!L31)),"Y", IF(ISBLANK(Games!$B$2), "","N"))), "")</f>
        <v>Y</v>
      </c>
      <c r="AD31" s="161" t="str">
        <f>'Prediction Log'!$S31</f>
        <v>N</v>
      </c>
    </row>
    <row r="32" spans="1:30" x14ac:dyDescent="0.45">
      <c r="A32" s="140">
        <f>IF(ISBLANK(Games!$B31), "",Games!A31)</f>
        <v>1</v>
      </c>
      <c r="B32" s="133" t="str">
        <f>IF(ISBLANK(Games!$B31), "",Games!B31)</f>
        <v>Wisconsin</v>
      </c>
      <c r="C32" s="133" t="str">
        <f>IF(ISBLANK(Games!$B31), "",Games!C31)</f>
        <v>Western Michigan</v>
      </c>
      <c r="D32" s="134">
        <f>IF(ISBLANK(Games!$D31), "",IF(_xlfn.NUMBERVALUE(Games!D31)=0, "",_xlfn.NUMBERVALUE(Games!D31) ))</f>
        <v>-24</v>
      </c>
      <c r="E32" s="141">
        <f>IF(ISBLANK(_xlfn.NUMBERVALUE(Games!$B31)), "",_xlfn.NUMBERVALUE(Games!J31))</f>
        <v>-49.4</v>
      </c>
      <c r="F32" s="125">
        <f>IFERROR(IF(ISBLANK(Games!B31), "", IF(Games!N31=Games!B31, Games!O31, 1-Games!O31)), "")</f>
        <v>0.9105238003370445</v>
      </c>
      <c r="G32" s="142" t="str">
        <f>IF(OR(ISBLANK(Games!B31),Table3[[#This Row],[Spread]]=""), "", IF('Prediction Log'!$D32&lt;0, 'Prediction Log'!$B32, 'Prediction Log'!$C32))</f>
        <v>Wisconsin</v>
      </c>
      <c r="H32" s="123" t="str">
        <f>IF(ISBLANK(Games!$B31), "",Games!K31)</f>
        <v>Wisconsin</v>
      </c>
      <c r="I32" s="123" t="str">
        <f>IF('Prediction Log'!$F32&gt;0.5, 'Prediction Log'!$B32, IF('Prediction Log'!$F32&lt;0.5, 'Prediction Log'!$C32, "PICK"))</f>
        <v>Wisconsin</v>
      </c>
      <c r="J32" s="124">
        <f>IF(ISBLANK(Games!B31), "",IF('Prediction Log'!$I32='Prediction Log'!$B32, 'Prediction Log'!$F32, 1-'Prediction Log'!$F32))</f>
        <v>0.9105238003370445</v>
      </c>
      <c r="K32" s="6" t="str">
        <f>IF(ISBLANK(Games!$B31), "",Games!Q31)</f>
        <v>Y</v>
      </c>
      <c r="L32" s="143" t="str">
        <f>IF(ISBLANK(Games!AC31), "",Games!AE31)</f>
        <v>Wisconsin</v>
      </c>
      <c r="M32" s="144">
        <f>IF(ISBLANK(Games!AC31), "",_xlfn.NUMBERVALUE(Games!AD31)-_xlfn.NUMBERVALUE(Games!AC31))</f>
        <v>-14</v>
      </c>
      <c r="N32" s="145" t="str">
        <f>IF(ISNUMBER(Table3[[#This Row],[Predicted Spread]]), IF(OR(ISBLANK(Games!AC3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32" s="145" t="str">
        <f>IF(ISNUMBER(Table3[[#This Row],[Predicted Spread]]), IF(OR(ISBLANK(Games!AC3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2" s="145" t="str">
        <f>IF(ISNUMBER(Table3[[#This Row],[Predicted Spread]]), IF(ISBLANK(Games!AC3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2" s="145" t="str">
        <f>IFERROR(IF(OR(ISBLANK(Games!AC31), Table3[[#This Row],[Spread]]=""),"",IF('Prediction Log'!$L32='Prediction Log'!$G32, "Y", "N")), "")</f>
        <v>Y</v>
      </c>
      <c r="R32" s="145" t="str">
        <f>IF(ISNUMBER(Table3[[#This Row],[Predicted Spread]]), Table3[[#This Row],[Home Team Covered Market]],"")</f>
        <v>N</v>
      </c>
      <c r="S32" s="145" t="str">
        <f>IF(ISNUMBER(Table3[[#This Row],[Predicted Spread]]), IF(OR(Table3[[#This Row],[Market Side Correct]]="",ISBLANK(Games!AC31)), "",IF(AND('Prediction Log'!$Q32="Y", 'Prediction Log'!$R32="Y"), "Y", "N")),"")</f>
        <v>N</v>
      </c>
      <c r="T32" s="145" t="str">
        <f>IF(ISNUMBER(Table3[[#This Row],[Predicted Spread]]), IF(ISBLANK(Games!AC31),"",IF(Games!AE31='Prediction Log'!$H32, "Y", "N")), "")</f>
        <v>Y</v>
      </c>
      <c r="U32" s="145" t="str">
        <f>IF(ISNUMBER(Table3[[#This Row],[Predicted Spread]]), IF(OR(Table3[[#This Row],[Spread]]="",ISBLANK(Games!AC31)), "", IF(Table3[[#This Row],[Home Team Covered Market]]=Games!P31, "Y", "N")),"")</f>
        <v>N</v>
      </c>
      <c r="V32" s="145" t="str">
        <f>IF(ISBLANK(Games!AC31), "",IF('Prediction Log'!$I32='Prediction Log'!$L32, "Y", "N"))</f>
        <v>Y</v>
      </c>
      <c r="W32" s="145" t="str">
        <f>IF(ISNUMBER(Table3[[#This Row],[Predicted Spread]]), IF(OR(Table3[[#This Row],[Model Spread Correct]]="",ISBLANK(Games!AC31)), "",IF('Prediction Log'!$H32&lt;&gt;'Prediction Log'!$L32, "N",IF(AND('Prediction Log'!$E32&gt;0, 'Prediction Log'!$M32&gt;'Prediction Log'!$E32, 'Prediction Log'!$H32='Prediction Log'!$C32), "Y", IF(AND('Prediction Log'!$E32&lt;0, 'Prediction Log'!$M32&lt;'Prediction Log'!$E32,'Prediction Log'!$H32='Prediction Log'!$B32 ), "Y", IF('Prediction Log'!$M32='Prediction Log'!$E32, "PUSH", "N"))))), "")</f>
        <v>N</v>
      </c>
      <c r="X32" s="145" t="str">
        <f>IF(ISNUMBER(Table3[[#This Row],[Predicted Spread]]), IF(OR(Table3[[#This Row],[Model Spread Correct]]="",ISBLANK(Games!AC31)), "",IF(AND('Prediction Log'!$T32="Y", 'Prediction Log'!$U32="Y"), "Y", "N")), "")</f>
        <v>N</v>
      </c>
      <c r="Y32" s="145">
        <f>IFERROR(IF(ISNUMBER(Table3[[#This Row],[Predicted Spread]]), IF(ISBLANK(Games!AC31), "",IF('Prediction Log'!$D32&gt;0, 'Prediction Log'!$M32-'Prediction Log'!$D32, IF('Prediction Log'!$D32&lt;0, -'Prediction Log'!$M32+'Prediction Log'!$D32, "NA"))), ""), "")</f>
        <v>-10</v>
      </c>
      <c r="Z32" s="145">
        <f>IF(ISNUMBER(Table3[[#This Row],[Difference from Market]]), IF(ISBLANK(Games!AC31), "",ABS('Prediction Log'!$Y32)), "")</f>
        <v>10</v>
      </c>
      <c r="AA32" s="146">
        <f>IF(ISNUMBER(Table3[[#This Row],[Predicted Spread]]), IF(ISBLANK(Games!AC31), "",IF('Prediction Log'!$E32&gt;0, 'Prediction Log'!$M32-'Prediction Log'!$E32, IF('Prediction Log'!$E32&lt;0, -'Prediction Log'!$M32+'Prediction Log'!$E32, "NA"))), "")</f>
        <v>-35.4</v>
      </c>
      <c r="AB32" s="147">
        <f>IF(ISNUMBER(Table3[[#This Row],[Difference from Prediction]]), IF(ISBLANK(Games!AD31), "",ABS('Prediction Log'!$AA32)), "")</f>
        <v>35.4</v>
      </c>
      <c r="AC32" s="161" t="str">
        <f>IF(ISNUMBER(Table3[[#This Row],[Predicted Spread]]), IF(OR(ISBLANK(Games!AC31),Table3[[#This Row],[Market Side Correct]]="",ISBLANK('Prediction Log'!$L32)), "",IF(OR(AND('Prediction Log'!D32&lt;0, 'Prediction Log'!L32='Prediction Log'!B32), AND('Prediction Log'!D32&gt;0, 'Prediction Log'!C32='Prediction Log'!L32)),"Y", IF(ISBLANK(Games!$B$2), "","N"))), "")</f>
        <v>Y</v>
      </c>
      <c r="AD32" s="161" t="str">
        <f>'Prediction Log'!$S32</f>
        <v>N</v>
      </c>
    </row>
    <row r="33" spans="1:30" x14ac:dyDescent="0.45">
      <c r="A33" s="140">
        <f>IF(ISBLANK(Games!$B32), "",Games!A32)</f>
        <v>1</v>
      </c>
      <c r="B33" s="133" t="str">
        <f>IF(ISBLANK(Games!$B32), "",Games!B32)</f>
        <v>Stanford</v>
      </c>
      <c r="C33" s="133" t="str">
        <f>IF(ISBLANK(Games!$B32), "",Games!C32)</f>
        <v>TCU</v>
      </c>
      <c r="D33" s="134">
        <f>IF(ISBLANK(Games!$D32), "",IF(_xlfn.NUMBERVALUE(Games!D32)=0, "",_xlfn.NUMBERVALUE(Games!D32) ))</f>
        <v>8.5</v>
      </c>
      <c r="E33" s="141">
        <f>IF(ISBLANK(_xlfn.NUMBERVALUE(Games!$B32)), "",_xlfn.NUMBERVALUE(Games!J32))</f>
        <v>20.6</v>
      </c>
      <c r="F33" s="125">
        <f>IFERROR(IF(ISBLANK(Games!B32), "", IF(Games!N32=Games!B32, Games!O32, 1-Games!O32)), "")</f>
        <v>0.22044459181089782</v>
      </c>
      <c r="G33" s="142" t="str">
        <f>IF(OR(ISBLANK(Games!B32),Table3[[#This Row],[Spread]]=""), "", IF('Prediction Log'!$D33&lt;0, 'Prediction Log'!$B33, 'Prediction Log'!$C33))</f>
        <v>TCU</v>
      </c>
      <c r="H33" s="123" t="str">
        <f>IF(ISBLANK(Games!$B32), "",Games!K32)</f>
        <v>TCU</v>
      </c>
      <c r="I33" s="123" t="str">
        <f>IF('Prediction Log'!$F33&gt;0.5, 'Prediction Log'!$B33, IF('Prediction Log'!$F33&lt;0.5, 'Prediction Log'!$C33, "PICK"))</f>
        <v>TCU</v>
      </c>
      <c r="J33" s="124">
        <f>IF(ISBLANK(Games!B32), "",IF('Prediction Log'!$I33='Prediction Log'!$B33, 'Prediction Log'!$F33, 1-'Prediction Log'!$F33))</f>
        <v>0.77955540818910218</v>
      </c>
      <c r="K33" s="6" t="str">
        <f>IF(ISBLANK(Games!$B32), "",Games!Q32)</f>
        <v>N</v>
      </c>
      <c r="L33" s="143" t="str">
        <f>IF(ISBLANK(Games!AC32), "",Games!AE32)</f>
        <v>TCU</v>
      </c>
      <c r="M33" s="144">
        <f>IF(ISBLANK(Games!AC32), "",_xlfn.NUMBERVALUE(Games!AD32)-_xlfn.NUMBERVALUE(Games!AC32))</f>
        <v>7</v>
      </c>
      <c r="N33" s="145" t="str">
        <f>IF(ISNUMBER(Table3[[#This Row],[Predicted Spread]]), IF(OR(ISBLANK(Games!AC3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33" s="145" t="str">
        <f>IF(ISNUMBER(Table3[[#This Row],[Predicted Spread]]), IF(OR(ISBLANK(Games!AC3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3" s="145" t="str">
        <f>IF(ISNUMBER(Table3[[#This Row],[Predicted Spread]]), IF(ISBLANK(Games!AC3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3" s="145" t="str">
        <f>IFERROR(IF(OR(ISBLANK(Games!AC32), Table3[[#This Row],[Spread]]=""),"",IF('Prediction Log'!$L33='Prediction Log'!$G33, "Y", "N")), "")</f>
        <v>Y</v>
      </c>
      <c r="R33" s="145" t="str">
        <f>IF(ISNUMBER(Table3[[#This Row],[Predicted Spread]]), Table3[[#This Row],[Home Team Covered Market]],"")</f>
        <v>Y</v>
      </c>
      <c r="S33" s="145" t="str">
        <f>IF(ISNUMBER(Table3[[#This Row],[Predicted Spread]]), IF(OR(Table3[[#This Row],[Market Side Correct]]="",ISBLANK(Games!AC32)), "",IF(AND('Prediction Log'!$Q33="Y", 'Prediction Log'!$R33="Y"), "Y", "N")),"")</f>
        <v>Y</v>
      </c>
      <c r="T33" s="145" t="str">
        <f>IF(ISNUMBER(Table3[[#This Row],[Predicted Spread]]), IF(ISBLANK(Games!AC32),"",IF(Games!AE32='Prediction Log'!$H33, "Y", "N")), "")</f>
        <v>Y</v>
      </c>
      <c r="U33" s="145" t="str">
        <f>IF(ISNUMBER(Table3[[#This Row],[Predicted Spread]]), IF(OR(Table3[[#This Row],[Spread]]="",ISBLANK(Games!AC32)), "", IF(Table3[[#This Row],[Home Team Covered Market]]=Games!P32, "Y", "N")),"")</f>
        <v>N</v>
      </c>
      <c r="V33" s="145" t="str">
        <f>IF(ISBLANK(Games!AC32), "",IF('Prediction Log'!$I33='Prediction Log'!$L33, "Y", "N"))</f>
        <v>Y</v>
      </c>
      <c r="W33" s="145" t="str">
        <f>IF(ISNUMBER(Table3[[#This Row],[Predicted Spread]]), IF(OR(Table3[[#This Row],[Model Spread Correct]]="",ISBLANK(Games!AC32)), "",IF('Prediction Log'!$H33&lt;&gt;'Prediction Log'!$L33, "N",IF(AND('Prediction Log'!$E33&gt;0, 'Prediction Log'!$M33&gt;'Prediction Log'!$E33, 'Prediction Log'!$H33='Prediction Log'!$C33), "Y", IF(AND('Prediction Log'!$E33&lt;0, 'Prediction Log'!$M33&lt;'Prediction Log'!$E33,'Prediction Log'!$H33='Prediction Log'!$B33 ), "Y", IF('Prediction Log'!$M33='Prediction Log'!$E33, "PUSH", "N"))))), "")</f>
        <v>N</v>
      </c>
      <c r="X33" s="145" t="str">
        <f>IF(ISNUMBER(Table3[[#This Row],[Predicted Spread]]), IF(OR(Table3[[#This Row],[Model Spread Correct]]="",ISBLANK(Games!AC32)), "",IF(AND('Prediction Log'!$T33="Y", 'Prediction Log'!$U33="Y"), "Y", "N")), "")</f>
        <v>N</v>
      </c>
      <c r="Y33" s="145">
        <f>IFERROR(IF(ISNUMBER(Table3[[#This Row],[Predicted Spread]]), IF(ISBLANK(Games!AC32), "",IF('Prediction Log'!$D33&gt;0, 'Prediction Log'!$M33-'Prediction Log'!$D33, IF('Prediction Log'!$D33&lt;0, -'Prediction Log'!$M33+'Prediction Log'!$D33, "NA"))), ""), "")</f>
        <v>-1.5</v>
      </c>
      <c r="Z33" s="145">
        <f>IF(ISNUMBER(Table3[[#This Row],[Difference from Market]]), IF(ISBLANK(Games!AC32), "",ABS('Prediction Log'!$Y33)), "")</f>
        <v>1.5</v>
      </c>
      <c r="AA33" s="146">
        <f>IF(ISNUMBER(Table3[[#This Row],[Predicted Spread]]), IF(ISBLANK(Games!AC32), "",IF('Prediction Log'!$E33&gt;0, 'Prediction Log'!$M33-'Prediction Log'!$E33, IF('Prediction Log'!$E33&lt;0, -'Prediction Log'!$M33+'Prediction Log'!$E33, "NA"))), "")</f>
        <v>-13.600000000000001</v>
      </c>
      <c r="AB33" s="147">
        <f>IF(ISNUMBER(Table3[[#This Row],[Difference from Prediction]]), IF(ISBLANK(Games!AD32), "",ABS('Prediction Log'!$AA33)), "")</f>
        <v>13.600000000000001</v>
      </c>
      <c r="AC33" s="161" t="str">
        <f>IF(ISNUMBER(Table3[[#This Row],[Predicted Spread]]), IF(OR(ISBLANK(Games!AC32),Table3[[#This Row],[Market Side Correct]]="",ISBLANK('Prediction Log'!$L33)), "",IF(OR(AND('Prediction Log'!D33&lt;0, 'Prediction Log'!L33='Prediction Log'!B33), AND('Prediction Log'!D33&gt;0, 'Prediction Log'!C33='Prediction Log'!L33)),"Y", IF(ISBLANK(Games!$B$2), "","N"))), "")</f>
        <v>Y</v>
      </c>
      <c r="AD33" s="161" t="str">
        <f>'Prediction Log'!$S33</f>
        <v>Y</v>
      </c>
    </row>
    <row r="34" spans="1:30" x14ac:dyDescent="0.45">
      <c r="A34" s="140">
        <f>IF(ISBLANK(Games!$B33), "",Games!A33)</f>
        <v>1</v>
      </c>
      <c r="B34" s="133" t="str">
        <f>IF(ISBLANK(Games!$B33), "",Games!B33)</f>
        <v>Utah State</v>
      </c>
      <c r="C34" s="133" t="str">
        <f>IF(ISBLANK(Games!$B33), "",Games!C33)</f>
        <v>Robert Morris</v>
      </c>
      <c r="D34" s="134" t="str">
        <f>IF(ISBLANK(Games!$D33), "",IF(_xlfn.NUMBERVALUE(Games!D33)=0, "",_xlfn.NUMBERVALUE(Games!D33) ))</f>
        <v/>
      </c>
      <c r="E34" s="141">
        <f>IF(ISBLANK(_xlfn.NUMBERVALUE(Games!$B33)), "",_xlfn.NUMBERVALUE(Games!J33))</f>
        <v>-13.259568940560801</v>
      </c>
      <c r="F34" s="125">
        <f>IFERROR(IF(ISBLANK(Games!B33), "", IF(Games!N33=Games!B33, Games!O33, 1-Games!O33)), "")</f>
        <v>0.92300197731254419</v>
      </c>
      <c r="G34" s="142" t="str">
        <f>IF(OR(ISBLANK(Games!B33),Table3[[#This Row],[Spread]]=""), "", IF('Prediction Log'!$D34&lt;0, 'Prediction Log'!$B34, 'Prediction Log'!$C34))</f>
        <v/>
      </c>
      <c r="H34" s="123" t="str">
        <f>IF(ISBLANK(Games!$B33), "",Games!K33)</f>
        <v>Utah State</v>
      </c>
      <c r="I34" s="123" t="str">
        <f>IF('Prediction Log'!$F34&gt;0.5, 'Prediction Log'!$B34, IF('Prediction Log'!$F34&lt;0.5, 'Prediction Log'!$C34, "PICK"))</f>
        <v>Utah State</v>
      </c>
      <c r="J34" s="124">
        <f>IF(ISBLANK(Games!B33), "",IF('Prediction Log'!$I34='Prediction Log'!$B34, 'Prediction Log'!$F34, 1-'Prediction Log'!$F34))</f>
        <v>0.92300197731254419</v>
      </c>
      <c r="K34" s="6" t="str">
        <f>IF(ISBLANK(Games!$B33), "",Games!Q33)</f>
        <v/>
      </c>
      <c r="L34" s="143" t="str">
        <f>IF(ISBLANK(Games!AC33), "",Games!AE33)</f>
        <v>Utah State</v>
      </c>
      <c r="M34" s="144">
        <f>IF(ISBLANK(Games!AC33), "",_xlfn.NUMBERVALUE(Games!AD33)-_xlfn.NUMBERVALUE(Games!AC33))</f>
        <v>-22</v>
      </c>
      <c r="N34" s="145" t="str">
        <f>IF(ISNUMBER(Table3[[#This Row],[Predicted Spread]]), IF(OR(ISBLANK(Games!AC3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34" s="145" t="str">
        <f>IF(ISNUMBER(Table3[[#This Row],[Predicted Spread]]), IF(OR(ISBLANK(Games!AC3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" s="145" t="str">
        <f>IF(ISNUMBER(Table3[[#This Row],[Predicted Spread]]), IF(ISBLANK(Games!AC3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4" s="145" t="str">
        <f>IFERROR(IF(OR(ISBLANK(Games!AC33), Table3[[#This Row],[Spread]]=""),"",IF('Prediction Log'!$L34='Prediction Log'!$G34, "Y", "N")), "")</f>
        <v/>
      </c>
      <c r="R34" s="145" t="str">
        <f>IF(ISNUMBER(Table3[[#This Row],[Predicted Spread]]), Table3[[#This Row],[Home Team Covered Market]],"")</f>
        <v/>
      </c>
      <c r="S34" s="145" t="str">
        <f>IF(ISNUMBER(Table3[[#This Row],[Predicted Spread]]), IF(OR(Table3[[#This Row],[Market Side Correct]]="",ISBLANK(Games!AC33)), "",IF(AND('Prediction Log'!$Q34="Y", 'Prediction Log'!$R34="Y"), "Y", "N")),"")</f>
        <v/>
      </c>
      <c r="T34" s="145" t="str">
        <f>IF(ISNUMBER(Table3[[#This Row],[Predicted Spread]]), IF(ISBLANK(Games!AC33),"",IF(Games!AE33='Prediction Log'!$H34, "Y", "N")), "")</f>
        <v>Y</v>
      </c>
      <c r="U34" s="145" t="str">
        <f>IF(ISNUMBER(Table3[[#This Row],[Predicted Spread]]), IF(OR(Table3[[#This Row],[Spread]]="",ISBLANK(Games!AC33)), "", IF(Table3[[#This Row],[Home Team Covered Market]]=Games!P33, "Y", "N")),"")</f>
        <v/>
      </c>
      <c r="V34" s="145" t="str">
        <f>IF(ISBLANK(Games!AC33), "",IF('Prediction Log'!$I34='Prediction Log'!$L34, "Y", "N"))</f>
        <v>Y</v>
      </c>
      <c r="W34" s="145" t="str">
        <f>IF(ISNUMBER(Table3[[#This Row],[Predicted Spread]]), IF(OR(Table3[[#This Row],[Model Spread Correct]]="",ISBLANK(Games!AC33)), "",IF('Prediction Log'!$H34&lt;&gt;'Prediction Log'!$L34, "N",IF(AND('Prediction Log'!$E34&gt;0, 'Prediction Log'!$M34&gt;'Prediction Log'!$E34, 'Prediction Log'!$H34='Prediction Log'!$C34), "Y", IF(AND('Prediction Log'!$E34&lt;0, 'Prediction Log'!$M34&lt;'Prediction Log'!$E34,'Prediction Log'!$H34='Prediction Log'!$B34 ), "Y", IF('Prediction Log'!$M34='Prediction Log'!$E34, "PUSH", "N"))))), "")</f>
        <v/>
      </c>
      <c r="X34" s="145" t="str">
        <f>IF(ISNUMBER(Table3[[#This Row],[Predicted Spread]]), IF(OR(Table3[[#This Row],[Model Spread Correct]]="",ISBLANK(Games!AC33)), "",IF(AND('Prediction Log'!$T34="Y", 'Prediction Log'!$U34="Y"), "Y", "N")), "")</f>
        <v/>
      </c>
      <c r="Y34" s="145" t="str">
        <f>IFERROR(IF(ISNUMBER(Table3[[#This Row],[Predicted Spread]]), IF(ISBLANK(Games!AC33), "",IF('Prediction Log'!$D34&gt;0, 'Prediction Log'!$M34-'Prediction Log'!$D34, IF('Prediction Log'!$D34&lt;0, -'Prediction Log'!$M34+'Prediction Log'!$D34, "NA"))), ""), "")</f>
        <v/>
      </c>
      <c r="Z34" s="145" t="str">
        <f>IF(ISNUMBER(Table3[[#This Row],[Difference from Market]]), IF(ISBLANK(Games!AC33), "",ABS('Prediction Log'!$Y34)), "")</f>
        <v/>
      </c>
      <c r="AA34" s="146">
        <f>IF(ISNUMBER(Table3[[#This Row],[Predicted Spread]]), IF(ISBLANK(Games!AC33), "",IF('Prediction Log'!$E34&gt;0, 'Prediction Log'!$M34-'Prediction Log'!$E34, IF('Prediction Log'!$E34&lt;0, -'Prediction Log'!$M34+'Prediction Log'!$E34, "NA"))), "")</f>
        <v>8.7404310594391994</v>
      </c>
      <c r="AB34" s="147">
        <f>IF(ISNUMBER(Table3[[#This Row],[Difference from Prediction]]), IF(ISBLANK(Games!AD33), "",ABS('Prediction Log'!$AA34)), "")</f>
        <v>8.7404310594391994</v>
      </c>
      <c r="AC34" s="161" t="str">
        <f>IF(ISNUMBER(Table3[[#This Row],[Predicted Spread]]), IF(OR(ISBLANK(Games!AC33),Table3[[#This Row],[Market Side Correct]]="",ISBLANK('Prediction Log'!$L34)), "",IF(OR(AND('Prediction Log'!D34&lt;0, 'Prediction Log'!L34='Prediction Log'!B34), AND('Prediction Log'!D34&gt;0, 'Prediction Log'!C34='Prediction Log'!L34)),"Y", IF(ISBLANK(Games!$B$2), "","N"))), "")</f>
        <v/>
      </c>
      <c r="AD34" s="161" t="str">
        <f>'Prediction Log'!$S34</f>
        <v/>
      </c>
    </row>
    <row r="35" spans="1:30" x14ac:dyDescent="0.45">
      <c r="A35" s="140">
        <f>IF(ISBLANK(Games!$B34), "",Games!A34)</f>
        <v>1</v>
      </c>
      <c r="B35" s="133" t="str">
        <f>IF(ISBLANK(Games!$B34), "",Games!B34)</f>
        <v>Iowa</v>
      </c>
      <c r="C35" s="133" t="str">
        <f>IF(ISBLANK(Games!$B34), "",Games!C34)</f>
        <v>Illinois State</v>
      </c>
      <c r="D35" s="134" t="str">
        <f>IF(ISBLANK(Games!$D34), "",IF(_xlfn.NUMBERVALUE(Games!D34)=0, "",_xlfn.NUMBERVALUE(Games!D34) ))</f>
        <v/>
      </c>
      <c r="E35" s="141">
        <f>IF(ISBLANK(_xlfn.NUMBERVALUE(Games!$B34)), "",_xlfn.NUMBERVALUE(Games!J34))</f>
        <v>-20.830312252837601</v>
      </c>
      <c r="F35" s="125">
        <f>IFERROR(IF(ISBLANK(Games!B34), "", IF(Games!N34=Games!B34, Games!O34, 1-Games!O34)), "")</f>
        <v>0.97270478396265325</v>
      </c>
      <c r="G35" s="142" t="str">
        <f>IF(OR(ISBLANK(Games!B34),Table3[[#This Row],[Spread]]=""), "", IF('Prediction Log'!$D35&lt;0, 'Prediction Log'!$B35, 'Prediction Log'!$C35))</f>
        <v/>
      </c>
      <c r="H35" s="123" t="str">
        <f>IF(ISBLANK(Games!$B34), "",Games!K34)</f>
        <v>Iowa</v>
      </c>
      <c r="I35" s="123" t="str">
        <f>IF('Prediction Log'!$F35&gt;0.5, 'Prediction Log'!$B35, IF('Prediction Log'!$F35&lt;0.5, 'Prediction Log'!$C35, "PICK"))</f>
        <v>Iowa</v>
      </c>
      <c r="J35" s="124">
        <f>IF(ISBLANK(Games!B34), "",IF('Prediction Log'!$I35='Prediction Log'!$B35, 'Prediction Log'!$F35, 1-'Prediction Log'!$F35))</f>
        <v>0.97270478396265325</v>
      </c>
      <c r="K35" s="6" t="str">
        <f>IF(ISBLANK(Games!$B34), "",Games!Q34)</f>
        <v/>
      </c>
      <c r="L35" s="143" t="str">
        <f>IF(ISBLANK(Games!AC34), "",Games!AE34)</f>
        <v>Iowa</v>
      </c>
      <c r="M35" s="144">
        <f>IF(ISBLANK(Games!AC34), "",_xlfn.NUMBERVALUE(Games!AD34)-_xlfn.NUMBERVALUE(Games!AC34))</f>
        <v>-40</v>
      </c>
      <c r="N35" s="145" t="str">
        <f>IF(ISNUMBER(Table3[[#This Row],[Predicted Spread]]), IF(OR(ISBLANK(Games!AC3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35" s="145" t="str">
        <f>IF(ISNUMBER(Table3[[#This Row],[Predicted Spread]]), IF(OR(ISBLANK(Games!AC3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5" s="145" t="str">
        <f>IF(ISNUMBER(Table3[[#This Row],[Predicted Spread]]), IF(ISBLANK(Games!AC3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5" s="145" t="str">
        <f>IFERROR(IF(OR(ISBLANK(Games!AC34), Table3[[#This Row],[Spread]]=""),"",IF('Prediction Log'!$L35='Prediction Log'!$G35, "Y", "N")), "")</f>
        <v/>
      </c>
      <c r="R35" s="145" t="str">
        <f>IF(ISNUMBER(Table3[[#This Row],[Predicted Spread]]), Table3[[#This Row],[Home Team Covered Market]],"")</f>
        <v/>
      </c>
      <c r="S35" s="145" t="str">
        <f>IF(ISNUMBER(Table3[[#This Row],[Predicted Spread]]), IF(OR(Table3[[#This Row],[Market Side Correct]]="",ISBLANK(Games!AC34)), "",IF(AND('Prediction Log'!$Q35="Y", 'Prediction Log'!$R35="Y"), "Y", "N")),"")</f>
        <v/>
      </c>
      <c r="T35" s="145" t="str">
        <f>IF(ISNUMBER(Table3[[#This Row],[Predicted Spread]]), IF(ISBLANK(Games!AC34),"",IF(Games!AE34='Prediction Log'!$H35, "Y", "N")), "")</f>
        <v>Y</v>
      </c>
      <c r="U35" s="145" t="str">
        <f>IF(ISNUMBER(Table3[[#This Row],[Predicted Spread]]), IF(OR(Table3[[#This Row],[Spread]]="",ISBLANK(Games!AC34)), "", IF(Table3[[#This Row],[Home Team Covered Market]]=Games!P34, "Y", "N")),"")</f>
        <v/>
      </c>
      <c r="V35" s="145" t="str">
        <f>IF(ISBLANK(Games!AC34), "",IF('Prediction Log'!$I35='Prediction Log'!$L35, "Y", "N"))</f>
        <v>Y</v>
      </c>
      <c r="W35" s="145" t="str">
        <f>IF(ISNUMBER(Table3[[#This Row],[Predicted Spread]]), IF(OR(Table3[[#This Row],[Model Spread Correct]]="",ISBLANK(Games!AC34)), "",IF('Prediction Log'!$H35&lt;&gt;'Prediction Log'!$L35, "N",IF(AND('Prediction Log'!$E35&gt;0, 'Prediction Log'!$M35&gt;'Prediction Log'!$E35, 'Prediction Log'!$H35='Prediction Log'!$C35), "Y", IF(AND('Prediction Log'!$E35&lt;0, 'Prediction Log'!$M35&lt;'Prediction Log'!$E35,'Prediction Log'!$H35='Prediction Log'!$B35 ), "Y", IF('Prediction Log'!$M35='Prediction Log'!$E35, "PUSH", "N"))))), "")</f>
        <v/>
      </c>
      <c r="X35" s="145" t="str">
        <f>IF(ISNUMBER(Table3[[#This Row],[Predicted Spread]]), IF(OR(Table3[[#This Row],[Model Spread Correct]]="",ISBLANK(Games!AC34)), "",IF(AND('Prediction Log'!$T35="Y", 'Prediction Log'!$U35="Y"), "Y", "N")), "")</f>
        <v/>
      </c>
      <c r="Y35" s="145" t="str">
        <f>IFERROR(IF(ISNUMBER(Table3[[#This Row],[Predicted Spread]]), IF(ISBLANK(Games!AC34), "",IF('Prediction Log'!$D35&gt;0, 'Prediction Log'!$M35-'Prediction Log'!$D35, IF('Prediction Log'!$D35&lt;0, -'Prediction Log'!$M35+'Prediction Log'!$D35, "NA"))), ""), "")</f>
        <v/>
      </c>
      <c r="Z35" s="145" t="str">
        <f>IF(ISNUMBER(Table3[[#This Row],[Difference from Market]]), IF(ISBLANK(Games!AC34), "",ABS('Prediction Log'!$Y35)), "")</f>
        <v/>
      </c>
      <c r="AA35" s="146">
        <f>IF(ISNUMBER(Table3[[#This Row],[Predicted Spread]]), IF(ISBLANK(Games!AC34), "",IF('Prediction Log'!$E35&gt;0, 'Prediction Log'!$M35-'Prediction Log'!$E35, IF('Prediction Log'!$E35&lt;0, -'Prediction Log'!$M35+'Prediction Log'!$E35, "NA"))), "")</f>
        <v>19.169687747162399</v>
      </c>
      <c r="AB35" s="147">
        <f>IF(ISNUMBER(Table3[[#This Row],[Difference from Prediction]]), IF(ISBLANK(Games!AD34), "",ABS('Prediction Log'!$AA35)), "")</f>
        <v>19.169687747162399</v>
      </c>
      <c r="AC35" s="161" t="str">
        <f>IF(ISNUMBER(Table3[[#This Row],[Predicted Spread]]), IF(OR(ISBLANK(Games!AC34),Table3[[#This Row],[Market Side Correct]]="",ISBLANK('Prediction Log'!$L35)), "",IF(OR(AND('Prediction Log'!D35&lt;0, 'Prediction Log'!L35='Prediction Log'!B35), AND('Prediction Log'!D35&gt;0, 'Prediction Log'!C35='Prediction Log'!L35)),"Y", IF(ISBLANK(Games!$B$2), "","N"))), "")</f>
        <v/>
      </c>
      <c r="AD35" s="161" t="str">
        <f>'Prediction Log'!$S35</f>
        <v/>
      </c>
    </row>
    <row r="36" spans="1:30" x14ac:dyDescent="0.45">
      <c r="A36" s="140">
        <f>IF(ISBLANK(Games!$B35), "",Games!A35)</f>
        <v>1</v>
      </c>
      <c r="B36" s="133" t="str">
        <f>IF(ISBLANK(Games!$B35), "",Games!B35)</f>
        <v>Purdue</v>
      </c>
      <c r="C36" s="133" t="str">
        <f>IF(ISBLANK(Games!$B35), "",Games!C35)</f>
        <v>Indiana State</v>
      </c>
      <c r="D36" s="134" t="str">
        <f>IF(ISBLANK(Games!$D35), "",IF(_xlfn.NUMBERVALUE(Games!D35)=0, "",_xlfn.NUMBERVALUE(Games!D35) ))</f>
        <v/>
      </c>
      <c r="E36" s="141">
        <f>IF(ISBLANK(_xlfn.NUMBERVALUE(Games!$B35)), "",_xlfn.NUMBERVALUE(Games!J35))</f>
        <v>-20.398106856005199</v>
      </c>
      <c r="F36" s="125">
        <f>IFERROR(IF(ISBLANK(Games!B35), "", IF(Games!N35=Games!B35, Games!O35, 1-Games!O35)), "")</f>
        <v>0.97100391900252203</v>
      </c>
      <c r="G36" s="142" t="str">
        <f>IF(OR(ISBLANK(Games!B35),Table3[[#This Row],[Spread]]=""), "", IF('Prediction Log'!$D36&lt;0, 'Prediction Log'!$B36, 'Prediction Log'!$C36))</f>
        <v/>
      </c>
      <c r="H36" s="123" t="str">
        <f>IF(ISBLANK(Games!$B35), "",Games!K35)</f>
        <v>Purdue</v>
      </c>
      <c r="I36" s="123" t="str">
        <f>IF('Prediction Log'!$F36&gt;0.5, 'Prediction Log'!$B36, IF('Prediction Log'!$F36&lt;0.5, 'Prediction Log'!$C36, "PICK"))</f>
        <v>Purdue</v>
      </c>
      <c r="J36" s="124">
        <f>IF(ISBLANK(Games!B35), "",IF('Prediction Log'!$I36='Prediction Log'!$B36, 'Prediction Log'!$F36, 1-'Prediction Log'!$F36))</f>
        <v>0.97100391900252203</v>
      </c>
      <c r="K36" s="6" t="str">
        <f>IF(ISBLANK(Games!$B35), "",Games!Q35)</f>
        <v/>
      </c>
      <c r="L36" s="143" t="str">
        <f>IF(ISBLANK(Games!AC35), "",Games!AE35)</f>
        <v>Purdue</v>
      </c>
      <c r="M36" s="144">
        <f>IF(ISBLANK(Games!AC35), "",_xlfn.NUMBERVALUE(Games!AD35)-_xlfn.NUMBERVALUE(Games!AC35))</f>
        <v>-49</v>
      </c>
      <c r="N36" s="145" t="str">
        <f>IF(ISNUMBER(Table3[[#This Row],[Predicted Spread]]), IF(OR(ISBLANK(Games!AC3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36" s="145" t="str">
        <f>IF(ISNUMBER(Table3[[#This Row],[Predicted Spread]]), IF(OR(ISBLANK(Games!AC3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" s="145" t="str">
        <f>IF(ISNUMBER(Table3[[#This Row],[Predicted Spread]]), IF(ISBLANK(Games!AC3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6" s="145" t="str">
        <f>IFERROR(IF(OR(ISBLANK(Games!AC35), Table3[[#This Row],[Spread]]=""),"",IF('Prediction Log'!$L36='Prediction Log'!$G36, "Y", "N")), "")</f>
        <v/>
      </c>
      <c r="R36" s="145" t="str">
        <f>IF(ISNUMBER(Table3[[#This Row],[Predicted Spread]]), Table3[[#This Row],[Home Team Covered Market]],"")</f>
        <v/>
      </c>
      <c r="S36" s="145" t="str">
        <f>IF(ISNUMBER(Table3[[#This Row],[Predicted Spread]]), IF(OR(Table3[[#This Row],[Market Side Correct]]="",ISBLANK(Games!AC35)), "",IF(AND('Prediction Log'!$Q36="Y", 'Prediction Log'!$R36="Y"), "Y", "N")),"")</f>
        <v/>
      </c>
      <c r="T36" s="145" t="str">
        <f>IF(ISNUMBER(Table3[[#This Row],[Predicted Spread]]), IF(ISBLANK(Games!AC35),"",IF(Games!AE35='Prediction Log'!$H36, "Y", "N")), "")</f>
        <v>Y</v>
      </c>
      <c r="U36" s="145" t="str">
        <f>IF(ISNUMBER(Table3[[#This Row],[Predicted Spread]]), IF(OR(Table3[[#This Row],[Spread]]="",ISBLANK(Games!AC35)), "", IF(Table3[[#This Row],[Home Team Covered Market]]=Games!P35, "Y", "N")),"")</f>
        <v/>
      </c>
      <c r="V36" s="145" t="str">
        <f>IF(ISBLANK(Games!AC35), "",IF('Prediction Log'!$I36='Prediction Log'!$L36, "Y", "N"))</f>
        <v>Y</v>
      </c>
      <c r="W36" s="145" t="str">
        <f>IF(ISNUMBER(Table3[[#This Row],[Predicted Spread]]), IF(OR(Table3[[#This Row],[Model Spread Correct]]="",ISBLANK(Games!AC35)), "",IF('Prediction Log'!$H36&lt;&gt;'Prediction Log'!$L36, "N",IF(AND('Prediction Log'!$E36&gt;0, 'Prediction Log'!$M36&gt;'Prediction Log'!$E36, 'Prediction Log'!$H36='Prediction Log'!$C36), "Y", IF(AND('Prediction Log'!$E36&lt;0, 'Prediction Log'!$M36&lt;'Prediction Log'!$E36,'Prediction Log'!$H36='Prediction Log'!$B36 ), "Y", IF('Prediction Log'!$M36='Prediction Log'!$E36, "PUSH", "N"))))), "")</f>
        <v/>
      </c>
      <c r="X36" s="145" t="str">
        <f>IF(ISNUMBER(Table3[[#This Row],[Predicted Spread]]), IF(OR(Table3[[#This Row],[Model Spread Correct]]="",ISBLANK(Games!AC35)), "",IF(AND('Prediction Log'!$T36="Y", 'Prediction Log'!$U36="Y"), "Y", "N")), "")</f>
        <v/>
      </c>
      <c r="Y36" s="145" t="str">
        <f>IFERROR(IF(ISNUMBER(Table3[[#This Row],[Predicted Spread]]), IF(ISBLANK(Games!AC35), "",IF('Prediction Log'!$D36&gt;0, 'Prediction Log'!$M36-'Prediction Log'!$D36, IF('Prediction Log'!$D36&lt;0, -'Prediction Log'!$M36+'Prediction Log'!$D36, "NA"))), ""), "")</f>
        <v/>
      </c>
      <c r="Z36" s="145" t="str">
        <f>IF(ISNUMBER(Table3[[#This Row],[Difference from Market]]), IF(ISBLANK(Games!AC35), "",ABS('Prediction Log'!$Y36)), "")</f>
        <v/>
      </c>
      <c r="AA36" s="146">
        <f>IF(ISNUMBER(Table3[[#This Row],[Predicted Spread]]), IF(ISBLANK(Games!AC35), "",IF('Prediction Log'!$E36&gt;0, 'Prediction Log'!$M36-'Prediction Log'!$E36, IF('Prediction Log'!$E36&lt;0, -'Prediction Log'!$M36+'Prediction Log'!$E36, "NA"))), "")</f>
        <v>28.601893143994801</v>
      </c>
      <c r="AB36" s="147">
        <f>IF(ISNUMBER(Table3[[#This Row],[Difference from Prediction]]), IF(ISBLANK(Games!AD35), "",ABS('Prediction Log'!$AA36)), "")</f>
        <v>28.601893143994801</v>
      </c>
      <c r="AC36" s="161" t="str">
        <f>IF(ISNUMBER(Table3[[#This Row],[Predicted Spread]]), IF(OR(ISBLANK(Games!AC35),Table3[[#This Row],[Market Side Correct]]="",ISBLANK('Prediction Log'!$L36)), "",IF(OR(AND('Prediction Log'!D36&lt;0, 'Prediction Log'!L36='Prediction Log'!B36), AND('Prediction Log'!D36&gt;0, 'Prediction Log'!C36='Prediction Log'!L36)),"Y", IF(ISBLANK(Games!$B$2), "","N"))), "")</f>
        <v/>
      </c>
      <c r="AD36" s="161" t="str">
        <f>'Prediction Log'!$S36</f>
        <v/>
      </c>
    </row>
    <row r="37" spans="1:30" x14ac:dyDescent="0.45">
      <c r="A37" s="140">
        <f>IF(ISBLANK(Games!$B36), "",Games!A36)</f>
        <v>1</v>
      </c>
      <c r="B37" s="133" t="str">
        <f>IF(ISBLANK(Games!$B36), "",Games!B36)</f>
        <v>West Virginia</v>
      </c>
      <c r="C37" s="133" t="str">
        <f>IF(ISBLANK(Games!$B36), "",Games!C36)</f>
        <v>Penn State</v>
      </c>
      <c r="D37" s="134">
        <f>IF(ISBLANK(Games!$D36), "",IF(_xlfn.NUMBERVALUE(Games!D36)=0, "",_xlfn.NUMBERVALUE(Games!D36) ))</f>
        <v>7.5</v>
      </c>
      <c r="E37" s="141">
        <f>IF(ISBLANK(_xlfn.NUMBERVALUE(Games!$B36)), "",_xlfn.NUMBERVALUE(Games!J36))</f>
        <v>35.799999999999997</v>
      </c>
      <c r="F37" s="125">
        <f>IFERROR(IF(ISBLANK(Games!B36), "", IF(Games!N36=Games!B36, Games!O36, 1-Games!O36)), "")</f>
        <v>0.28505991497104688</v>
      </c>
      <c r="G37" s="142" t="str">
        <f>IF(OR(ISBLANK(Games!B36),Table3[[#This Row],[Spread]]=""), "", IF('Prediction Log'!$D37&lt;0, 'Prediction Log'!$B37, 'Prediction Log'!$C37))</f>
        <v>Penn State</v>
      </c>
      <c r="H37" s="123" t="str">
        <f>IF(ISBLANK(Games!$B36), "",Games!K36)</f>
        <v>Penn State</v>
      </c>
      <c r="I37" s="123" t="str">
        <f>IF('Prediction Log'!$F37&gt;0.5, 'Prediction Log'!$B37, IF('Prediction Log'!$F37&lt;0.5, 'Prediction Log'!$C37, "PICK"))</f>
        <v>Penn State</v>
      </c>
      <c r="J37" s="124">
        <f>IF(ISBLANK(Games!B36), "",IF('Prediction Log'!$I37='Prediction Log'!$B37, 'Prediction Log'!$F37, 1-'Prediction Log'!$F37))</f>
        <v>0.71494008502895312</v>
      </c>
      <c r="K37" s="6" t="str">
        <f>IF(ISBLANK(Games!$B36), "",Games!Q36)</f>
        <v>N</v>
      </c>
      <c r="L37" s="143" t="str">
        <f>IF(ISBLANK(Games!AC36), "",Games!AE36)</f>
        <v>Penn State</v>
      </c>
      <c r="M37" s="144">
        <f>IF(ISBLANK(Games!AC36), "",_xlfn.NUMBERVALUE(Games!AD36)-_xlfn.NUMBERVALUE(Games!AC36))</f>
        <v>22</v>
      </c>
      <c r="N37" s="145" t="str">
        <f>IF(ISNUMBER(Table3[[#This Row],[Predicted Spread]]), IF(OR(ISBLANK(Games!AC3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37" s="145" t="str">
        <f>IF(ISNUMBER(Table3[[#This Row],[Predicted Spread]]), IF(OR(ISBLANK(Games!AC3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7" s="145" t="str">
        <f>IF(ISNUMBER(Table3[[#This Row],[Predicted Spread]]), IF(ISBLANK(Games!AC3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7" s="145" t="str">
        <f>IFERROR(IF(OR(ISBLANK(Games!AC36), Table3[[#This Row],[Spread]]=""),"",IF('Prediction Log'!$L37='Prediction Log'!$G37, "Y", "N")), "")</f>
        <v>Y</v>
      </c>
      <c r="R37" s="145" t="str">
        <f>IF(ISNUMBER(Table3[[#This Row],[Predicted Spread]]), Table3[[#This Row],[Home Team Covered Market]],"")</f>
        <v>N</v>
      </c>
      <c r="S37" s="145" t="str">
        <f>IF(ISNUMBER(Table3[[#This Row],[Predicted Spread]]), IF(OR(Table3[[#This Row],[Market Side Correct]]="",ISBLANK(Games!AC36)), "",IF(AND('Prediction Log'!$Q37="Y", 'Prediction Log'!$R37="Y"), "Y", "N")),"")</f>
        <v>N</v>
      </c>
      <c r="T37" s="145" t="str">
        <f>IF(ISNUMBER(Table3[[#This Row],[Predicted Spread]]), IF(ISBLANK(Games!AC36),"",IF(Games!AE36='Prediction Log'!$H37, "Y", "N")), "")</f>
        <v>Y</v>
      </c>
      <c r="U37" s="145" t="str">
        <f>IF(ISNUMBER(Table3[[#This Row],[Predicted Spread]]), IF(OR(Table3[[#This Row],[Spread]]="",ISBLANK(Games!AC36)), "", IF(Table3[[#This Row],[Home Team Covered Market]]=Games!P36, "Y", "N")),"")</f>
        <v>Y</v>
      </c>
      <c r="V37" s="145" t="str">
        <f>IF(ISBLANK(Games!AC36), "",IF('Prediction Log'!$I37='Prediction Log'!$L37, "Y", "N"))</f>
        <v>Y</v>
      </c>
      <c r="W37" s="145" t="str">
        <f>IF(ISNUMBER(Table3[[#This Row],[Predicted Spread]]), IF(OR(Table3[[#This Row],[Model Spread Correct]]="",ISBLANK(Games!AC36)), "",IF('Prediction Log'!$H37&lt;&gt;'Prediction Log'!$L37, "N",IF(AND('Prediction Log'!$E37&gt;0, 'Prediction Log'!$M37&gt;'Prediction Log'!$E37, 'Prediction Log'!$H37='Prediction Log'!$C37), "Y", IF(AND('Prediction Log'!$E37&lt;0, 'Prediction Log'!$M37&lt;'Prediction Log'!$E37,'Prediction Log'!$H37='Prediction Log'!$B37 ), "Y", IF('Prediction Log'!$M37='Prediction Log'!$E37, "PUSH", "N"))))), "")</f>
        <v>N</v>
      </c>
      <c r="X37" s="145" t="str">
        <f>IF(ISNUMBER(Table3[[#This Row],[Predicted Spread]]), IF(OR(Table3[[#This Row],[Model Spread Correct]]="",ISBLANK(Games!AC36)), "",IF(AND('Prediction Log'!$T37="Y", 'Prediction Log'!$U37="Y"), "Y", "N")), "")</f>
        <v>Y</v>
      </c>
      <c r="Y37" s="145">
        <f>IFERROR(IF(ISNUMBER(Table3[[#This Row],[Predicted Spread]]), IF(ISBLANK(Games!AC36), "",IF('Prediction Log'!$D37&gt;0, 'Prediction Log'!$M37-'Prediction Log'!$D37, IF('Prediction Log'!$D37&lt;0, -'Prediction Log'!$M37+'Prediction Log'!$D37, "NA"))), ""), "")</f>
        <v>14.5</v>
      </c>
      <c r="Z37" s="145">
        <f>IF(ISNUMBER(Table3[[#This Row],[Difference from Market]]), IF(ISBLANK(Games!AC36), "",ABS('Prediction Log'!$Y37)), "")</f>
        <v>14.5</v>
      </c>
      <c r="AA37" s="146">
        <f>IF(ISNUMBER(Table3[[#This Row],[Predicted Spread]]), IF(ISBLANK(Games!AC36), "",IF('Prediction Log'!$E37&gt;0, 'Prediction Log'!$M37-'Prediction Log'!$E37, IF('Prediction Log'!$E37&lt;0, -'Prediction Log'!$M37+'Prediction Log'!$E37, "NA"))), "")</f>
        <v>-13.799999999999997</v>
      </c>
      <c r="AB37" s="147">
        <f>IF(ISNUMBER(Table3[[#This Row],[Difference from Prediction]]), IF(ISBLANK(Games!AD36), "",ABS('Prediction Log'!$AA37)), "")</f>
        <v>13.799999999999997</v>
      </c>
      <c r="AC37" s="161" t="str">
        <f>IF(ISNUMBER(Table3[[#This Row],[Predicted Spread]]), IF(OR(ISBLANK(Games!AC36),Table3[[#This Row],[Market Side Correct]]="",ISBLANK('Prediction Log'!$L37)), "",IF(OR(AND('Prediction Log'!D37&lt;0, 'Prediction Log'!L37='Prediction Log'!B37), AND('Prediction Log'!D37&gt;0, 'Prediction Log'!C37='Prediction Log'!L37)),"Y", IF(ISBLANK(Games!$B$2), "","N"))), "")</f>
        <v>Y</v>
      </c>
      <c r="AD37" s="161" t="str">
        <f>'Prediction Log'!$S37</f>
        <v>N</v>
      </c>
    </row>
    <row r="38" spans="1:30" x14ac:dyDescent="0.45">
      <c r="A38" s="140">
        <f>IF(ISBLANK(Games!$B37), "",Games!A37)</f>
        <v>1</v>
      </c>
      <c r="B38" s="133" t="str">
        <f>IF(ISBLANK(Games!$B37), "",Games!B37)</f>
        <v>Maryland</v>
      </c>
      <c r="C38" s="133" t="str">
        <f>IF(ISBLANK(Games!$B37), "",Games!C37)</f>
        <v>UConn</v>
      </c>
      <c r="D38" s="134">
        <f>IF(ISBLANK(Games!$D37), "",IF(_xlfn.NUMBERVALUE(Games!D37)=0, "",_xlfn.NUMBERVALUE(Games!D37) ))</f>
        <v>-20.5</v>
      </c>
      <c r="E38" s="141">
        <f>IF(ISBLANK(_xlfn.NUMBERVALUE(Games!$B37)), "",_xlfn.NUMBERVALUE(Games!J37))</f>
        <v>-50.1</v>
      </c>
      <c r="F38" s="125">
        <f>IFERROR(IF(ISBLANK(Games!B37), "", IF(Games!N37=Games!B37, Games!O37, 1-Games!O37)), "")</f>
        <v>0.96410824267418682</v>
      </c>
      <c r="G38" s="142" t="str">
        <f>IF(OR(ISBLANK(Games!B37),Table3[[#This Row],[Spread]]=""), "", IF('Prediction Log'!$D38&lt;0, 'Prediction Log'!$B38, 'Prediction Log'!$C38))</f>
        <v>Maryland</v>
      </c>
      <c r="H38" s="123" t="str">
        <f>IF(ISBLANK(Games!$B37), "",Games!K37)</f>
        <v>Maryland</v>
      </c>
      <c r="I38" s="123" t="str">
        <f>IF('Prediction Log'!$F38&gt;0.5, 'Prediction Log'!$B38, IF('Prediction Log'!$F38&lt;0.5, 'Prediction Log'!$C38, "PICK"))</f>
        <v>Maryland</v>
      </c>
      <c r="J38" s="124">
        <f>IF(ISBLANK(Games!B37), "",IF('Prediction Log'!$I38='Prediction Log'!$B38, 'Prediction Log'!$F38, 1-'Prediction Log'!$F38))</f>
        <v>0.96410824267418682</v>
      </c>
      <c r="K38" s="6" t="str">
        <f>IF(ISBLANK(Games!$B37), "",Games!Q37)</f>
        <v>Y</v>
      </c>
      <c r="L38" s="143" t="str">
        <f>IF(ISBLANK(Games!AC37), "",Games!AE37)</f>
        <v>Maryland</v>
      </c>
      <c r="M38" s="144">
        <f>IF(ISBLANK(Games!AC37), "",_xlfn.NUMBERVALUE(Games!AD37)-_xlfn.NUMBERVALUE(Games!AC37))</f>
        <v>-43</v>
      </c>
      <c r="N38" s="145" t="str">
        <f>IF(ISNUMBER(Table3[[#This Row],[Predicted Spread]]), IF(OR(ISBLANK(Games!AC3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38" s="145" t="str">
        <f>IF(ISNUMBER(Table3[[#This Row],[Predicted Spread]]), IF(OR(ISBLANK(Games!AC3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8" s="145" t="str">
        <f>IF(ISNUMBER(Table3[[#This Row],[Predicted Spread]]), IF(ISBLANK(Games!AC3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8" s="145" t="str">
        <f>IFERROR(IF(OR(ISBLANK(Games!AC37), Table3[[#This Row],[Spread]]=""),"",IF('Prediction Log'!$L38='Prediction Log'!$G38, "Y", "N")), "")</f>
        <v>Y</v>
      </c>
      <c r="R38" s="145" t="str">
        <f>IF(ISNUMBER(Table3[[#This Row],[Predicted Spread]]), Table3[[#This Row],[Home Team Covered Market]],"")</f>
        <v>Y</v>
      </c>
      <c r="S38" s="145" t="str">
        <f>IF(ISNUMBER(Table3[[#This Row],[Predicted Spread]]), IF(OR(Table3[[#This Row],[Market Side Correct]]="",ISBLANK(Games!AC37)), "",IF(AND('Prediction Log'!$Q38="Y", 'Prediction Log'!$R38="Y"), "Y", "N")),"")</f>
        <v>Y</v>
      </c>
      <c r="T38" s="145" t="str">
        <f>IF(ISNUMBER(Table3[[#This Row],[Predicted Spread]]), IF(ISBLANK(Games!AC37),"",IF(Games!AE37='Prediction Log'!$H38, "Y", "N")), "")</f>
        <v>Y</v>
      </c>
      <c r="U38" s="145" t="str">
        <f>IF(ISNUMBER(Table3[[#This Row],[Predicted Spread]]), IF(OR(Table3[[#This Row],[Spread]]="",ISBLANK(Games!AC37)), "", IF(Table3[[#This Row],[Home Team Covered Market]]=Games!P37, "Y", "N")),"")</f>
        <v>Y</v>
      </c>
      <c r="V38" s="145" t="str">
        <f>IF(ISBLANK(Games!AC37), "",IF('Prediction Log'!$I38='Prediction Log'!$L38, "Y", "N"))</f>
        <v>Y</v>
      </c>
      <c r="W38" s="145" t="str">
        <f>IF(ISNUMBER(Table3[[#This Row],[Predicted Spread]]), IF(OR(Table3[[#This Row],[Model Spread Correct]]="",ISBLANK(Games!AC37)), "",IF('Prediction Log'!$H38&lt;&gt;'Prediction Log'!$L38, "N",IF(AND('Prediction Log'!$E38&gt;0, 'Prediction Log'!$M38&gt;'Prediction Log'!$E38, 'Prediction Log'!$H38='Prediction Log'!$C38), "Y", IF(AND('Prediction Log'!$E38&lt;0, 'Prediction Log'!$M38&lt;'Prediction Log'!$E38,'Prediction Log'!$H38='Prediction Log'!$B38 ), "Y", IF('Prediction Log'!$M38='Prediction Log'!$E38, "PUSH", "N"))))), "")</f>
        <v>N</v>
      </c>
      <c r="X38" s="145" t="str">
        <f>IF(ISNUMBER(Table3[[#This Row],[Predicted Spread]]), IF(OR(Table3[[#This Row],[Model Spread Correct]]="",ISBLANK(Games!AC37)), "",IF(AND('Prediction Log'!$T38="Y", 'Prediction Log'!$U38="Y"), "Y", "N")), "")</f>
        <v>Y</v>
      </c>
      <c r="Y38" s="145">
        <f>IFERROR(IF(ISNUMBER(Table3[[#This Row],[Predicted Spread]]), IF(ISBLANK(Games!AC37), "",IF('Prediction Log'!$D38&gt;0, 'Prediction Log'!$M38-'Prediction Log'!$D38, IF('Prediction Log'!$D38&lt;0, -'Prediction Log'!$M38+'Prediction Log'!$D38, "NA"))), ""), "")</f>
        <v>22.5</v>
      </c>
      <c r="Z38" s="145">
        <f>IF(ISNUMBER(Table3[[#This Row],[Difference from Market]]), IF(ISBLANK(Games!AC37), "",ABS('Prediction Log'!$Y38)), "")</f>
        <v>22.5</v>
      </c>
      <c r="AA38" s="146">
        <f>IF(ISNUMBER(Table3[[#This Row],[Predicted Spread]]), IF(ISBLANK(Games!AC37), "",IF('Prediction Log'!$E38&gt;0, 'Prediction Log'!$M38-'Prediction Log'!$E38, IF('Prediction Log'!$E38&lt;0, -'Prediction Log'!$M38+'Prediction Log'!$E38, "NA"))), "")</f>
        <v>-7.1000000000000014</v>
      </c>
      <c r="AB38" s="147">
        <f>IF(ISNUMBER(Table3[[#This Row],[Difference from Prediction]]), IF(ISBLANK(Games!AD37), "",ABS('Prediction Log'!$AA38)), "")</f>
        <v>7.1000000000000014</v>
      </c>
      <c r="AC38" s="161" t="str">
        <f>IF(ISNUMBER(Table3[[#This Row],[Predicted Spread]]), IF(OR(ISBLANK(Games!AC37),Table3[[#This Row],[Market Side Correct]]="",ISBLANK('Prediction Log'!$L38)), "",IF(OR(AND('Prediction Log'!D38&lt;0, 'Prediction Log'!L38='Prediction Log'!B38), AND('Prediction Log'!D38&gt;0, 'Prediction Log'!C38='Prediction Log'!L38)),"Y", IF(ISBLANK(Games!$B$2), "","N"))), "")</f>
        <v>Y</v>
      </c>
      <c r="AD38" s="161" t="str">
        <f>'Prediction Log'!$S38</f>
        <v>Y</v>
      </c>
    </row>
    <row r="39" spans="1:30" x14ac:dyDescent="0.45">
      <c r="A39" s="140">
        <f>IF(ISBLANK(Games!$B38), "",Games!A38)</f>
        <v>1</v>
      </c>
      <c r="B39" s="133" t="str">
        <f>IF(ISBLANK(Games!$B38), "",Games!B38)</f>
        <v>Pittsburgh</v>
      </c>
      <c r="C39" s="133" t="str">
        <f>IF(ISBLANK(Games!$B38), "",Games!C38)</f>
        <v>Kent State</v>
      </c>
      <c r="D39" s="134">
        <f>IF(ISBLANK(Games!$D38), "",IF(_xlfn.NUMBERVALUE(Games!D38)=0, "",_xlfn.NUMBERVALUE(Games!D38) ))</f>
        <v>-23.5</v>
      </c>
      <c r="E39" s="141">
        <f>IF(ISBLANK(_xlfn.NUMBERVALUE(Games!$B38)), "",_xlfn.NUMBERVALUE(Games!J38))</f>
        <v>-64.3</v>
      </c>
      <c r="F39" s="125">
        <f>IFERROR(IF(ISBLANK(Games!B38), "", IF(Games!N38=Games!B38, Games!O38, 1-Games!O38)), "")</f>
        <v>0.92815241377592628</v>
      </c>
      <c r="G39" s="142" t="str">
        <f>IF(OR(ISBLANK(Games!B38),Table3[[#This Row],[Spread]]=""), "", IF('Prediction Log'!$D39&lt;0, 'Prediction Log'!$B39, 'Prediction Log'!$C39))</f>
        <v>Pittsburgh</v>
      </c>
      <c r="H39" s="123" t="str">
        <f>IF(ISBLANK(Games!$B38), "",Games!K38)</f>
        <v>Pittsburgh</v>
      </c>
      <c r="I39" s="123" t="str">
        <f>IF('Prediction Log'!$F39&gt;0.5, 'Prediction Log'!$B39, IF('Prediction Log'!$F39&lt;0.5, 'Prediction Log'!$C39, "PICK"))</f>
        <v>Pittsburgh</v>
      </c>
      <c r="J39" s="124">
        <f>IF(ISBLANK(Games!B38), "",IF('Prediction Log'!$I39='Prediction Log'!$B39, 'Prediction Log'!$F39, 1-'Prediction Log'!$F39))</f>
        <v>0.92815241377592628</v>
      </c>
      <c r="K39" s="6" t="str">
        <f>IF(ISBLANK(Games!$B38), "",Games!Q38)</f>
        <v>Y</v>
      </c>
      <c r="L39" s="143" t="str">
        <f>IF(ISBLANK(Games!AC38), "",Games!AE38)</f>
        <v>Pittsburgh</v>
      </c>
      <c r="M39" s="144">
        <f>IF(ISBLANK(Games!AC38), "",_xlfn.NUMBERVALUE(Games!AD38)-_xlfn.NUMBERVALUE(Games!AC38))</f>
        <v>-31</v>
      </c>
      <c r="N39" s="145" t="str">
        <f>IF(ISNUMBER(Table3[[#This Row],[Predicted Spread]]), IF(OR(ISBLANK(Games!AC3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39" s="145" t="str">
        <f>IF(ISNUMBER(Table3[[#This Row],[Predicted Spread]]), IF(OR(ISBLANK(Games!AC3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9" s="145" t="str">
        <f>IF(ISNUMBER(Table3[[#This Row],[Predicted Spread]]), IF(ISBLANK(Games!AC3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9" s="145" t="str">
        <f>IFERROR(IF(OR(ISBLANK(Games!AC38), Table3[[#This Row],[Spread]]=""),"",IF('Prediction Log'!$L39='Prediction Log'!$G39, "Y", "N")), "")</f>
        <v>Y</v>
      </c>
      <c r="R39" s="145" t="str">
        <f>IF(ISNUMBER(Table3[[#This Row],[Predicted Spread]]), Table3[[#This Row],[Home Team Covered Market]],"")</f>
        <v>Y</v>
      </c>
      <c r="S39" s="145" t="str">
        <f>IF(ISNUMBER(Table3[[#This Row],[Predicted Spread]]), IF(OR(Table3[[#This Row],[Market Side Correct]]="",ISBLANK(Games!AC38)), "",IF(AND('Prediction Log'!$Q39="Y", 'Prediction Log'!$R39="Y"), "Y", "N")),"")</f>
        <v>Y</v>
      </c>
      <c r="T39" s="145" t="str">
        <f>IF(ISNUMBER(Table3[[#This Row],[Predicted Spread]]), IF(ISBLANK(Games!AC38),"",IF(Games!AE38='Prediction Log'!$H39, "Y", "N")), "")</f>
        <v>Y</v>
      </c>
      <c r="U39" s="145" t="str">
        <f>IF(ISNUMBER(Table3[[#This Row],[Predicted Spread]]), IF(OR(Table3[[#This Row],[Spread]]="",ISBLANK(Games!AC38)), "", IF(Table3[[#This Row],[Home Team Covered Market]]=Games!P38, "Y", "N")),"")</f>
        <v>Y</v>
      </c>
      <c r="V39" s="145" t="str">
        <f>IF(ISBLANK(Games!AC38), "",IF('Prediction Log'!$I39='Prediction Log'!$L39, "Y", "N"))</f>
        <v>Y</v>
      </c>
      <c r="W39" s="145" t="str">
        <f>IF(ISNUMBER(Table3[[#This Row],[Predicted Spread]]), IF(OR(Table3[[#This Row],[Model Spread Correct]]="",ISBLANK(Games!AC38)), "",IF('Prediction Log'!$H39&lt;&gt;'Prediction Log'!$L39, "N",IF(AND('Prediction Log'!$E39&gt;0, 'Prediction Log'!$M39&gt;'Prediction Log'!$E39, 'Prediction Log'!$H39='Prediction Log'!$C39), "Y", IF(AND('Prediction Log'!$E39&lt;0, 'Prediction Log'!$M39&lt;'Prediction Log'!$E39,'Prediction Log'!$H39='Prediction Log'!$B39 ), "Y", IF('Prediction Log'!$M39='Prediction Log'!$E39, "PUSH", "N"))))), "")</f>
        <v>N</v>
      </c>
      <c r="X39" s="145" t="str">
        <f>IF(ISNUMBER(Table3[[#This Row],[Predicted Spread]]), IF(OR(Table3[[#This Row],[Model Spread Correct]]="",ISBLANK(Games!AC38)), "",IF(AND('Prediction Log'!$T39="Y", 'Prediction Log'!$U39="Y"), "Y", "N")), "")</f>
        <v>Y</v>
      </c>
      <c r="Y39" s="145">
        <f>IFERROR(IF(ISNUMBER(Table3[[#This Row],[Predicted Spread]]), IF(ISBLANK(Games!AC38), "",IF('Prediction Log'!$D39&gt;0, 'Prediction Log'!$M39-'Prediction Log'!$D39, IF('Prediction Log'!$D39&lt;0, -'Prediction Log'!$M39+'Prediction Log'!$D39, "NA"))), ""), "")</f>
        <v>7.5</v>
      </c>
      <c r="Z39" s="145">
        <f>IF(ISNUMBER(Table3[[#This Row],[Difference from Market]]), IF(ISBLANK(Games!AC38), "",ABS('Prediction Log'!$Y39)), "")</f>
        <v>7.5</v>
      </c>
      <c r="AA39" s="146">
        <f>IF(ISNUMBER(Table3[[#This Row],[Predicted Spread]]), IF(ISBLANK(Games!AC38), "",IF('Prediction Log'!$E39&gt;0, 'Prediction Log'!$M39-'Prediction Log'!$E39, IF('Prediction Log'!$E39&lt;0, -'Prediction Log'!$M39+'Prediction Log'!$E39, "NA"))), "")</f>
        <v>-33.299999999999997</v>
      </c>
      <c r="AB39" s="147">
        <f>IF(ISNUMBER(Table3[[#This Row],[Difference from Prediction]]), IF(ISBLANK(Games!AD38), "",ABS('Prediction Log'!$AA39)), "")</f>
        <v>33.299999999999997</v>
      </c>
      <c r="AC39" s="161" t="str">
        <f>IF(ISNUMBER(Table3[[#This Row],[Predicted Spread]]), IF(OR(ISBLANK(Games!AC38),Table3[[#This Row],[Market Side Correct]]="",ISBLANK('Prediction Log'!$L39)), "",IF(OR(AND('Prediction Log'!D39&lt;0, 'Prediction Log'!L39='Prediction Log'!B39), AND('Prediction Log'!D39&gt;0, 'Prediction Log'!C39='Prediction Log'!L39)),"Y", IF(ISBLANK(Games!$B$2), "","N"))), "")</f>
        <v>Y</v>
      </c>
      <c r="AD39" s="161" t="str">
        <f>'Prediction Log'!$S39</f>
        <v>Y</v>
      </c>
    </row>
    <row r="40" spans="1:30" x14ac:dyDescent="0.45">
      <c r="A40" s="140">
        <f>IF(ISBLANK(Games!$B39), "",Games!A39)</f>
        <v>1</v>
      </c>
      <c r="B40" s="133" t="str">
        <f>IF(ISBLANK(Games!$B39), "",Games!B39)</f>
        <v>Georgia</v>
      </c>
      <c r="C40" s="133" t="str">
        <f>IF(ISBLANK(Games!$B39), "",Games!C39)</f>
        <v>Clemson</v>
      </c>
      <c r="D40" s="134">
        <f>IF(ISBLANK(Games!$D39), "",IF(_xlfn.NUMBERVALUE(Games!D39)=0, "",_xlfn.NUMBERVALUE(Games!D39) ))</f>
        <v>-11.5</v>
      </c>
      <c r="E40" s="141">
        <f>IF(ISBLANK(_xlfn.NUMBERVALUE(Games!$B39)), "",_xlfn.NUMBERVALUE(Games!J39))</f>
        <v>-46.3</v>
      </c>
      <c r="F40" s="125">
        <f>IFERROR(IF(ISBLANK(Games!B39), "", IF(Games!N39=Games!B39, Games!O39, 1-Games!O39)), "")</f>
        <v>0.90456934995981964</v>
      </c>
      <c r="G40" s="142" t="str">
        <f>IF(OR(ISBLANK(Games!B39),Table3[[#This Row],[Spread]]=""), "", IF('Prediction Log'!$D40&lt;0, 'Prediction Log'!$B40, 'Prediction Log'!$C40))</f>
        <v>Georgia</v>
      </c>
      <c r="H40" s="123" t="str">
        <f>IF(ISBLANK(Games!$B39), "",Games!K39)</f>
        <v>Georgia</v>
      </c>
      <c r="I40" s="123" t="str">
        <f>IF('Prediction Log'!$F40&gt;0.5, 'Prediction Log'!$B40, IF('Prediction Log'!$F40&lt;0.5, 'Prediction Log'!$C40, "PICK"))</f>
        <v>Georgia</v>
      </c>
      <c r="J40" s="124">
        <f>IF(ISBLANK(Games!B39), "",IF('Prediction Log'!$I40='Prediction Log'!$B40, 'Prediction Log'!$F40, 1-'Prediction Log'!$F40))</f>
        <v>0.90456934995981964</v>
      </c>
      <c r="K40" s="6" t="str">
        <f>IF(ISBLANK(Games!$B39), "",Games!Q39)</f>
        <v>Y</v>
      </c>
      <c r="L40" s="143" t="str">
        <f>IF(ISBLANK(Games!AC39), "",Games!AE39)</f>
        <v>Georgia</v>
      </c>
      <c r="M40" s="144">
        <f>IF(ISBLANK(Games!AC39), "",_xlfn.NUMBERVALUE(Games!AD39)-_xlfn.NUMBERVALUE(Games!AC39))</f>
        <v>-31</v>
      </c>
      <c r="N40" s="145" t="str">
        <f>IF(ISNUMBER(Table3[[#This Row],[Predicted Spread]]), IF(OR(ISBLANK(Games!AC3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40" s="145" t="str">
        <f>IF(ISNUMBER(Table3[[#This Row],[Predicted Spread]]), IF(OR(ISBLANK(Games!AC3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0" s="145" t="str">
        <f>IF(ISNUMBER(Table3[[#This Row],[Predicted Spread]]), IF(ISBLANK(Games!AC3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0" s="145" t="str">
        <f>IFERROR(IF(OR(ISBLANK(Games!AC39), Table3[[#This Row],[Spread]]=""),"",IF('Prediction Log'!$L40='Prediction Log'!$G40, "Y", "N")), "")</f>
        <v>Y</v>
      </c>
      <c r="R40" s="145" t="str">
        <f>IF(ISNUMBER(Table3[[#This Row],[Predicted Spread]]), Table3[[#This Row],[Home Team Covered Market]],"")</f>
        <v>Y</v>
      </c>
      <c r="S40" s="145" t="str">
        <f>IF(ISNUMBER(Table3[[#This Row],[Predicted Spread]]), IF(OR(Table3[[#This Row],[Market Side Correct]]="",ISBLANK(Games!AC39)), "",IF(AND('Prediction Log'!$Q40="Y", 'Prediction Log'!$R40="Y"), "Y", "N")),"")</f>
        <v>Y</v>
      </c>
      <c r="T40" s="145" t="str">
        <f>IF(ISNUMBER(Table3[[#This Row],[Predicted Spread]]), IF(ISBLANK(Games!AC39),"",IF(Games!AE39='Prediction Log'!$H40, "Y", "N")), "")</f>
        <v>Y</v>
      </c>
      <c r="U40" s="145" t="str">
        <f>IF(ISNUMBER(Table3[[#This Row],[Predicted Spread]]), IF(OR(Table3[[#This Row],[Spread]]="",ISBLANK(Games!AC39)), "", IF(Table3[[#This Row],[Home Team Covered Market]]=Games!P39, "Y", "N")),"")</f>
        <v>Y</v>
      </c>
      <c r="V40" s="145" t="str">
        <f>IF(ISBLANK(Games!AC39), "",IF('Prediction Log'!$I40='Prediction Log'!$L40, "Y", "N"))</f>
        <v>Y</v>
      </c>
      <c r="W40" s="145" t="str">
        <f>IF(ISNUMBER(Table3[[#This Row],[Predicted Spread]]), IF(OR(Table3[[#This Row],[Model Spread Correct]]="",ISBLANK(Games!AC39)), "",IF('Prediction Log'!$H40&lt;&gt;'Prediction Log'!$L40, "N",IF(AND('Prediction Log'!$E40&gt;0, 'Prediction Log'!$M40&gt;'Prediction Log'!$E40, 'Prediction Log'!$H40='Prediction Log'!$C40), "Y", IF(AND('Prediction Log'!$E40&lt;0, 'Prediction Log'!$M40&lt;'Prediction Log'!$E40,'Prediction Log'!$H40='Prediction Log'!$B40 ), "Y", IF('Prediction Log'!$M40='Prediction Log'!$E40, "PUSH", "N"))))), "")</f>
        <v>N</v>
      </c>
      <c r="X40" s="145" t="str">
        <f>IF(ISNUMBER(Table3[[#This Row],[Predicted Spread]]), IF(OR(Table3[[#This Row],[Model Spread Correct]]="",ISBLANK(Games!AC39)), "",IF(AND('Prediction Log'!$T40="Y", 'Prediction Log'!$U40="Y"), "Y", "N")), "")</f>
        <v>Y</v>
      </c>
      <c r="Y40" s="145">
        <f>IFERROR(IF(ISNUMBER(Table3[[#This Row],[Predicted Spread]]), IF(ISBLANK(Games!AC39), "",IF('Prediction Log'!$D40&gt;0, 'Prediction Log'!$M40-'Prediction Log'!$D40, IF('Prediction Log'!$D40&lt;0, -'Prediction Log'!$M40+'Prediction Log'!$D40, "NA"))), ""), "")</f>
        <v>19.5</v>
      </c>
      <c r="Z40" s="145">
        <f>IF(ISNUMBER(Table3[[#This Row],[Difference from Market]]), IF(ISBLANK(Games!AC39), "",ABS('Prediction Log'!$Y40)), "")</f>
        <v>19.5</v>
      </c>
      <c r="AA40" s="146">
        <f>IF(ISNUMBER(Table3[[#This Row],[Predicted Spread]]), IF(ISBLANK(Games!AC39), "",IF('Prediction Log'!$E40&gt;0, 'Prediction Log'!$M40-'Prediction Log'!$E40, IF('Prediction Log'!$E40&lt;0, -'Prediction Log'!$M40+'Prediction Log'!$E40, "NA"))), "")</f>
        <v>-15.299999999999997</v>
      </c>
      <c r="AB40" s="147">
        <f>IF(ISNUMBER(Table3[[#This Row],[Difference from Prediction]]), IF(ISBLANK(Games!AD39), "",ABS('Prediction Log'!$AA40)), "")</f>
        <v>15.299999999999997</v>
      </c>
      <c r="AC40" s="161" t="str">
        <f>IF(ISNUMBER(Table3[[#This Row],[Predicted Spread]]), IF(OR(ISBLANK(Games!AC39),Table3[[#This Row],[Market Side Correct]]="",ISBLANK('Prediction Log'!$L40)), "",IF(OR(AND('Prediction Log'!D40&lt;0, 'Prediction Log'!L40='Prediction Log'!B40), AND('Prediction Log'!D40&gt;0, 'Prediction Log'!C40='Prediction Log'!L40)),"Y", IF(ISBLANK(Games!$B$2), "","N"))), "")</f>
        <v>Y</v>
      </c>
      <c r="AD40" s="161" t="str">
        <f>'Prediction Log'!$S40</f>
        <v>Y</v>
      </c>
    </row>
    <row r="41" spans="1:30" x14ac:dyDescent="0.45">
      <c r="A41" s="140">
        <f>IF(ISBLANK(Games!$B40), "",Games!A40)</f>
        <v>1</v>
      </c>
      <c r="B41" s="133" t="str">
        <f>IF(ISBLANK(Games!$B40), "",Games!B40)</f>
        <v>Vanderbilt</v>
      </c>
      <c r="C41" s="133" t="str">
        <f>IF(ISBLANK(Games!$B40), "",Games!C40)</f>
        <v>Virginia Tech</v>
      </c>
      <c r="D41" s="134">
        <f>IF(ISBLANK(Games!$D40), "",IF(_xlfn.NUMBERVALUE(Games!D40)=0, "",_xlfn.NUMBERVALUE(Games!D40) ))</f>
        <v>13.5</v>
      </c>
      <c r="E41" s="141">
        <f>IF(ISBLANK(_xlfn.NUMBERVALUE(Games!$B40)), "",_xlfn.NUMBERVALUE(Games!J40))</f>
        <v>21.8</v>
      </c>
      <c r="F41" s="125">
        <f>IFERROR(IF(ISBLANK(Games!B40), "", IF(Games!N40=Games!B40, Games!O40, 1-Games!O40)), "")</f>
        <v>0.14147915155794188</v>
      </c>
      <c r="G41" s="142" t="str">
        <f>IF(OR(ISBLANK(Games!B40),Table3[[#This Row],[Spread]]=""), "", IF('Prediction Log'!$D41&lt;0, 'Prediction Log'!$B41, 'Prediction Log'!$C41))</f>
        <v>Virginia Tech</v>
      </c>
      <c r="H41" s="123" t="str">
        <f>IF(ISBLANK(Games!$B40), "",Games!K40)</f>
        <v>Virginia Tech</v>
      </c>
      <c r="I41" s="123" t="str">
        <f>IF('Prediction Log'!$F41&gt;0.5, 'Prediction Log'!$B41, IF('Prediction Log'!$F41&lt;0.5, 'Prediction Log'!$C41, "PICK"))</f>
        <v>Virginia Tech</v>
      </c>
      <c r="J41" s="124">
        <f>IF(ISBLANK(Games!B40), "",IF('Prediction Log'!$I41='Prediction Log'!$B41, 'Prediction Log'!$F41, 1-'Prediction Log'!$F41))</f>
        <v>0.85852084844205812</v>
      </c>
      <c r="K41" s="6" t="str">
        <f>IF(ISBLANK(Games!$B40), "",Games!Q40)</f>
        <v>N</v>
      </c>
      <c r="L41" s="143" t="str">
        <f>IF(ISBLANK(Games!AC40), "",Games!AE40)</f>
        <v>Vanderbilt</v>
      </c>
      <c r="M41" s="144">
        <f>IF(ISBLANK(Games!AC40), "",_xlfn.NUMBERVALUE(Games!AD40)-_xlfn.NUMBERVALUE(Games!AC40))</f>
        <v>-7</v>
      </c>
      <c r="N41" s="145" t="str">
        <f>IF(ISNUMBER(Table3[[#This Row],[Predicted Spread]]), IF(OR(ISBLANK(Games!AC4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41" s="145" t="str">
        <f>IF(ISNUMBER(Table3[[#This Row],[Predicted Spread]]), IF(OR(ISBLANK(Games!AC4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1" s="145" t="str">
        <f>IF(ISNUMBER(Table3[[#This Row],[Predicted Spread]]), IF(ISBLANK(Games!AC4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1" s="145" t="str">
        <f>IFERROR(IF(OR(ISBLANK(Games!AC40), Table3[[#This Row],[Spread]]=""),"",IF('Prediction Log'!$L41='Prediction Log'!$G41, "Y", "N")), "")</f>
        <v>N</v>
      </c>
      <c r="R41" s="145" t="str">
        <f>IF(ISNUMBER(Table3[[#This Row],[Predicted Spread]]), Table3[[#This Row],[Home Team Covered Market]],"")</f>
        <v>Y</v>
      </c>
      <c r="S41" s="145" t="str">
        <f>IF(ISNUMBER(Table3[[#This Row],[Predicted Spread]]), IF(OR(Table3[[#This Row],[Market Side Correct]]="",ISBLANK(Games!AC40)), "",IF(AND('Prediction Log'!$Q41="Y", 'Prediction Log'!$R41="Y"), "Y", "N")),"")</f>
        <v>N</v>
      </c>
      <c r="T41" s="145" t="str">
        <f>IF(ISNUMBER(Table3[[#This Row],[Predicted Spread]]), IF(ISBLANK(Games!AC40),"",IF(Games!AE40='Prediction Log'!$H41, "Y", "N")), "")</f>
        <v>N</v>
      </c>
      <c r="U41" s="145" t="str">
        <f>IF(ISNUMBER(Table3[[#This Row],[Predicted Spread]]), IF(OR(Table3[[#This Row],[Spread]]="",ISBLANK(Games!AC40)), "", IF(Table3[[#This Row],[Home Team Covered Market]]=Games!P40, "Y", "N")),"")</f>
        <v>N</v>
      </c>
      <c r="V41" s="145" t="str">
        <f>IF(ISBLANK(Games!AC40), "",IF('Prediction Log'!$I41='Prediction Log'!$L41, "Y", "N"))</f>
        <v>N</v>
      </c>
      <c r="W41" s="145" t="str">
        <f>IF(ISNUMBER(Table3[[#This Row],[Predicted Spread]]), IF(OR(Table3[[#This Row],[Model Spread Correct]]="",ISBLANK(Games!AC40)), "",IF('Prediction Log'!$H41&lt;&gt;'Prediction Log'!$L41, "N",IF(AND('Prediction Log'!$E41&gt;0, 'Prediction Log'!$M41&gt;'Prediction Log'!$E41, 'Prediction Log'!$H41='Prediction Log'!$C41), "Y", IF(AND('Prediction Log'!$E41&lt;0, 'Prediction Log'!$M41&lt;'Prediction Log'!$E41,'Prediction Log'!$H41='Prediction Log'!$B41 ), "Y", IF('Prediction Log'!$M41='Prediction Log'!$E41, "PUSH", "N"))))), "")</f>
        <v>N</v>
      </c>
      <c r="X41" s="145" t="str">
        <f>IF(ISNUMBER(Table3[[#This Row],[Predicted Spread]]), IF(OR(Table3[[#This Row],[Model Spread Correct]]="",ISBLANK(Games!AC40)), "",IF(AND('Prediction Log'!$T41="Y", 'Prediction Log'!$U41="Y"), "Y", "N")), "")</f>
        <v>N</v>
      </c>
      <c r="Y41" s="145">
        <f>IFERROR(IF(ISNUMBER(Table3[[#This Row],[Predicted Spread]]), IF(ISBLANK(Games!AC40), "",IF('Prediction Log'!$D41&gt;0, 'Prediction Log'!$M41-'Prediction Log'!$D41, IF('Prediction Log'!$D41&lt;0, -'Prediction Log'!$M41+'Prediction Log'!$D41, "NA"))), ""), "")</f>
        <v>-20.5</v>
      </c>
      <c r="Z41" s="145">
        <f>IF(ISNUMBER(Table3[[#This Row],[Difference from Market]]), IF(ISBLANK(Games!AC40), "",ABS('Prediction Log'!$Y41)), "")</f>
        <v>20.5</v>
      </c>
      <c r="AA41" s="146">
        <f>IF(ISNUMBER(Table3[[#This Row],[Predicted Spread]]), IF(ISBLANK(Games!AC40), "",IF('Prediction Log'!$E41&gt;0, 'Prediction Log'!$M41-'Prediction Log'!$E41, IF('Prediction Log'!$E41&lt;0, -'Prediction Log'!$M41+'Prediction Log'!$E41, "NA"))), "")</f>
        <v>-28.8</v>
      </c>
      <c r="AB41" s="147">
        <f>IF(ISNUMBER(Table3[[#This Row],[Difference from Prediction]]), IF(ISBLANK(Games!AD40), "",ABS('Prediction Log'!$AA41)), "")</f>
        <v>28.8</v>
      </c>
      <c r="AC41" s="161" t="str">
        <f>IF(ISNUMBER(Table3[[#This Row],[Predicted Spread]]), IF(OR(ISBLANK(Games!AC40),Table3[[#This Row],[Market Side Correct]]="",ISBLANK('Prediction Log'!$L41)), "",IF(OR(AND('Prediction Log'!D41&lt;0, 'Prediction Log'!L41='Prediction Log'!B41), AND('Prediction Log'!D41&gt;0, 'Prediction Log'!C41='Prediction Log'!L41)),"Y", IF(ISBLANK(Games!$B$2), "","N"))), "")</f>
        <v>N</v>
      </c>
      <c r="AD41" s="161" t="str">
        <f>'Prediction Log'!$S41</f>
        <v>N</v>
      </c>
    </row>
    <row r="42" spans="1:30" x14ac:dyDescent="0.45">
      <c r="A42" s="140">
        <f>IF(ISBLANK(Games!$B41), "",Games!A41)</f>
        <v>1</v>
      </c>
      <c r="B42" s="133" t="str">
        <f>IF(ISBLANK(Games!$B41), "",Games!B41)</f>
        <v>Louisville</v>
      </c>
      <c r="C42" s="133" t="str">
        <f>IF(ISBLANK(Games!$B41), "",Games!C41)</f>
        <v>Austin Peay</v>
      </c>
      <c r="D42" s="134">
        <f>IF(ISBLANK(Games!$D41), "",IF(_xlfn.NUMBERVALUE(Games!D41)=0, "",_xlfn.NUMBERVALUE(Games!D41) ))</f>
        <v>-37.5</v>
      </c>
      <c r="E42" s="141">
        <f>IF(ISBLANK(_xlfn.NUMBERVALUE(Games!$B41)), "",_xlfn.NUMBERVALUE(Games!J41))</f>
        <v>-23.7857281438252</v>
      </c>
      <c r="F42" s="125">
        <f>IFERROR(IF(ISBLANK(Games!B41), "", IF(Games!N41=Games!B41, Games!O41, 1-Games!O41)), "")</f>
        <v>0.98199059684627421</v>
      </c>
      <c r="G42" s="142" t="str">
        <f>IF(OR(ISBLANK(Games!B41),Table3[[#This Row],[Spread]]=""), "", IF('Prediction Log'!$D42&lt;0, 'Prediction Log'!$B42, 'Prediction Log'!$C42))</f>
        <v>Louisville</v>
      </c>
      <c r="H42" s="123" t="str">
        <f>IF(ISBLANK(Games!$B41), "",Games!K41)</f>
        <v>Louisville</v>
      </c>
      <c r="I42" s="123" t="str">
        <f>IF('Prediction Log'!$F42&gt;0.5, 'Prediction Log'!$B42, IF('Prediction Log'!$F42&lt;0.5, 'Prediction Log'!$C42, "PICK"))</f>
        <v>Louisville</v>
      </c>
      <c r="J42" s="124">
        <f>IF(ISBLANK(Games!B41), "",IF('Prediction Log'!$I42='Prediction Log'!$B42, 'Prediction Log'!$F42, 1-'Prediction Log'!$F42))</f>
        <v>0.98199059684627421</v>
      </c>
      <c r="K42" s="6" t="str">
        <f>IF(ISBLANK(Games!$B41), "",Games!Q41)</f>
        <v>N</v>
      </c>
      <c r="L42" s="143" t="str">
        <f>IF(ISBLANK(Games!AC41), "",Games!AE41)</f>
        <v>Louisville</v>
      </c>
      <c r="M42" s="144">
        <f>IF(ISBLANK(Games!AC41), "",_xlfn.NUMBERVALUE(Games!AD41)-_xlfn.NUMBERVALUE(Games!AC41))</f>
        <v>-62</v>
      </c>
      <c r="N42" s="145" t="str">
        <f>IF(ISNUMBER(Table3[[#This Row],[Predicted Spread]]), IF(OR(ISBLANK(Games!AC4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42" s="145" t="str">
        <f>IF(ISNUMBER(Table3[[#This Row],[Predicted Spread]]), IF(OR(ISBLANK(Games!AC4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2" s="145" t="str">
        <f>IF(ISNUMBER(Table3[[#This Row],[Predicted Spread]]), IF(ISBLANK(Games!AC4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2" s="145" t="str">
        <f>IFERROR(IF(OR(ISBLANK(Games!AC41), Table3[[#This Row],[Spread]]=""),"",IF('Prediction Log'!$L42='Prediction Log'!$G42, "Y", "N")), "")</f>
        <v>Y</v>
      </c>
      <c r="R42" s="145" t="str">
        <f>IF(ISNUMBER(Table3[[#This Row],[Predicted Spread]]), Table3[[#This Row],[Home Team Covered Market]],"")</f>
        <v>Y</v>
      </c>
      <c r="S42" s="145" t="str">
        <f>IF(ISNUMBER(Table3[[#This Row],[Predicted Spread]]), IF(OR(Table3[[#This Row],[Market Side Correct]]="",ISBLANK(Games!AC41)), "",IF(AND('Prediction Log'!$Q42="Y", 'Prediction Log'!$R42="Y"), "Y", "N")),"")</f>
        <v>Y</v>
      </c>
      <c r="T42" s="145" t="str">
        <f>IF(ISNUMBER(Table3[[#This Row],[Predicted Spread]]), IF(ISBLANK(Games!AC41),"",IF(Games!AE41='Prediction Log'!$H42, "Y", "N")), "")</f>
        <v>Y</v>
      </c>
      <c r="U42" s="145" t="str">
        <f>IF(ISNUMBER(Table3[[#This Row],[Predicted Spread]]), IF(OR(Table3[[#This Row],[Spread]]="",ISBLANK(Games!AC41)), "", IF(Table3[[#This Row],[Home Team Covered Market]]=Games!P41, "Y", "N")),"")</f>
        <v>N</v>
      </c>
      <c r="V42" s="145" t="str">
        <f>IF(ISBLANK(Games!AC41), "",IF('Prediction Log'!$I42='Prediction Log'!$L42, "Y", "N"))</f>
        <v>Y</v>
      </c>
      <c r="W42" s="145" t="str">
        <f>IF(ISNUMBER(Table3[[#This Row],[Predicted Spread]]), IF(OR(Table3[[#This Row],[Model Spread Correct]]="",ISBLANK(Games!AC41)), "",IF('Prediction Log'!$H42&lt;&gt;'Prediction Log'!$L42, "N",IF(AND('Prediction Log'!$E42&gt;0, 'Prediction Log'!$M42&gt;'Prediction Log'!$E42, 'Prediction Log'!$H42='Prediction Log'!$C42), "Y", IF(AND('Prediction Log'!$E42&lt;0, 'Prediction Log'!$M42&lt;'Prediction Log'!$E42,'Prediction Log'!$H42='Prediction Log'!$B42 ), "Y", IF('Prediction Log'!$M42='Prediction Log'!$E42, "PUSH", "N"))))), "")</f>
        <v>Y</v>
      </c>
      <c r="X42" s="145" t="str">
        <f>IF(ISNUMBER(Table3[[#This Row],[Predicted Spread]]), IF(OR(Table3[[#This Row],[Model Spread Correct]]="",ISBLANK(Games!AC41)), "",IF(AND('Prediction Log'!$T42="Y", 'Prediction Log'!$U42="Y"), "Y", "N")), "")</f>
        <v>N</v>
      </c>
      <c r="Y42" s="145">
        <f>IFERROR(IF(ISNUMBER(Table3[[#This Row],[Predicted Spread]]), IF(ISBLANK(Games!AC41), "",IF('Prediction Log'!$D42&gt;0, 'Prediction Log'!$M42-'Prediction Log'!$D42, IF('Prediction Log'!$D42&lt;0, -'Prediction Log'!$M42+'Prediction Log'!$D42, "NA"))), ""), "")</f>
        <v>24.5</v>
      </c>
      <c r="Z42" s="145">
        <f>IF(ISNUMBER(Table3[[#This Row],[Difference from Market]]), IF(ISBLANK(Games!AC41), "",ABS('Prediction Log'!$Y42)), "")</f>
        <v>24.5</v>
      </c>
      <c r="AA42" s="146">
        <f>IF(ISNUMBER(Table3[[#This Row],[Predicted Spread]]), IF(ISBLANK(Games!AC41), "",IF('Prediction Log'!$E42&gt;0, 'Prediction Log'!$M42-'Prediction Log'!$E42, IF('Prediction Log'!$E42&lt;0, -'Prediction Log'!$M42+'Prediction Log'!$E42, "NA"))), "")</f>
        <v>38.214271856174804</v>
      </c>
      <c r="AB42" s="147">
        <f>IF(ISNUMBER(Table3[[#This Row],[Difference from Prediction]]), IF(ISBLANK(Games!AD41), "",ABS('Prediction Log'!$AA42)), "")</f>
        <v>38.214271856174804</v>
      </c>
      <c r="AC42" s="161" t="str">
        <f>IF(ISNUMBER(Table3[[#This Row],[Predicted Spread]]), IF(OR(ISBLANK(Games!AC41),Table3[[#This Row],[Market Side Correct]]="",ISBLANK('Prediction Log'!$L42)), "",IF(OR(AND('Prediction Log'!D42&lt;0, 'Prediction Log'!L42='Prediction Log'!B42), AND('Prediction Log'!D42&gt;0, 'Prediction Log'!C42='Prediction Log'!L42)),"Y", IF(ISBLANK(Games!$B$2), "","N"))), "")</f>
        <v>Y</v>
      </c>
      <c r="AD42" s="161" t="str">
        <f>'Prediction Log'!$S42</f>
        <v>Y</v>
      </c>
    </row>
    <row r="43" spans="1:30" x14ac:dyDescent="0.45">
      <c r="A43" s="140">
        <f>IF(ISBLANK(Games!$B42), "",Games!A42)</f>
        <v>1</v>
      </c>
      <c r="B43" s="133" t="str">
        <f>IF(ISBLANK(Games!$B42), "",Games!B42)</f>
        <v>Navy</v>
      </c>
      <c r="C43" s="133" t="str">
        <f>IF(ISBLANK(Games!$B42), "",Games!C42)</f>
        <v>Bucknell</v>
      </c>
      <c r="D43" s="134">
        <f>IF(ISBLANK(Games!$D42), "",IF(_xlfn.NUMBERVALUE(Games!D42)=0, "",_xlfn.NUMBERVALUE(Games!D42) ))</f>
        <v>-31.5</v>
      </c>
      <c r="E43" s="141">
        <f>IF(ISBLANK(_xlfn.NUMBERVALUE(Games!$B42)), "",_xlfn.NUMBERVALUE(Games!J42))</f>
        <v>-9.9909327363639999</v>
      </c>
      <c r="F43" s="125">
        <f>IFERROR(IF(ISBLANK(Games!B42), "", IF(Games!N42=Games!B42, Games!O42, 1-Games!O42)), "")</f>
        <v>0.88220275973321616</v>
      </c>
      <c r="G43" s="142" t="str">
        <f>IF(OR(ISBLANK(Games!B42),Table3[[#This Row],[Spread]]=""), "", IF('Prediction Log'!$D43&lt;0, 'Prediction Log'!$B43, 'Prediction Log'!$C43))</f>
        <v>Navy</v>
      </c>
      <c r="H43" s="123" t="str">
        <f>IF(ISBLANK(Games!$B42), "",Games!K42)</f>
        <v>Navy</v>
      </c>
      <c r="I43" s="123" t="str">
        <f>IF('Prediction Log'!$F43&gt;0.5, 'Prediction Log'!$B43, IF('Prediction Log'!$F43&lt;0.5, 'Prediction Log'!$C43, "PICK"))</f>
        <v>Navy</v>
      </c>
      <c r="J43" s="124">
        <f>IF(ISBLANK(Games!B42), "",IF('Prediction Log'!$I43='Prediction Log'!$B43, 'Prediction Log'!$F43, 1-'Prediction Log'!$F43))</f>
        <v>0.88220275973321616</v>
      </c>
      <c r="K43" s="6" t="str">
        <f>IF(ISBLANK(Games!$B42), "",Games!Q42)</f>
        <v>N</v>
      </c>
      <c r="L43" s="143" t="str">
        <f>IF(ISBLANK(Games!AC42), "",Games!AE42)</f>
        <v>Navy</v>
      </c>
      <c r="M43" s="144">
        <f>IF(ISBLANK(Games!AC42), "",_xlfn.NUMBERVALUE(Games!AD42)-_xlfn.NUMBERVALUE(Games!AC42))</f>
        <v>-28</v>
      </c>
      <c r="N43" s="145" t="str">
        <f>IF(ISNUMBER(Table3[[#This Row],[Predicted Spread]]), IF(OR(ISBLANK(Games!AC4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43" s="145" t="str">
        <f>IF(ISNUMBER(Table3[[#This Row],[Predicted Spread]]), IF(OR(ISBLANK(Games!AC4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3" s="145" t="str">
        <f>IF(ISNUMBER(Table3[[#This Row],[Predicted Spread]]), IF(ISBLANK(Games!AC4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3" s="145" t="str">
        <f>IFERROR(IF(OR(ISBLANK(Games!AC42), Table3[[#This Row],[Spread]]=""),"",IF('Prediction Log'!$L43='Prediction Log'!$G43, "Y", "N")), "")</f>
        <v>Y</v>
      </c>
      <c r="R43" s="145" t="str">
        <f>IF(ISNUMBER(Table3[[#This Row],[Predicted Spread]]), Table3[[#This Row],[Home Team Covered Market]],"")</f>
        <v>N</v>
      </c>
      <c r="S43" s="145" t="str">
        <f>IF(ISNUMBER(Table3[[#This Row],[Predicted Spread]]), IF(OR(Table3[[#This Row],[Market Side Correct]]="",ISBLANK(Games!AC42)), "",IF(AND('Prediction Log'!$Q43="Y", 'Prediction Log'!$R43="Y"), "Y", "N")),"")</f>
        <v>N</v>
      </c>
      <c r="T43" s="145" t="str">
        <f>IF(ISNUMBER(Table3[[#This Row],[Predicted Spread]]), IF(ISBLANK(Games!AC42),"",IF(Games!AE42='Prediction Log'!$H43, "Y", "N")), "")</f>
        <v>Y</v>
      </c>
      <c r="U43" s="145" t="str">
        <f>IF(ISNUMBER(Table3[[#This Row],[Predicted Spread]]), IF(OR(Table3[[#This Row],[Spread]]="",ISBLANK(Games!AC42)), "", IF(Table3[[#This Row],[Home Team Covered Market]]=Games!P42, "Y", "N")),"")</f>
        <v>Y</v>
      </c>
      <c r="V43" s="145" t="str">
        <f>IF(ISBLANK(Games!AC42), "",IF('Prediction Log'!$I43='Prediction Log'!$L43, "Y", "N"))</f>
        <v>Y</v>
      </c>
      <c r="W43" s="145" t="str">
        <f>IF(ISNUMBER(Table3[[#This Row],[Predicted Spread]]), IF(OR(Table3[[#This Row],[Model Spread Correct]]="",ISBLANK(Games!AC42)), "",IF('Prediction Log'!$H43&lt;&gt;'Prediction Log'!$L43, "N",IF(AND('Prediction Log'!$E43&gt;0, 'Prediction Log'!$M43&gt;'Prediction Log'!$E43, 'Prediction Log'!$H43='Prediction Log'!$C43), "Y", IF(AND('Prediction Log'!$E43&lt;0, 'Prediction Log'!$M43&lt;'Prediction Log'!$E43,'Prediction Log'!$H43='Prediction Log'!$B43 ), "Y", IF('Prediction Log'!$M43='Prediction Log'!$E43, "PUSH", "N"))))), "")</f>
        <v>Y</v>
      </c>
      <c r="X43" s="145" t="str">
        <f>IF(ISNUMBER(Table3[[#This Row],[Predicted Spread]]), IF(OR(Table3[[#This Row],[Model Spread Correct]]="",ISBLANK(Games!AC42)), "",IF(AND('Prediction Log'!$T43="Y", 'Prediction Log'!$U43="Y"), "Y", "N")), "")</f>
        <v>Y</v>
      </c>
      <c r="Y43" s="145">
        <f>IFERROR(IF(ISNUMBER(Table3[[#This Row],[Predicted Spread]]), IF(ISBLANK(Games!AC42), "",IF('Prediction Log'!$D43&gt;0, 'Prediction Log'!$M43-'Prediction Log'!$D43, IF('Prediction Log'!$D43&lt;0, -'Prediction Log'!$M43+'Prediction Log'!$D43, "NA"))), ""), "")</f>
        <v>-3.5</v>
      </c>
      <c r="Z43" s="145">
        <f>IF(ISNUMBER(Table3[[#This Row],[Difference from Market]]), IF(ISBLANK(Games!AC42), "",ABS('Prediction Log'!$Y43)), "")</f>
        <v>3.5</v>
      </c>
      <c r="AA43" s="146">
        <f>IF(ISNUMBER(Table3[[#This Row],[Predicted Spread]]), IF(ISBLANK(Games!AC42), "",IF('Prediction Log'!$E43&gt;0, 'Prediction Log'!$M43-'Prediction Log'!$E43, IF('Prediction Log'!$E43&lt;0, -'Prediction Log'!$M43+'Prediction Log'!$E43, "NA"))), "")</f>
        <v>18.009067263635998</v>
      </c>
      <c r="AB43" s="147">
        <f>IF(ISNUMBER(Table3[[#This Row],[Difference from Prediction]]), IF(ISBLANK(Games!AD42), "",ABS('Prediction Log'!$AA43)), "")</f>
        <v>18.009067263635998</v>
      </c>
      <c r="AC43" s="161" t="str">
        <f>IF(ISNUMBER(Table3[[#This Row],[Predicted Spread]]), IF(OR(ISBLANK(Games!AC42),Table3[[#This Row],[Market Side Correct]]="",ISBLANK('Prediction Log'!$L43)), "",IF(OR(AND('Prediction Log'!D43&lt;0, 'Prediction Log'!L43='Prediction Log'!B43), AND('Prediction Log'!D43&gt;0, 'Prediction Log'!C43='Prediction Log'!L43)),"Y", IF(ISBLANK(Games!$B$2), "","N"))), "")</f>
        <v>Y</v>
      </c>
      <c r="AD43" s="161" t="str">
        <f>'Prediction Log'!$S43</f>
        <v>N</v>
      </c>
    </row>
    <row r="44" spans="1:30" x14ac:dyDescent="0.45">
      <c r="A44" s="140">
        <f>IF(ISBLANK(Games!$B43), "",Games!A43)</f>
        <v>1</v>
      </c>
      <c r="B44" s="133" t="str">
        <f>IF(ISBLANK(Games!$B43), "",Games!B43)</f>
        <v>Tennessee</v>
      </c>
      <c r="C44" s="133" t="str">
        <f>IF(ISBLANK(Games!$B43), "",Games!C43)</f>
        <v>Chattanooga</v>
      </c>
      <c r="D44" s="134">
        <f>IF(ISBLANK(Games!$D43), "",IF(_xlfn.NUMBERVALUE(Games!D43)=0, "",_xlfn.NUMBERVALUE(Games!D43) ))</f>
        <v>-38.5</v>
      </c>
      <c r="E44" s="141">
        <f>IF(ISBLANK(_xlfn.NUMBERVALUE(Games!$B43)), "",_xlfn.NUMBERVALUE(Games!J43))</f>
        <v>-30.887929505411201</v>
      </c>
      <c r="F44" s="125">
        <f>IFERROR(IF(ISBLANK(Games!B43), "", IF(Games!N43=Games!B43, Games!O43, 1-Games!O43)), "")</f>
        <v>0.99344386724475553</v>
      </c>
      <c r="G44" s="142" t="str">
        <f>IF(OR(ISBLANK(Games!B43),Table3[[#This Row],[Spread]]=""), "", IF('Prediction Log'!$D44&lt;0, 'Prediction Log'!$B44, 'Prediction Log'!$C44))</f>
        <v>Tennessee</v>
      </c>
      <c r="H44" s="123" t="str">
        <f>IF(ISBLANK(Games!$B43), "",Games!K43)</f>
        <v>Tennessee</v>
      </c>
      <c r="I44" s="123" t="str">
        <f>IF('Prediction Log'!$F44&gt;0.5, 'Prediction Log'!$B44, IF('Prediction Log'!$F44&lt;0.5, 'Prediction Log'!$C44, "PICK"))</f>
        <v>Tennessee</v>
      </c>
      <c r="J44" s="124">
        <f>IF(ISBLANK(Games!B43), "",IF('Prediction Log'!$I44='Prediction Log'!$B44, 'Prediction Log'!$F44, 1-'Prediction Log'!$F44))</f>
        <v>0.99344386724475553</v>
      </c>
      <c r="K44" s="6" t="str">
        <f>IF(ISBLANK(Games!$B43), "",Games!Q43)</f>
        <v>N</v>
      </c>
      <c r="L44" s="143" t="str">
        <f>IF(ISBLANK(Games!AC43), "",Games!AE43)</f>
        <v>Tennessee</v>
      </c>
      <c r="M44" s="144">
        <f>IF(ISBLANK(Games!AC43), "",_xlfn.NUMBERVALUE(Games!AD43)-_xlfn.NUMBERVALUE(Games!AC43))</f>
        <v>-66</v>
      </c>
      <c r="N44" s="145" t="str">
        <f>IF(ISNUMBER(Table3[[#This Row],[Predicted Spread]]), IF(OR(ISBLANK(Games!AC4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44" s="145" t="str">
        <f>IF(ISNUMBER(Table3[[#This Row],[Predicted Spread]]), IF(OR(ISBLANK(Games!AC4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4" s="145" t="str">
        <f>IF(ISNUMBER(Table3[[#This Row],[Predicted Spread]]), IF(ISBLANK(Games!AC4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4" s="145" t="str">
        <f>IFERROR(IF(OR(ISBLANK(Games!AC43), Table3[[#This Row],[Spread]]=""),"",IF('Prediction Log'!$L44='Prediction Log'!$G44, "Y", "N")), "")</f>
        <v>Y</v>
      </c>
      <c r="R44" s="145" t="str">
        <f>IF(ISNUMBER(Table3[[#This Row],[Predicted Spread]]), Table3[[#This Row],[Home Team Covered Market]],"")</f>
        <v>Y</v>
      </c>
      <c r="S44" s="145" t="str">
        <f>IF(ISNUMBER(Table3[[#This Row],[Predicted Spread]]), IF(OR(Table3[[#This Row],[Market Side Correct]]="",ISBLANK(Games!AC43)), "",IF(AND('Prediction Log'!$Q44="Y", 'Prediction Log'!$R44="Y"), "Y", "N")),"")</f>
        <v>Y</v>
      </c>
      <c r="T44" s="145" t="str">
        <f>IF(ISNUMBER(Table3[[#This Row],[Predicted Spread]]), IF(ISBLANK(Games!AC43),"",IF(Games!AE43='Prediction Log'!$H44, "Y", "N")), "")</f>
        <v>Y</v>
      </c>
      <c r="U44" s="145" t="str">
        <f>IF(ISNUMBER(Table3[[#This Row],[Predicted Spread]]), IF(OR(Table3[[#This Row],[Spread]]="",ISBLANK(Games!AC43)), "", IF(Table3[[#This Row],[Home Team Covered Market]]=Games!P43, "Y", "N")),"")</f>
        <v>N</v>
      </c>
      <c r="V44" s="145" t="str">
        <f>IF(ISBLANK(Games!AC43), "",IF('Prediction Log'!$I44='Prediction Log'!$L44, "Y", "N"))</f>
        <v>Y</v>
      </c>
      <c r="W44" s="145" t="str">
        <f>IF(ISNUMBER(Table3[[#This Row],[Predicted Spread]]), IF(OR(Table3[[#This Row],[Model Spread Correct]]="",ISBLANK(Games!AC43)), "",IF('Prediction Log'!$H44&lt;&gt;'Prediction Log'!$L44, "N",IF(AND('Prediction Log'!$E44&gt;0, 'Prediction Log'!$M44&gt;'Prediction Log'!$E44, 'Prediction Log'!$H44='Prediction Log'!$C44), "Y", IF(AND('Prediction Log'!$E44&lt;0, 'Prediction Log'!$M44&lt;'Prediction Log'!$E44,'Prediction Log'!$H44='Prediction Log'!$B44 ), "Y", IF('Prediction Log'!$M44='Prediction Log'!$E44, "PUSH", "N"))))), "")</f>
        <v>Y</v>
      </c>
      <c r="X44" s="145" t="str">
        <f>IF(ISNUMBER(Table3[[#This Row],[Predicted Spread]]), IF(OR(Table3[[#This Row],[Model Spread Correct]]="",ISBLANK(Games!AC43)), "",IF(AND('Prediction Log'!$T44="Y", 'Prediction Log'!$U44="Y"), "Y", "N")), "")</f>
        <v>N</v>
      </c>
      <c r="Y44" s="145">
        <f>IFERROR(IF(ISNUMBER(Table3[[#This Row],[Predicted Spread]]), IF(ISBLANK(Games!AC43), "",IF('Prediction Log'!$D44&gt;0, 'Prediction Log'!$M44-'Prediction Log'!$D44, IF('Prediction Log'!$D44&lt;0, -'Prediction Log'!$M44+'Prediction Log'!$D44, "NA"))), ""), "")</f>
        <v>27.5</v>
      </c>
      <c r="Z44" s="145">
        <f>IF(ISNUMBER(Table3[[#This Row],[Difference from Market]]), IF(ISBLANK(Games!AC43), "",ABS('Prediction Log'!$Y44)), "")</f>
        <v>27.5</v>
      </c>
      <c r="AA44" s="146">
        <f>IF(ISNUMBER(Table3[[#This Row],[Predicted Spread]]), IF(ISBLANK(Games!AC43), "",IF('Prediction Log'!$E44&gt;0, 'Prediction Log'!$M44-'Prediction Log'!$E44, IF('Prediction Log'!$E44&lt;0, -'Prediction Log'!$M44+'Prediction Log'!$E44, "NA"))), "")</f>
        <v>35.112070494588799</v>
      </c>
      <c r="AB44" s="147">
        <f>IF(ISNUMBER(Table3[[#This Row],[Difference from Prediction]]), IF(ISBLANK(Games!AD43), "",ABS('Prediction Log'!$AA44)), "")</f>
        <v>35.112070494588799</v>
      </c>
      <c r="AC44" s="161" t="str">
        <f>IF(ISNUMBER(Table3[[#This Row],[Predicted Spread]]), IF(OR(ISBLANK(Games!AC43),Table3[[#This Row],[Market Side Correct]]="",ISBLANK('Prediction Log'!$L44)), "",IF(OR(AND('Prediction Log'!D44&lt;0, 'Prediction Log'!L44='Prediction Log'!B44), AND('Prediction Log'!D44&gt;0, 'Prediction Log'!C44='Prediction Log'!L44)),"Y", IF(ISBLANK(Games!$B$2), "","N"))), "")</f>
        <v>Y</v>
      </c>
      <c r="AD44" s="161" t="str">
        <f>'Prediction Log'!$S44</f>
        <v>Y</v>
      </c>
    </row>
    <row r="45" spans="1:30" x14ac:dyDescent="0.45">
      <c r="A45" s="140">
        <f>IF(ISBLANK(Games!$B44), "",Games!A44)</f>
        <v>1</v>
      </c>
      <c r="B45" s="133" t="str">
        <f>IF(ISBLANK(Games!$B44), "",Games!B44)</f>
        <v>Oklahoma State</v>
      </c>
      <c r="C45" s="133" t="str">
        <f>IF(ISBLANK(Games!$B44), "",Games!C44)</f>
        <v>South Dakota State</v>
      </c>
      <c r="D45" s="134">
        <f>IF(ISBLANK(Games!$D44), "",IF(_xlfn.NUMBERVALUE(Games!D44)=0, "",_xlfn.NUMBERVALUE(Games!D44) ))</f>
        <v>-12.5</v>
      </c>
      <c r="E45" s="141">
        <f>IF(ISBLANK(_xlfn.NUMBERVALUE(Games!$B44)), "",_xlfn.NUMBERVALUE(Games!J44))</f>
        <v>-25.9579224265532</v>
      </c>
      <c r="F45" s="125">
        <f>IFERROR(IF(ISBLANK(Games!B44), "", IF(Games!N44=Games!B44, Games!O44, 1-Games!O44)), "")</f>
        <v>0.98676140178916183</v>
      </c>
      <c r="G45" s="142" t="str">
        <f>IF(OR(ISBLANK(Games!B44),Table3[[#This Row],[Spread]]=""), "", IF('Prediction Log'!$D45&lt;0, 'Prediction Log'!$B45, 'Prediction Log'!$C45))</f>
        <v>Oklahoma State</v>
      </c>
      <c r="H45" s="123" t="str">
        <f>IF(ISBLANK(Games!$B44), "",Games!K44)</f>
        <v>Oklahoma State</v>
      </c>
      <c r="I45" s="123" t="str">
        <f>IF('Prediction Log'!$F45&gt;0.5, 'Prediction Log'!$B45, IF('Prediction Log'!$F45&lt;0.5, 'Prediction Log'!$C45, "PICK"))</f>
        <v>Oklahoma State</v>
      </c>
      <c r="J45" s="124">
        <f>IF(ISBLANK(Games!B44), "",IF('Prediction Log'!$I45='Prediction Log'!$B45, 'Prediction Log'!$F45, 1-'Prediction Log'!$F45))</f>
        <v>0.98676140178916183</v>
      </c>
      <c r="K45" s="6" t="str">
        <f>IF(ISBLANK(Games!$B44), "",Games!Q44)</f>
        <v>Y</v>
      </c>
      <c r="L45" s="143" t="str">
        <f>IF(ISBLANK(Games!AC44), "",Games!AE44)</f>
        <v>Oklahoma State</v>
      </c>
      <c r="M45" s="144">
        <f>IF(ISBLANK(Games!AC44), "",_xlfn.NUMBERVALUE(Games!AD44)-_xlfn.NUMBERVALUE(Games!AC44))</f>
        <v>-24</v>
      </c>
      <c r="N45" s="145" t="str">
        <f>IF(ISNUMBER(Table3[[#This Row],[Predicted Spread]]), IF(OR(ISBLANK(Games!AC4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45" s="145" t="str">
        <f>IF(ISNUMBER(Table3[[#This Row],[Predicted Spread]]), IF(OR(ISBLANK(Games!AC4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5" s="145" t="str">
        <f>IF(ISNUMBER(Table3[[#This Row],[Predicted Spread]]), IF(ISBLANK(Games!AC4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5" s="145" t="str">
        <f>IFERROR(IF(OR(ISBLANK(Games!AC44), Table3[[#This Row],[Spread]]=""),"",IF('Prediction Log'!$L45='Prediction Log'!$G45, "Y", "N")), "")</f>
        <v>Y</v>
      </c>
      <c r="R45" s="145" t="str">
        <f>IF(ISNUMBER(Table3[[#This Row],[Predicted Spread]]), Table3[[#This Row],[Home Team Covered Market]],"")</f>
        <v>Y</v>
      </c>
      <c r="S45" s="145" t="str">
        <f>IF(ISNUMBER(Table3[[#This Row],[Predicted Spread]]), IF(OR(Table3[[#This Row],[Market Side Correct]]="",ISBLANK(Games!AC44)), "",IF(AND('Prediction Log'!$Q45="Y", 'Prediction Log'!$R45="Y"), "Y", "N")),"")</f>
        <v>Y</v>
      </c>
      <c r="T45" s="145" t="str">
        <f>IF(ISNUMBER(Table3[[#This Row],[Predicted Spread]]), IF(ISBLANK(Games!AC44),"",IF(Games!AE44='Prediction Log'!$H45, "Y", "N")), "")</f>
        <v>Y</v>
      </c>
      <c r="U45" s="145" t="str">
        <f>IF(ISNUMBER(Table3[[#This Row],[Predicted Spread]]), IF(OR(Table3[[#This Row],[Spread]]="",ISBLANK(Games!AC44)), "", IF(Table3[[#This Row],[Home Team Covered Market]]=Games!P44, "Y", "N")),"")</f>
        <v>Y</v>
      </c>
      <c r="V45" s="145" t="str">
        <f>IF(ISBLANK(Games!AC44), "",IF('Prediction Log'!$I45='Prediction Log'!$L45, "Y", "N"))</f>
        <v>Y</v>
      </c>
      <c r="W45" s="145" t="str">
        <f>IF(ISNUMBER(Table3[[#This Row],[Predicted Spread]]), IF(OR(Table3[[#This Row],[Model Spread Correct]]="",ISBLANK(Games!AC44)), "",IF('Prediction Log'!$H45&lt;&gt;'Prediction Log'!$L45, "N",IF(AND('Prediction Log'!$E45&gt;0, 'Prediction Log'!$M45&gt;'Prediction Log'!$E45, 'Prediction Log'!$H45='Prediction Log'!$C45), "Y", IF(AND('Prediction Log'!$E45&lt;0, 'Prediction Log'!$M45&lt;'Prediction Log'!$E45,'Prediction Log'!$H45='Prediction Log'!$B45 ), "Y", IF('Prediction Log'!$M45='Prediction Log'!$E45, "PUSH", "N"))))), "")</f>
        <v>N</v>
      </c>
      <c r="X45" s="145" t="str">
        <f>IF(ISNUMBER(Table3[[#This Row],[Predicted Spread]]), IF(OR(Table3[[#This Row],[Model Spread Correct]]="",ISBLANK(Games!AC44)), "",IF(AND('Prediction Log'!$T45="Y", 'Prediction Log'!$U45="Y"), "Y", "N")), "")</f>
        <v>Y</v>
      </c>
      <c r="Y45" s="145">
        <f>IFERROR(IF(ISNUMBER(Table3[[#This Row],[Predicted Spread]]), IF(ISBLANK(Games!AC44), "",IF('Prediction Log'!$D45&gt;0, 'Prediction Log'!$M45-'Prediction Log'!$D45, IF('Prediction Log'!$D45&lt;0, -'Prediction Log'!$M45+'Prediction Log'!$D45, "NA"))), ""), "")</f>
        <v>11.5</v>
      </c>
      <c r="Z45" s="145">
        <f>IF(ISNUMBER(Table3[[#This Row],[Difference from Market]]), IF(ISBLANK(Games!AC44), "",ABS('Prediction Log'!$Y45)), "")</f>
        <v>11.5</v>
      </c>
      <c r="AA45" s="146">
        <f>IF(ISNUMBER(Table3[[#This Row],[Predicted Spread]]), IF(ISBLANK(Games!AC44), "",IF('Prediction Log'!$E45&gt;0, 'Prediction Log'!$M45-'Prediction Log'!$E45, IF('Prediction Log'!$E45&lt;0, -'Prediction Log'!$M45+'Prediction Log'!$E45, "NA"))), "")</f>
        <v>-1.9579224265531998</v>
      </c>
      <c r="AB45" s="147">
        <f>IF(ISNUMBER(Table3[[#This Row],[Difference from Prediction]]), IF(ISBLANK(Games!AD44), "",ABS('Prediction Log'!$AA45)), "")</f>
        <v>1.9579224265531998</v>
      </c>
      <c r="AC45" s="161" t="str">
        <f>IF(ISNUMBER(Table3[[#This Row],[Predicted Spread]]), IF(OR(ISBLANK(Games!AC44),Table3[[#This Row],[Market Side Correct]]="",ISBLANK('Prediction Log'!$L45)), "",IF(OR(AND('Prediction Log'!D45&lt;0, 'Prediction Log'!L45='Prediction Log'!B45), AND('Prediction Log'!D45&gt;0, 'Prediction Log'!C45='Prediction Log'!L45)),"Y", IF(ISBLANK(Games!$B$2), "","N"))), "")</f>
        <v>Y</v>
      </c>
      <c r="AD45" s="161" t="str">
        <f>'Prediction Log'!$S45</f>
        <v>Y</v>
      </c>
    </row>
    <row r="46" spans="1:30" x14ac:dyDescent="0.45">
      <c r="A46" s="140">
        <f>IF(ISBLANK(Games!$B45), "",Games!A45)</f>
        <v>1</v>
      </c>
      <c r="B46" s="133" t="str">
        <f>IF(ISBLANK(Games!$B45), "",Games!B45)</f>
        <v>Cincinnati</v>
      </c>
      <c r="C46" s="133" t="str">
        <f>IF(ISBLANK(Games!$B45), "",Games!C45)</f>
        <v>Towson</v>
      </c>
      <c r="D46" s="134">
        <f>IF(ISBLANK(Games!$D45), "",IF(_xlfn.NUMBERVALUE(Games!D45)=0, "",_xlfn.NUMBERVALUE(Games!D45) ))</f>
        <v>-31.5</v>
      </c>
      <c r="E46" s="141">
        <f>IF(ISBLANK(_xlfn.NUMBERVALUE(Games!$B45)), "",_xlfn.NUMBERVALUE(Games!J45))</f>
        <v>-16.1003221913912</v>
      </c>
      <c r="F46" s="125">
        <f>IFERROR(IF(ISBLANK(Games!B45), "", IF(Games!N45=Games!B45, Games!O45, 1-Games!O45)), "")</f>
        <v>0.9474828418660568</v>
      </c>
      <c r="G46" s="142" t="str">
        <f>IF(OR(ISBLANK(Games!B45),Table3[[#This Row],[Spread]]=""), "", IF('Prediction Log'!$D46&lt;0, 'Prediction Log'!$B46, 'Prediction Log'!$C46))</f>
        <v>Cincinnati</v>
      </c>
      <c r="H46" s="123" t="str">
        <f>IF(ISBLANK(Games!$B45), "",Games!K45)</f>
        <v>Cincinnati</v>
      </c>
      <c r="I46" s="123" t="str">
        <f>IF('Prediction Log'!$F46&gt;0.5, 'Prediction Log'!$B46, IF('Prediction Log'!$F46&lt;0.5, 'Prediction Log'!$C46, "PICK"))</f>
        <v>Cincinnati</v>
      </c>
      <c r="J46" s="124">
        <f>IF(ISBLANK(Games!B45), "",IF('Prediction Log'!$I46='Prediction Log'!$B46, 'Prediction Log'!$F46, 1-'Prediction Log'!$F46))</f>
        <v>0.9474828418660568</v>
      </c>
      <c r="K46" s="6" t="str">
        <f>IF(ISBLANK(Games!$B45), "",Games!Q45)</f>
        <v>N</v>
      </c>
      <c r="L46" s="143" t="str">
        <f>IF(ISBLANK(Games!AC45), "",Games!AE45)</f>
        <v>Cincinnati</v>
      </c>
      <c r="M46" s="144">
        <f>IF(ISBLANK(Games!AC45), "",_xlfn.NUMBERVALUE(Games!AD45)-_xlfn.NUMBERVALUE(Games!AC45))</f>
        <v>-18</v>
      </c>
      <c r="N46" s="145" t="str">
        <f>IF(ISNUMBER(Table3[[#This Row],[Predicted Spread]]), IF(OR(ISBLANK(Games!AC4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46" s="145" t="str">
        <f>IF(ISNUMBER(Table3[[#This Row],[Predicted Spread]]), IF(OR(ISBLANK(Games!AC4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6" s="145" t="str">
        <f>IF(ISNUMBER(Table3[[#This Row],[Predicted Spread]]), IF(ISBLANK(Games!AC4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6" s="145" t="str">
        <f>IFERROR(IF(OR(ISBLANK(Games!AC45), Table3[[#This Row],[Spread]]=""),"",IF('Prediction Log'!$L46='Prediction Log'!$G46, "Y", "N")), "")</f>
        <v>Y</v>
      </c>
      <c r="R46" s="145" t="str">
        <f>IF(ISNUMBER(Table3[[#This Row],[Predicted Spread]]), Table3[[#This Row],[Home Team Covered Market]],"")</f>
        <v>N</v>
      </c>
      <c r="S46" s="145" t="str">
        <f>IF(ISNUMBER(Table3[[#This Row],[Predicted Spread]]), IF(OR(Table3[[#This Row],[Market Side Correct]]="",ISBLANK(Games!AC45)), "",IF(AND('Prediction Log'!$Q46="Y", 'Prediction Log'!$R46="Y"), "Y", "N")),"")</f>
        <v>N</v>
      </c>
      <c r="T46" s="145" t="str">
        <f>IF(ISNUMBER(Table3[[#This Row],[Predicted Spread]]), IF(ISBLANK(Games!AC45),"",IF(Games!AE45='Prediction Log'!$H46, "Y", "N")), "")</f>
        <v>Y</v>
      </c>
      <c r="U46" s="145" t="str">
        <f>IF(ISNUMBER(Table3[[#This Row],[Predicted Spread]]), IF(OR(Table3[[#This Row],[Spread]]="",ISBLANK(Games!AC45)), "", IF(Table3[[#This Row],[Home Team Covered Market]]=Games!P45, "Y", "N")),"")</f>
        <v>Y</v>
      </c>
      <c r="V46" s="145" t="str">
        <f>IF(ISBLANK(Games!AC45), "",IF('Prediction Log'!$I46='Prediction Log'!$L46, "Y", "N"))</f>
        <v>Y</v>
      </c>
      <c r="W46" s="145" t="str">
        <f>IF(ISNUMBER(Table3[[#This Row],[Predicted Spread]]), IF(OR(Table3[[#This Row],[Model Spread Correct]]="",ISBLANK(Games!AC45)), "",IF('Prediction Log'!$H46&lt;&gt;'Prediction Log'!$L46, "N",IF(AND('Prediction Log'!$E46&gt;0, 'Prediction Log'!$M46&gt;'Prediction Log'!$E46, 'Prediction Log'!$H46='Prediction Log'!$C46), "Y", IF(AND('Prediction Log'!$E46&lt;0, 'Prediction Log'!$M46&lt;'Prediction Log'!$E46,'Prediction Log'!$H46='Prediction Log'!$B46 ), "Y", IF('Prediction Log'!$M46='Prediction Log'!$E46, "PUSH", "N"))))), "")</f>
        <v>Y</v>
      </c>
      <c r="X46" s="145" t="str">
        <f>IF(ISNUMBER(Table3[[#This Row],[Predicted Spread]]), IF(OR(Table3[[#This Row],[Model Spread Correct]]="",ISBLANK(Games!AC45)), "",IF(AND('Prediction Log'!$T46="Y", 'Prediction Log'!$U46="Y"), "Y", "N")), "")</f>
        <v>Y</v>
      </c>
      <c r="Y46" s="145">
        <f>IFERROR(IF(ISNUMBER(Table3[[#This Row],[Predicted Spread]]), IF(ISBLANK(Games!AC45), "",IF('Prediction Log'!$D46&gt;0, 'Prediction Log'!$M46-'Prediction Log'!$D46, IF('Prediction Log'!$D46&lt;0, -'Prediction Log'!$M46+'Prediction Log'!$D46, "NA"))), ""), "")</f>
        <v>-13.5</v>
      </c>
      <c r="Z46" s="145">
        <f>IF(ISNUMBER(Table3[[#This Row],[Difference from Market]]), IF(ISBLANK(Games!AC45), "",ABS('Prediction Log'!$Y46)), "")</f>
        <v>13.5</v>
      </c>
      <c r="AA46" s="146">
        <f>IF(ISNUMBER(Table3[[#This Row],[Predicted Spread]]), IF(ISBLANK(Games!AC45), "",IF('Prediction Log'!$E46&gt;0, 'Prediction Log'!$M46-'Prediction Log'!$E46, IF('Prediction Log'!$E46&lt;0, -'Prediction Log'!$M46+'Prediction Log'!$E46, "NA"))), "")</f>
        <v>1.8996778086088</v>
      </c>
      <c r="AB46" s="147">
        <f>IF(ISNUMBER(Table3[[#This Row],[Difference from Prediction]]), IF(ISBLANK(Games!AD45), "",ABS('Prediction Log'!$AA46)), "")</f>
        <v>1.8996778086088</v>
      </c>
      <c r="AC46" s="161" t="str">
        <f>IF(ISNUMBER(Table3[[#This Row],[Predicted Spread]]), IF(OR(ISBLANK(Games!AC45),Table3[[#This Row],[Market Side Correct]]="",ISBLANK('Prediction Log'!$L46)), "",IF(OR(AND('Prediction Log'!D46&lt;0, 'Prediction Log'!L46='Prediction Log'!B46), AND('Prediction Log'!D46&gt;0, 'Prediction Log'!C46='Prediction Log'!L46)),"Y", IF(ISBLANK(Games!$B$2), "","N"))), "")</f>
        <v>Y</v>
      </c>
      <c r="AD46" s="161" t="str">
        <f>'Prediction Log'!$S46</f>
        <v>N</v>
      </c>
    </row>
    <row r="47" spans="1:30" x14ac:dyDescent="0.45">
      <c r="A47" s="140">
        <f>IF(ISBLANK(Games!$B46), "",Games!A46)</f>
        <v>1</v>
      </c>
      <c r="B47" s="133" t="str">
        <f>IF(ISBLANK(Games!$B46), "",Games!B46)</f>
        <v>Washington State</v>
      </c>
      <c r="C47" s="133" t="str">
        <f>IF(ISBLANK(Games!$B46), "",Games!C46)</f>
        <v>Portland State</v>
      </c>
      <c r="D47" s="134">
        <f>IF(ISBLANK(Games!$D46), "",IF(_xlfn.NUMBERVALUE(Games!D46)=0, "",_xlfn.NUMBERVALUE(Games!D46) ))</f>
        <v>-27.5</v>
      </c>
      <c r="E47" s="141">
        <f>IF(ISBLANK(_xlfn.NUMBERVALUE(Games!$B46)), "",_xlfn.NUMBERVALUE(Games!J46))</f>
        <v>-20.839141931078</v>
      </c>
      <c r="F47" s="125">
        <f>IFERROR(IF(ISBLANK(Games!B46), "", IF(Games!N46=Games!B46, Games!O46, 1-Games!O46)), "")</f>
        <v>0.97273850083853697</v>
      </c>
      <c r="G47" s="142" t="str">
        <f>IF(OR(ISBLANK(Games!B46),Table3[[#This Row],[Spread]]=""), "", IF('Prediction Log'!$D47&lt;0, 'Prediction Log'!$B47, 'Prediction Log'!$C47))</f>
        <v>Washington State</v>
      </c>
      <c r="H47" s="123" t="str">
        <f>IF(ISBLANK(Games!$B46), "",Games!K46)</f>
        <v>Washington State</v>
      </c>
      <c r="I47" s="123" t="str">
        <f>IF('Prediction Log'!$F47&gt;0.5, 'Prediction Log'!$B47, IF('Prediction Log'!$F47&lt;0.5, 'Prediction Log'!$C47, "PICK"))</f>
        <v>Washington State</v>
      </c>
      <c r="J47" s="124">
        <f>IF(ISBLANK(Games!B46), "",IF('Prediction Log'!$I47='Prediction Log'!$B47, 'Prediction Log'!$F47, 1-'Prediction Log'!$F47))</f>
        <v>0.97273850083853697</v>
      </c>
      <c r="K47" s="6" t="str">
        <f>IF(ISBLANK(Games!$B46), "",Games!Q46)</f>
        <v>N</v>
      </c>
      <c r="L47" s="143" t="str">
        <f>IF(ISBLANK(Games!AC46), "",Games!AE46)</f>
        <v>Washington State</v>
      </c>
      <c r="M47" s="144">
        <f>IF(ISBLANK(Games!AC46), "",_xlfn.NUMBERVALUE(Games!AD46)-_xlfn.NUMBERVALUE(Games!AC46))</f>
        <v>-40</v>
      </c>
      <c r="N47" s="145" t="str">
        <f>IF(ISNUMBER(Table3[[#This Row],[Predicted Spread]]), IF(OR(ISBLANK(Games!AC4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47" s="145" t="str">
        <f>IF(ISNUMBER(Table3[[#This Row],[Predicted Spread]]), IF(OR(ISBLANK(Games!AC4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7" s="145" t="str">
        <f>IF(ISNUMBER(Table3[[#This Row],[Predicted Spread]]), IF(ISBLANK(Games!AC4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7" s="145" t="str">
        <f>IFERROR(IF(OR(ISBLANK(Games!AC46), Table3[[#This Row],[Spread]]=""),"",IF('Prediction Log'!$L47='Prediction Log'!$G47, "Y", "N")), "")</f>
        <v>Y</v>
      </c>
      <c r="R47" s="145" t="str">
        <f>IF(ISNUMBER(Table3[[#This Row],[Predicted Spread]]), Table3[[#This Row],[Home Team Covered Market]],"")</f>
        <v>Y</v>
      </c>
      <c r="S47" s="145" t="str">
        <f>IF(ISNUMBER(Table3[[#This Row],[Predicted Spread]]), IF(OR(Table3[[#This Row],[Market Side Correct]]="",ISBLANK(Games!AC46)), "",IF(AND('Prediction Log'!$Q47="Y", 'Prediction Log'!$R47="Y"), "Y", "N")),"")</f>
        <v>Y</v>
      </c>
      <c r="T47" s="145" t="str">
        <f>IF(ISNUMBER(Table3[[#This Row],[Predicted Spread]]), IF(ISBLANK(Games!AC46),"",IF(Games!AE46='Prediction Log'!$H47, "Y", "N")), "")</f>
        <v>Y</v>
      </c>
      <c r="U47" s="145" t="str">
        <f>IF(ISNUMBER(Table3[[#This Row],[Predicted Spread]]), IF(OR(Table3[[#This Row],[Spread]]="",ISBLANK(Games!AC46)), "", IF(Table3[[#This Row],[Home Team Covered Market]]=Games!P46, "Y", "N")),"")</f>
        <v>N</v>
      </c>
      <c r="V47" s="145" t="str">
        <f>IF(ISBLANK(Games!AC46), "",IF('Prediction Log'!$I47='Prediction Log'!$L47, "Y", "N"))</f>
        <v>Y</v>
      </c>
      <c r="W47" s="145" t="str">
        <f>IF(ISNUMBER(Table3[[#This Row],[Predicted Spread]]), IF(OR(Table3[[#This Row],[Model Spread Correct]]="",ISBLANK(Games!AC46)), "",IF('Prediction Log'!$H47&lt;&gt;'Prediction Log'!$L47, "N",IF(AND('Prediction Log'!$E47&gt;0, 'Prediction Log'!$M47&gt;'Prediction Log'!$E47, 'Prediction Log'!$H47='Prediction Log'!$C47), "Y", IF(AND('Prediction Log'!$E47&lt;0, 'Prediction Log'!$M47&lt;'Prediction Log'!$E47,'Prediction Log'!$H47='Prediction Log'!$B47 ), "Y", IF('Prediction Log'!$M47='Prediction Log'!$E47, "PUSH", "N"))))), "")</f>
        <v>Y</v>
      </c>
      <c r="X47" s="145" t="str">
        <f>IF(ISNUMBER(Table3[[#This Row],[Predicted Spread]]), IF(OR(Table3[[#This Row],[Model Spread Correct]]="",ISBLANK(Games!AC46)), "",IF(AND('Prediction Log'!$T47="Y", 'Prediction Log'!$U47="Y"), "Y", "N")), "")</f>
        <v>N</v>
      </c>
      <c r="Y47" s="145">
        <f>IFERROR(IF(ISNUMBER(Table3[[#This Row],[Predicted Spread]]), IF(ISBLANK(Games!AC46), "",IF('Prediction Log'!$D47&gt;0, 'Prediction Log'!$M47-'Prediction Log'!$D47, IF('Prediction Log'!$D47&lt;0, -'Prediction Log'!$M47+'Prediction Log'!$D47, "NA"))), ""), "")</f>
        <v>12.5</v>
      </c>
      <c r="Z47" s="145">
        <f>IF(ISNUMBER(Table3[[#This Row],[Difference from Market]]), IF(ISBLANK(Games!AC46), "",ABS('Prediction Log'!$Y47)), "")</f>
        <v>12.5</v>
      </c>
      <c r="AA47" s="146">
        <f>IF(ISNUMBER(Table3[[#This Row],[Predicted Spread]]), IF(ISBLANK(Games!AC46), "",IF('Prediction Log'!$E47&gt;0, 'Prediction Log'!$M47-'Prediction Log'!$E47, IF('Prediction Log'!$E47&lt;0, -'Prediction Log'!$M47+'Prediction Log'!$E47, "NA"))), "")</f>
        <v>19.160858068922</v>
      </c>
      <c r="AB47" s="147">
        <f>IF(ISNUMBER(Table3[[#This Row],[Difference from Prediction]]), IF(ISBLANK(Games!AD46), "",ABS('Prediction Log'!$AA47)), "")</f>
        <v>19.160858068922</v>
      </c>
      <c r="AC47" s="161" t="str">
        <f>IF(ISNUMBER(Table3[[#This Row],[Predicted Spread]]), IF(OR(ISBLANK(Games!AC46),Table3[[#This Row],[Market Side Correct]]="",ISBLANK('Prediction Log'!$L47)), "",IF(OR(AND('Prediction Log'!D47&lt;0, 'Prediction Log'!L47='Prediction Log'!B47), AND('Prediction Log'!D47&gt;0, 'Prediction Log'!C47='Prediction Log'!L47)),"Y", IF(ISBLANK(Games!$B$2), "","N"))), "")</f>
        <v>Y</v>
      </c>
      <c r="AD47" s="161" t="str">
        <f>'Prediction Log'!$S47</f>
        <v>Y</v>
      </c>
    </row>
    <row r="48" spans="1:30" x14ac:dyDescent="0.45">
      <c r="A48" s="140">
        <f>IF(ISBLANK(Games!$B47), "",Games!A47)</f>
        <v>1</v>
      </c>
      <c r="B48" s="133" t="str">
        <f>IF(ISBLANK(Games!$B47), "",Games!B47)</f>
        <v>Indiana</v>
      </c>
      <c r="C48" s="133" t="str">
        <f>IF(ISBLANK(Games!$B47), "",Games!C47)</f>
        <v>Florida International</v>
      </c>
      <c r="D48" s="134">
        <f>IF(ISBLANK(Games!$D47), "",IF(_xlfn.NUMBERVALUE(Games!D47)=0, "",_xlfn.NUMBERVALUE(Games!D47) ))</f>
        <v>-20.5</v>
      </c>
      <c r="E48" s="141">
        <f>IF(ISBLANK(_xlfn.NUMBERVALUE(Games!$B47)), "",_xlfn.NUMBERVALUE(Games!J47))</f>
        <v>-42.6</v>
      </c>
      <c r="F48" s="125">
        <f>IFERROR(IF(ISBLANK(Games!B47), "", IF(Games!N47=Games!B47, Games!O47, 1-Games!O47)), "")</f>
        <v>0.87299632932031546</v>
      </c>
      <c r="G48" s="142" t="str">
        <f>IF(OR(ISBLANK(Games!B47),Table3[[#This Row],[Spread]]=""), "", IF('Prediction Log'!$D48&lt;0, 'Prediction Log'!$B48, 'Prediction Log'!$C48))</f>
        <v>Indiana</v>
      </c>
      <c r="H48" s="123" t="str">
        <f>IF(ISBLANK(Games!$B47), "",Games!K47)</f>
        <v>Indiana</v>
      </c>
      <c r="I48" s="123" t="str">
        <f>IF('Prediction Log'!$F48&gt;0.5, 'Prediction Log'!$B48, IF('Prediction Log'!$F48&lt;0.5, 'Prediction Log'!$C48, "PICK"))</f>
        <v>Indiana</v>
      </c>
      <c r="J48" s="124">
        <f>IF(ISBLANK(Games!B47), "",IF('Prediction Log'!$I48='Prediction Log'!$B48, 'Prediction Log'!$F48, 1-'Prediction Log'!$F48))</f>
        <v>0.87299632932031546</v>
      </c>
      <c r="K48" s="6" t="str">
        <f>IF(ISBLANK(Games!$B47), "",Games!Q47)</f>
        <v>Y</v>
      </c>
      <c r="L48" s="143" t="str">
        <f>IF(ISBLANK(Games!AC47), "",Games!AE47)</f>
        <v>Indiana</v>
      </c>
      <c r="M48" s="144">
        <f>IF(ISBLANK(Games!AC47), "",_xlfn.NUMBERVALUE(Games!AD47)-_xlfn.NUMBERVALUE(Games!AC47))</f>
        <v>-14</v>
      </c>
      <c r="N48" s="145" t="str">
        <f>IF(ISNUMBER(Table3[[#This Row],[Predicted Spread]]), IF(OR(ISBLANK(Games!AC4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48" s="145" t="str">
        <f>IF(ISNUMBER(Table3[[#This Row],[Predicted Spread]]), IF(OR(ISBLANK(Games!AC4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8" s="145" t="str">
        <f>IF(ISNUMBER(Table3[[#This Row],[Predicted Spread]]), IF(ISBLANK(Games!AC4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8" s="145" t="str">
        <f>IFERROR(IF(OR(ISBLANK(Games!AC47), Table3[[#This Row],[Spread]]=""),"",IF('Prediction Log'!$L48='Prediction Log'!$G48, "Y", "N")), "")</f>
        <v>Y</v>
      </c>
      <c r="R48" s="145" t="str">
        <f>IF(ISNUMBER(Table3[[#This Row],[Predicted Spread]]), Table3[[#This Row],[Home Team Covered Market]],"")</f>
        <v>N</v>
      </c>
      <c r="S48" s="145" t="str">
        <f>IF(ISNUMBER(Table3[[#This Row],[Predicted Spread]]), IF(OR(Table3[[#This Row],[Market Side Correct]]="",ISBLANK(Games!AC47)), "",IF(AND('Prediction Log'!$Q48="Y", 'Prediction Log'!$R48="Y"), "Y", "N")),"")</f>
        <v>N</v>
      </c>
      <c r="T48" s="145" t="str">
        <f>IF(ISNUMBER(Table3[[#This Row],[Predicted Spread]]), IF(ISBLANK(Games!AC47),"",IF(Games!AE47='Prediction Log'!$H48, "Y", "N")), "")</f>
        <v>Y</v>
      </c>
      <c r="U48" s="145" t="str">
        <f>IF(ISNUMBER(Table3[[#This Row],[Predicted Spread]]), IF(OR(Table3[[#This Row],[Spread]]="",ISBLANK(Games!AC47)), "", IF(Table3[[#This Row],[Home Team Covered Market]]=Games!P47, "Y", "N")),"")</f>
        <v>N</v>
      </c>
      <c r="V48" s="145" t="str">
        <f>IF(ISBLANK(Games!AC47), "",IF('Prediction Log'!$I48='Prediction Log'!$L48, "Y", "N"))</f>
        <v>Y</v>
      </c>
      <c r="W48" s="145" t="str">
        <f>IF(ISNUMBER(Table3[[#This Row],[Predicted Spread]]), IF(OR(Table3[[#This Row],[Model Spread Correct]]="",ISBLANK(Games!AC47)), "",IF('Prediction Log'!$H48&lt;&gt;'Prediction Log'!$L48, "N",IF(AND('Prediction Log'!$E48&gt;0, 'Prediction Log'!$M48&gt;'Prediction Log'!$E48, 'Prediction Log'!$H48='Prediction Log'!$C48), "Y", IF(AND('Prediction Log'!$E48&lt;0, 'Prediction Log'!$M48&lt;'Prediction Log'!$E48,'Prediction Log'!$H48='Prediction Log'!$B48 ), "Y", IF('Prediction Log'!$M48='Prediction Log'!$E48, "PUSH", "N"))))), "")</f>
        <v>N</v>
      </c>
      <c r="X48" s="145" t="str">
        <f>IF(ISNUMBER(Table3[[#This Row],[Predicted Spread]]), IF(OR(Table3[[#This Row],[Model Spread Correct]]="",ISBLANK(Games!AC47)), "",IF(AND('Prediction Log'!$T48="Y", 'Prediction Log'!$U48="Y"), "Y", "N")), "")</f>
        <v>N</v>
      </c>
      <c r="Y48" s="145">
        <f>IFERROR(IF(ISNUMBER(Table3[[#This Row],[Predicted Spread]]), IF(ISBLANK(Games!AC47), "",IF('Prediction Log'!$D48&gt;0, 'Prediction Log'!$M48-'Prediction Log'!$D48, IF('Prediction Log'!$D48&lt;0, -'Prediction Log'!$M48+'Prediction Log'!$D48, "NA"))), ""), "")</f>
        <v>-6.5</v>
      </c>
      <c r="Z48" s="145">
        <f>IF(ISNUMBER(Table3[[#This Row],[Difference from Market]]), IF(ISBLANK(Games!AC47), "",ABS('Prediction Log'!$Y48)), "")</f>
        <v>6.5</v>
      </c>
      <c r="AA48" s="146">
        <f>IF(ISNUMBER(Table3[[#This Row],[Predicted Spread]]), IF(ISBLANK(Games!AC47), "",IF('Prediction Log'!$E48&gt;0, 'Prediction Log'!$M48-'Prediction Log'!$E48, IF('Prediction Log'!$E48&lt;0, -'Prediction Log'!$M48+'Prediction Log'!$E48, "NA"))), "")</f>
        <v>-28.6</v>
      </c>
      <c r="AB48" s="147">
        <f>IF(ISNUMBER(Table3[[#This Row],[Difference from Prediction]]), IF(ISBLANK(Games!AD47), "",ABS('Prediction Log'!$AA48)), "")</f>
        <v>28.6</v>
      </c>
      <c r="AC48" s="161" t="str">
        <f>IF(ISNUMBER(Table3[[#This Row],[Predicted Spread]]), IF(OR(ISBLANK(Games!AC47),Table3[[#This Row],[Market Side Correct]]="",ISBLANK('Prediction Log'!$L48)), "",IF(OR(AND('Prediction Log'!D48&lt;0, 'Prediction Log'!L48='Prediction Log'!B48), AND('Prediction Log'!D48&gt;0, 'Prediction Log'!C48='Prediction Log'!L48)),"Y", IF(ISBLANK(Games!$B$2), "","N"))), "")</f>
        <v>Y</v>
      </c>
      <c r="AD48" s="161" t="str">
        <f>'Prediction Log'!$S48</f>
        <v>N</v>
      </c>
    </row>
    <row r="49" spans="1:30" x14ac:dyDescent="0.45">
      <c r="A49" s="140">
        <f>IF(ISBLANK(Games!$B48), "",Games!A48)</f>
        <v>1</v>
      </c>
      <c r="B49" s="133" t="str">
        <f>IF(ISBLANK(Games!$B48), "",Games!B48)</f>
        <v>Massachusetts</v>
      </c>
      <c r="C49" s="133" t="str">
        <f>IF(ISBLANK(Games!$B48), "",Games!C48)</f>
        <v>Eastern Michigan</v>
      </c>
      <c r="D49" s="134">
        <f>IF(ISBLANK(Games!$D48), "",IF(_xlfn.NUMBERVALUE(Games!D48)=0, "",_xlfn.NUMBERVALUE(Games!D48) ))</f>
        <v>-2.5</v>
      </c>
      <c r="E49" s="141">
        <f>IF(ISBLANK(_xlfn.NUMBERVALUE(Games!$B48)), "",_xlfn.NUMBERVALUE(Games!J48))</f>
        <v>3.7</v>
      </c>
      <c r="F49" s="125">
        <f>IFERROR(IF(ISBLANK(Games!B48), "", IF(Games!N48=Games!B48, Games!O48, 1-Games!O48)), "")</f>
        <v>0.50744607905327155</v>
      </c>
      <c r="G49" s="142" t="str">
        <f>IF(OR(ISBLANK(Games!B48),Table3[[#This Row],[Spread]]=""), "", IF('Prediction Log'!$D49&lt;0, 'Prediction Log'!$B49, 'Prediction Log'!$C49))</f>
        <v>Massachusetts</v>
      </c>
      <c r="H49" s="123" t="str">
        <f>IF(ISBLANK(Games!$B48), "",Games!K48)</f>
        <v>Eastern Michigan</v>
      </c>
      <c r="I49" s="123" t="str">
        <f>IF('Prediction Log'!$F49&gt;0.5, 'Prediction Log'!$B49, IF('Prediction Log'!$F49&lt;0.5, 'Prediction Log'!$C49, "PICK"))</f>
        <v>Massachusetts</v>
      </c>
      <c r="J49" s="124">
        <f>IF(ISBLANK(Games!B48), "",IF('Prediction Log'!$I49='Prediction Log'!$B49, 'Prediction Log'!$F49, 1-'Prediction Log'!$F49))</f>
        <v>0.50744607905327155</v>
      </c>
      <c r="K49" s="6" t="str">
        <f>IF(ISBLANK(Games!$B48), "",Games!Q48)</f>
        <v>Y</v>
      </c>
      <c r="L49" s="143" t="str">
        <f>IF(ISBLANK(Games!AC48), "",Games!AE48)</f>
        <v>Eastern Michigan</v>
      </c>
      <c r="M49" s="144">
        <f>IF(ISBLANK(Games!AC48), "",_xlfn.NUMBERVALUE(Games!AD48)-_xlfn.NUMBERVALUE(Games!AC48))</f>
        <v>14</v>
      </c>
      <c r="N49" s="145" t="str">
        <f>IF(ISNUMBER(Table3[[#This Row],[Predicted Spread]]), IF(OR(ISBLANK(Games!AC4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49" s="145" t="str">
        <f>IF(ISNUMBER(Table3[[#This Row],[Predicted Spread]]), IF(OR(ISBLANK(Games!AC4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9" s="145" t="str">
        <f>IF(ISNUMBER(Table3[[#This Row],[Predicted Spread]]), IF(ISBLANK(Games!AC4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9" s="145" t="str">
        <f>IFERROR(IF(OR(ISBLANK(Games!AC48), Table3[[#This Row],[Spread]]=""),"",IF('Prediction Log'!$L49='Prediction Log'!$G49, "Y", "N")), "")</f>
        <v>N</v>
      </c>
      <c r="R49" s="145" t="str">
        <f>IF(ISNUMBER(Table3[[#This Row],[Predicted Spread]]), Table3[[#This Row],[Home Team Covered Market]],"")</f>
        <v>N</v>
      </c>
      <c r="S49" s="145" t="str">
        <f>IF(ISNUMBER(Table3[[#This Row],[Predicted Spread]]), IF(OR(Table3[[#This Row],[Market Side Correct]]="",ISBLANK(Games!AC48)), "",IF(AND('Prediction Log'!$Q49="Y", 'Prediction Log'!$R49="Y"), "Y", "N")),"")</f>
        <v>N</v>
      </c>
      <c r="T49" s="145" t="str">
        <f>IF(ISNUMBER(Table3[[#This Row],[Predicted Spread]]), IF(ISBLANK(Games!AC48),"",IF(Games!AE48='Prediction Log'!$H49, "Y", "N")), "")</f>
        <v>Y</v>
      </c>
      <c r="U49" s="145" t="str">
        <f>IF(ISNUMBER(Table3[[#This Row],[Predicted Spread]]), IF(OR(Table3[[#This Row],[Spread]]="",ISBLANK(Games!AC48)), "", IF(Table3[[#This Row],[Home Team Covered Market]]=Games!P48, "Y", "N")),"")</f>
        <v>Y</v>
      </c>
      <c r="V49" s="145" t="str">
        <f>IF(ISBLANK(Games!AC48), "",IF('Prediction Log'!$I49='Prediction Log'!$L49, "Y", "N"))</f>
        <v>N</v>
      </c>
      <c r="W49" s="145" t="str">
        <f>IF(ISNUMBER(Table3[[#This Row],[Predicted Spread]]), IF(OR(Table3[[#This Row],[Model Spread Correct]]="",ISBLANK(Games!AC48)), "",IF('Prediction Log'!$H49&lt;&gt;'Prediction Log'!$L49, "N",IF(AND('Prediction Log'!$E49&gt;0, 'Prediction Log'!$M49&gt;'Prediction Log'!$E49, 'Prediction Log'!$H49='Prediction Log'!$C49), "Y", IF(AND('Prediction Log'!$E49&lt;0, 'Prediction Log'!$M49&lt;'Prediction Log'!$E49,'Prediction Log'!$H49='Prediction Log'!$B49 ), "Y", IF('Prediction Log'!$M49='Prediction Log'!$E49, "PUSH", "N"))))), "")</f>
        <v>Y</v>
      </c>
      <c r="X49" s="145" t="str">
        <f>IF(ISNUMBER(Table3[[#This Row],[Predicted Spread]]), IF(OR(Table3[[#This Row],[Model Spread Correct]]="",ISBLANK(Games!AC48)), "",IF(AND('Prediction Log'!$T49="Y", 'Prediction Log'!$U49="Y"), "Y", "N")), "")</f>
        <v>Y</v>
      </c>
      <c r="Y49" s="145">
        <f>IFERROR(IF(ISNUMBER(Table3[[#This Row],[Predicted Spread]]), IF(ISBLANK(Games!AC48), "",IF('Prediction Log'!$D49&gt;0, 'Prediction Log'!$M49-'Prediction Log'!$D49, IF('Prediction Log'!$D49&lt;0, -'Prediction Log'!$M49+'Prediction Log'!$D49, "NA"))), ""), "")</f>
        <v>-16.5</v>
      </c>
      <c r="Z49" s="145">
        <f>IF(ISNUMBER(Table3[[#This Row],[Difference from Market]]), IF(ISBLANK(Games!AC48), "",ABS('Prediction Log'!$Y49)), "")</f>
        <v>16.5</v>
      </c>
      <c r="AA49" s="146">
        <f>IF(ISNUMBER(Table3[[#This Row],[Predicted Spread]]), IF(ISBLANK(Games!AC48), "",IF('Prediction Log'!$E49&gt;0, 'Prediction Log'!$M49-'Prediction Log'!$E49, IF('Prediction Log'!$E49&lt;0, -'Prediction Log'!$M49+'Prediction Log'!$E49, "NA"))), "")</f>
        <v>10.3</v>
      </c>
      <c r="AB49" s="147">
        <f>IF(ISNUMBER(Table3[[#This Row],[Difference from Prediction]]), IF(ISBLANK(Games!AD48), "",ABS('Prediction Log'!$AA49)), "")</f>
        <v>10.3</v>
      </c>
      <c r="AC49" s="161" t="str">
        <f>IF(ISNUMBER(Table3[[#This Row],[Predicted Spread]]), IF(OR(ISBLANK(Games!AC48),Table3[[#This Row],[Market Side Correct]]="",ISBLANK('Prediction Log'!$L49)), "",IF(OR(AND('Prediction Log'!D49&lt;0, 'Prediction Log'!L49='Prediction Log'!B49), AND('Prediction Log'!D49&gt;0, 'Prediction Log'!C49='Prediction Log'!L49)),"Y", IF(ISBLANK(Games!$B$2), "","N"))), "")</f>
        <v>N</v>
      </c>
      <c r="AD49" s="161" t="str">
        <f>'Prediction Log'!$S49</f>
        <v>N</v>
      </c>
    </row>
    <row r="50" spans="1:30" x14ac:dyDescent="0.45">
      <c r="A50" s="140">
        <f>IF(ISBLANK(Games!$B49), "",Games!A49)</f>
        <v>1</v>
      </c>
      <c r="B50" s="133" t="str">
        <f>IF(ISBLANK(Games!$B49), "",Games!B49)</f>
        <v>Texas</v>
      </c>
      <c r="C50" s="133" t="str">
        <f>IF(ISBLANK(Games!$B49), "",Games!C49)</f>
        <v>Colorado State</v>
      </c>
      <c r="D50" s="134">
        <f>IF(ISBLANK(Games!$D49), "",IF(_xlfn.NUMBERVALUE(Games!D49)=0, "",_xlfn.NUMBERVALUE(Games!D49) ))</f>
        <v>-36.5</v>
      </c>
      <c r="E50" s="141">
        <f>IF(ISBLANK(_xlfn.NUMBERVALUE(Games!$B49)), "",_xlfn.NUMBERVALUE(Games!J49))</f>
        <v>-21.082517397685201</v>
      </c>
      <c r="F50" s="125">
        <f>IFERROR(IF(ISBLANK(Games!B49), "", IF(Games!N49=Games!B49, Games!O49, 1-Games!O49)), "")</f>
        <v>0.97365207276490395</v>
      </c>
      <c r="G50" s="142" t="str">
        <f>IF(OR(ISBLANK(Games!B49),Table3[[#This Row],[Spread]]=""), "", IF('Prediction Log'!$D50&lt;0, 'Prediction Log'!$B50, 'Prediction Log'!$C50))</f>
        <v>Texas</v>
      </c>
      <c r="H50" s="123" t="str">
        <f>IF(ISBLANK(Games!$B49), "",Games!K49)</f>
        <v>Texas</v>
      </c>
      <c r="I50" s="123" t="str">
        <f>IF('Prediction Log'!$F50&gt;0.5, 'Prediction Log'!$B50, IF('Prediction Log'!$F50&lt;0.5, 'Prediction Log'!$C50, "PICK"))</f>
        <v>Texas</v>
      </c>
      <c r="J50" s="124">
        <f>IF(ISBLANK(Games!B49), "",IF('Prediction Log'!$I50='Prediction Log'!$B50, 'Prediction Log'!$F50, 1-'Prediction Log'!$F50))</f>
        <v>0.97365207276490395</v>
      </c>
      <c r="K50" s="6" t="str">
        <f>IF(ISBLANK(Games!$B49), "",Games!Q49)</f>
        <v>N</v>
      </c>
      <c r="L50" s="143" t="str">
        <f>IF(ISBLANK(Games!AC49), "",Games!AE49)</f>
        <v>Texas</v>
      </c>
      <c r="M50" s="144">
        <f>IF(ISBLANK(Games!AC49), "",_xlfn.NUMBERVALUE(Games!AD49)-_xlfn.NUMBERVALUE(Games!AC49))</f>
        <v>-52</v>
      </c>
      <c r="N50" s="145" t="str">
        <f>IF(ISNUMBER(Table3[[#This Row],[Predicted Spread]]), IF(OR(ISBLANK(Games!AC4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50" s="145" t="str">
        <f>IF(ISNUMBER(Table3[[#This Row],[Predicted Spread]]), IF(OR(ISBLANK(Games!AC4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0" s="145" t="str">
        <f>IF(ISNUMBER(Table3[[#This Row],[Predicted Spread]]), IF(ISBLANK(Games!AC4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0" s="145" t="str">
        <f>IFERROR(IF(OR(ISBLANK(Games!AC49), Table3[[#This Row],[Spread]]=""),"",IF('Prediction Log'!$L50='Prediction Log'!$G50, "Y", "N")), "")</f>
        <v>Y</v>
      </c>
      <c r="R50" s="145" t="str">
        <f>IF(ISNUMBER(Table3[[#This Row],[Predicted Spread]]), Table3[[#This Row],[Home Team Covered Market]],"")</f>
        <v>Y</v>
      </c>
      <c r="S50" s="145" t="str">
        <f>IF(ISNUMBER(Table3[[#This Row],[Predicted Spread]]), IF(OR(Table3[[#This Row],[Market Side Correct]]="",ISBLANK(Games!AC49)), "",IF(AND('Prediction Log'!$Q50="Y", 'Prediction Log'!$R50="Y"), "Y", "N")),"")</f>
        <v>Y</v>
      </c>
      <c r="T50" s="145" t="str">
        <f>IF(ISNUMBER(Table3[[#This Row],[Predicted Spread]]), IF(ISBLANK(Games!AC49),"",IF(Games!AE49='Prediction Log'!$H50, "Y", "N")), "")</f>
        <v>Y</v>
      </c>
      <c r="U50" s="145" t="str">
        <f>IF(ISNUMBER(Table3[[#This Row],[Predicted Spread]]), IF(OR(Table3[[#This Row],[Spread]]="",ISBLANK(Games!AC49)), "", IF(Table3[[#This Row],[Home Team Covered Market]]=Games!P49, "Y", "N")),"")</f>
        <v>N</v>
      </c>
      <c r="V50" s="145" t="str">
        <f>IF(ISBLANK(Games!AC49), "",IF('Prediction Log'!$I50='Prediction Log'!$L50, "Y", "N"))</f>
        <v>Y</v>
      </c>
      <c r="W50" s="145" t="str">
        <f>IF(ISNUMBER(Table3[[#This Row],[Predicted Spread]]), IF(OR(Table3[[#This Row],[Model Spread Correct]]="",ISBLANK(Games!AC49)), "",IF('Prediction Log'!$H50&lt;&gt;'Prediction Log'!$L50, "N",IF(AND('Prediction Log'!$E50&gt;0, 'Prediction Log'!$M50&gt;'Prediction Log'!$E50, 'Prediction Log'!$H50='Prediction Log'!$C50), "Y", IF(AND('Prediction Log'!$E50&lt;0, 'Prediction Log'!$M50&lt;'Prediction Log'!$E50,'Prediction Log'!$H50='Prediction Log'!$B50 ), "Y", IF('Prediction Log'!$M50='Prediction Log'!$E50, "PUSH", "N"))))), "")</f>
        <v>Y</v>
      </c>
      <c r="X50" s="145" t="str">
        <f>IF(ISNUMBER(Table3[[#This Row],[Predicted Spread]]), IF(OR(Table3[[#This Row],[Model Spread Correct]]="",ISBLANK(Games!AC49)), "",IF(AND('Prediction Log'!$T50="Y", 'Prediction Log'!$U50="Y"), "Y", "N")), "")</f>
        <v>N</v>
      </c>
      <c r="Y50" s="145">
        <f>IFERROR(IF(ISNUMBER(Table3[[#This Row],[Predicted Spread]]), IF(ISBLANK(Games!AC49), "",IF('Prediction Log'!$D50&gt;0, 'Prediction Log'!$M50-'Prediction Log'!$D50, IF('Prediction Log'!$D50&lt;0, -'Prediction Log'!$M50+'Prediction Log'!$D50, "NA"))), ""), "")</f>
        <v>15.5</v>
      </c>
      <c r="Z50" s="145">
        <f>IF(ISNUMBER(Table3[[#This Row],[Difference from Market]]), IF(ISBLANK(Games!AC49), "",ABS('Prediction Log'!$Y50)), "")</f>
        <v>15.5</v>
      </c>
      <c r="AA50" s="146">
        <f>IF(ISNUMBER(Table3[[#This Row],[Predicted Spread]]), IF(ISBLANK(Games!AC49), "",IF('Prediction Log'!$E50&gt;0, 'Prediction Log'!$M50-'Prediction Log'!$E50, IF('Prediction Log'!$E50&lt;0, -'Prediction Log'!$M50+'Prediction Log'!$E50, "NA"))), "")</f>
        <v>30.917482602314799</v>
      </c>
      <c r="AB50" s="147">
        <f>IF(ISNUMBER(Table3[[#This Row],[Difference from Prediction]]), IF(ISBLANK(Games!AD49), "",ABS('Prediction Log'!$AA50)), "")</f>
        <v>30.917482602314799</v>
      </c>
      <c r="AC50" s="161" t="str">
        <f>IF(ISNUMBER(Table3[[#This Row],[Predicted Spread]]), IF(OR(ISBLANK(Games!AC49),Table3[[#This Row],[Market Side Correct]]="",ISBLANK('Prediction Log'!$L50)), "",IF(OR(AND('Prediction Log'!D50&lt;0, 'Prediction Log'!L50='Prediction Log'!B50), AND('Prediction Log'!D50&gt;0, 'Prediction Log'!C50='Prediction Log'!L50)),"Y", IF(ISBLANK(Games!$B$2), "","N"))), "")</f>
        <v>Y</v>
      </c>
      <c r="AD50" s="161" t="str">
        <f>'Prediction Log'!$S50</f>
        <v>Y</v>
      </c>
    </row>
    <row r="51" spans="1:30" x14ac:dyDescent="0.45">
      <c r="A51" s="140">
        <f>IF(ISBLANK(Games!$B50), "",Games!A50)</f>
        <v>1</v>
      </c>
      <c r="B51" s="133" t="str">
        <f>IF(ISBLANK(Games!$B50), "",Games!B50)</f>
        <v>Iowa State</v>
      </c>
      <c r="C51" s="133" t="str">
        <f>IF(ISBLANK(Games!$B50), "",Games!C50)</f>
        <v>North Dakota</v>
      </c>
      <c r="D51" s="134">
        <f>IF(ISBLANK(Games!$D50), "",IF(_xlfn.NUMBERVALUE(Games!D50)=0, "",_xlfn.NUMBERVALUE(Games!D50) ))</f>
        <v>-28.5</v>
      </c>
      <c r="E51" s="141">
        <f>IF(ISBLANK(_xlfn.NUMBERVALUE(Games!$B50)), "",_xlfn.NUMBERVALUE(Games!J50))</f>
        <v>-28.6257778734456</v>
      </c>
      <c r="F51" s="125">
        <f>IFERROR(IF(ISBLANK(Games!B50), "", IF(Games!N50=Games!B50, Games!O50, 1-Games!O50)), "")</f>
        <v>0.99094396732094026</v>
      </c>
      <c r="G51" s="142" t="str">
        <f>IF(OR(ISBLANK(Games!B50),Table3[[#This Row],[Spread]]=""), "", IF('Prediction Log'!$D51&lt;0, 'Prediction Log'!$B51, 'Prediction Log'!$C51))</f>
        <v>Iowa State</v>
      </c>
      <c r="H51" s="123" t="str">
        <f>IF(ISBLANK(Games!$B50), "",Games!K50)</f>
        <v>Iowa State</v>
      </c>
      <c r="I51" s="123" t="str">
        <f>IF('Prediction Log'!$F51&gt;0.5, 'Prediction Log'!$B51, IF('Prediction Log'!$F51&lt;0.5, 'Prediction Log'!$C51, "PICK"))</f>
        <v>Iowa State</v>
      </c>
      <c r="J51" s="124">
        <f>IF(ISBLANK(Games!B50), "",IF('Prediction Log'!$I51='Prediction Log'!$B51, 'Prediction Log'!$F51, 1-'Prediction Log'!$F51))</f>
        <v>0.99094396732094026</v>
      </c>
      <c r="K51" s="6" t="str">
        <f>IF(ISBLANK(Games!$B50), "",Games!Q50)</f>
        <v>Y</v>
      </c>
      <c r="L51" s="143" t="str">
        <f>IF(ISBLANK(Games!AC50), "",Games!AE50)</f>
        <v>Iowa State</v>
      </c>
      <c r="M51" s="144">
        <f>IF(ISBLANK(Games!AC50), "",_xlfn.NUMBERVALUE(Games!AD50)-_xlfn.NUMBERVALUE(Games!AC50))</f>
        <v>-18</v>
      </c>
      <c r="N51" s="145" t="str">
        <f>IF(ISNUMBER(Table3[[#This Row],[Predicted Spread]]), IF(OR(ISBLANK(Games!AC5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51" s="145" t="str">
        <f>IF(ISNUMBER(Table3[[#This Row],[Predicted Spread]]), IF(OR(ISBLANK(Games!AC5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1" s="145" t="str">
        <f>IF(ISNUMBER(Table3[[#This Row],[Predicted Spread]]), IF(ISBLANK(Games!AC5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1" s="145" t="str">
        <f>IFERROR(IF(OR(ISBLANK(Games!AC50), Table3[[#This Row],[Spread]]=""),"",IF('Prediction Log'!$L51='Prediction Log'!$G51, "Y", "N")), "")</f>
        <v>Y</v>
      </c>
      <c r="R51" s="145" t="str">
        <f>IF(ISNUMBER(Table3[[#This Row],[Predicted Spread]]), Table3[[#This Row],[Home Team Covered Market]],"")</f>
        <v>N</v>
      </c>
      <c r="S51" s="145" t="str">
        <f>IF(ISNUMBER(Table3[[#This Row],[Predicted Spread]]), IF(OR(Table3[[#This Row],[Market Side Correct]]="",ISBLANK(Games!AC50)), "",IF(AND('Prediction Log'!$Q51="Y", 'Prediction Log'!$R51="Y"), "Y", "N")),"")</f>
        <v>N</v>
      </c>
      <c r="T51" s="145" t="str">
        <f>IF(ISNUMBER(Table3[[#This Row],[Predicted Spread]]), IF(ISBLANK(Games!AC50),"",IF(Games!AE50='Prediction Log'!$H51, "Y", "N")), "")</f>
        <v>Y</v>
      </c>
      <c r="U51" s="145" t="str">
        <f>IF(ISNUMBER(Table3[[#This Row],[Predicted Spread]]), IF(OR(Table3[[#This Row],[Spread]]="",ISBLANK(Games!AC50)), "", IF(Table3[[#This Row],[Home Team Covered Market]]=Games!P50, "Y", "N")),"")</f>
        <v>N</v>
      </c>
      <c r="V51" s="145" t="str">
        <f>IF(ISBLANK(Games!AC50), "",IF('Prediction Log'!$I51='Prediction Log'!$L51, "Y", "N"))</f>
        <v>Y</v>
      </c>
      <c r="W51" s="145" t="str">
        <f>IF(ISNUMBER(Table3[[#This Row],[Predicted Spread]]), IF(OR(Table3[[#This Row],[Model Spread Correct]]="",ISBLANK(Games!AC50)), "",IF('Prediction Log'!$H51&lt;&gt;'Prediction Log'!$L51, "N",IF(AND('Prediction Log'!$E51&gt;0, 'Prediction Log'!$M51&gt;'Prediction Log'!$E51, 'Prediction Log'!$H51='Prediction Log'!$C51), "Y", IF(AND('Prediction Log'!$E51&lt;0, 'Prediction Log'!$M51&lt;'Prediction Log'!$E51,'Prediction Log'!$H51='Prediction Log'!$B51 ), "Y", IF('Prediction Log'!$M51='Prediction Log'!$E51, "PUSH", "N"))))), "")</f>
        <v>N</v>
      </c>
      <c r="X51" s="145" t="str">
        <f>IF(ISNUMBER(Table3[[#This Row],[Predicted Spread]]), IF(OR(Table3[[#This Row],[Model Spread Correct]]="",ISBLANK(Games!AC50)), "",IF(AND('Prediction Log'!$T51="Y", 'Prediction Log'!$U51="Y"), "Y", "N")), "")</f>
        <v>N</v>
      </c>
      <c r="Y51" s="145">
        <f>IFERROR(IF(ISNUMBER(Table3[[#This Row],[Predicted Spread]]), IF(ISBLANK(Games!AC50), "",IF('Prediction Log'!$D51&gt;0, 'Prediction Log'!$M51-'Prediction Log'!$D51, IF('Prediction Log'!$D51&lt;0, -'Prediction Log'!$M51+'Prediction Log'!$D51, "NA"))), ""), "")</f>
        <v>-10.5</v>
      </c>
      <c r="Z51" s="145">
        <f>IF(ISNUMBER(Table3[[#This Row],[Difference from Market]]), IF(ISBLANK(Games!AC50), "",ABS('Prediction Log'!$Y51)), "")</f>
        <v>10.5</v>
      </c>
      <c r="AA51" s="146">
        <f>IF(ISNUMBER(Table3[[#This Row],[Predicted Spread]]), IF(ISBLANK(Games!AC50), "",IF('Prediction Log'!$E51&gt;0, 'Prediction Log'!$M51-'Prediction Log'!$E51, IF('Prediction Log'!$E51&lt;0, -'Prediction Log'!$M51+'Prediction Log'!$E51, "NA"))), "")</f>
        <v>-10.6257778734456</v>
      </c>
      <c r="AB51" s="147">
        <f>IF(ISNUMBER(Table3[[#This Row],[Difference from Prediction]]), IF(ISBLANK(Games!AD50), "",ABS('Prediction Log'!$AA51)), "")</f>
        <v>10.6257778734456</v>
      </c>
      <c r="AC51" s="161" t="str">
        <f>IF(ISNUMBER(Table3[[#This Row],[Predicted Spread]]), IF(OR(ISBLANK(Games!AC50),Table3[[#This Row],[Market Side Correct]]="",ISBLANK('Prediction Log'!$L51)), "",IF(OR(AND('Prediction Log'!D51&lt;0, 'Prediction Log'!L51='Prediction Log'!B51), AND('Prediction Log'!D51&gt;0, 'Prediction Log'!C51='Prediction Log'!L51)),"Y", IF(ISBLANK(Games!$B$2), "","N"))), "")</f>
        <v>Y</v>
      </c>
      <c r="AD51" s="161" t="str">
        <f>'Prediction Log'!$S51</f>
        <v>N</v>
      </c>
    </row>
    <row r="52" spans="1:30" x14ac:dyDescent="0.45">
      <c r="A52" s="140">
        <f>IF(ISBLANK(Games!$B51), "",Games!A51)</f>
        <v>1</v>
      </c>
      <c r="B52" s="133" t="str">
        <f>IF(ISBLANK(Games!$B51), "",Games!B51)</f>
        <v>Nebraska</v>
      </c>
      <c r="C52" s="133" t="str">
        <f>IF(ISBLANK(Games!$B51), "",Games!C51)</f>
        <v>UTEP</v>
      </c>
      <c r="D52" s="134">
        <f>IF(ISBLANK(Games!$D51), "",IF(_xlfn.NUMBERVALUE(Games!D51)=0, "",_xlfn.NUMBERVALUE(Games!D51) ))</f>
        <v>-27.5</v>
      </c>
      <c r="E52" s="141">
        <f>IF(ISBLANK(_xlfn.NUMBERVALUE(Games!$B51)), "",_xlfn.NUMBERVALUE(Games!J51))</f>
        <v>-42.7</v>
      </c>
      <c r="F52" s="125">
        <f>IFERROR(IF(ISBLANK(Games!B51), "", IF(Games!N51=Games!B51, Games!O51, 1-Games!O51)), "")</f>
        <v>0.90061931330492795</v>
      </c>
      <c r="G52" s="142" t="str">
        <f>IF(OR(ISBLANK(Games!B51),Table3[[#This Row],[Spread]]=""), "", IF('Prediction Log'!$D52&lt;0, 'Prediction Log'!$B52, 'Prediction Log'!$C52))</f>
        <v>Nebraska</v>
      </c>
      <c r="H52" s="123" t="str">
        <f>IF(ISBLANK(Games!$B51), "",Games!K51)</f>
        <v>Nebraska</v>
      </c>
      <c r="I52" s="123" t="str">
        <f>IF('Prediction Log'!$F52&gt;0.5, 'Prediction Log'!$B52, IF('Prediction Log'!$F52&lt;0.5, 'Prediction Log'!$C52, "PICK"))</f>
        <v>Nebraska</v>
      </c>
      <c r="J52" s="124">
        <f>IF(ISBLANK(Games!B51), "",IF('Prediction Log'!$I52='Prediction Log'!$B52, 'Prediction Log'!$F52, 1-'Prediction Log'!$F52))</f>
        <v>0.90061931330492795</v>
      </c>
      <c r="K52" s="6" t="str">
        <f>IF(ISBLANK(Games!$B51), "",Games!Q51)</f>
        <v>Y</v>
      </c>
      <c r="L52" s="143" t="str">
        <f>IF(ISBLANK(Games!AC51), "",Games!AE51)</f>
        <v>Nebraska</v>
      </c>
      <c r="M52" s="144">
        <f>IF(ISBLANK(Games!AC51), "",_xlfn.NUMBERVALUE(Games!AD51)-_xlfn.NUMBERVALUE(Games!AC51))</f>
        <v>-33</v>
      </c>
      <c r="N52" s="145" t="str">
        <f>IF(ISNUMBER(Table3[[#This Row],[Predicted Spread]]), IF(OR(ISBLANK(Games!AC5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52" s="145" t="str">
        <f>IF(ISNUMBER(Table3[[#This Row],[Predicted Spread]]), IF(OR(ISBLANK(Games!AC5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2" s="145" t="str">
        <f>IF(ISNUMBER(Table3[[#This Row],[Predicted Spread]]), IF(ISBLANK(Games!AC5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2" s="145" t="str">
        <f>IFERROR(IF(OR(ISBLANK(Games!AC51), Table3[[#This Row],[Spread]]=""),"",IF('Prediction Log'!$L52='Prediction Log'!$G52, "Y", "N")), "")</f>
        <v>Y</v>
      </c>
      <c r="R52" s="145" t="str">
        <f>IF(ISNUMBER(Table3[[#This Row],[Predicted Spread]]), Table3[[#This Row],[Home Team Covered Market]],"")</f>
        <v>Y</v>
      </c>
      <c r="S52" s="145" t="str">
        <f>IF(ISNUMBER(Table3[[#This Row],[Predicted Spread]]), IF(OR(Table3[[#This Row],[Market Side Correct]]="",ISBLANK(Games!AC51)), "",IF(AND('Prediction Log'!$Q52="Y", 'Prediction Log'!$R52="Y"), "Y", "N")),"")</f>
        <v>Y</v>
      </c>
      <c r="T52" s="145" t="str">
        <f>IF(ISNUMBER(Table3[[#This Row],[Predicted Spread]]), IF(ISBLANK(Games!AC51),"",IF(Games!AE51='Prediction Log'!$H52, "Y", "N")), "")</f>
        <v>Y</v>
      </c>
      <c r="U52" s="145" t="str">
        <f>IF(ISNUMBER(Table3[[#This Row],[Predicted Spread]]), IF(OR(Table3[[#This Row],[Spread]]="",ISBLANK(Games!AC51)), "", IF(Table3[[#This Row],[Home Team Covered Market]]=Games!P51, "Y", "N")),"")</f>
        <v>Y</v>
      </c>
      <c r="V52" s="145" t="str">
        <f>IF(ISBLANK(Games!AC51), "",IF('Prediction Log'!$I52='Prediction Log'!$L52, "Y", "N"))</f>
        <v>Y</v>
      </c>
      <c r="W52" s="145" t="str">
        <f>IF(ISNUMBER(Table3[[#This Row],[Predicted Spread]]), IF(OR(Table3[[#This Row],[Model Spread Correct]]="",ISBLANK(Games!AC51)), "",IF('Prediction Log'!$H52&lt;&gt;'Prediction Log'!$L52, "N",IF(AND('Prediction Log'!$E52&gt;0, 'Prediction Log'!$M52&gt;'Prediction Log'!$E52, 'Prediction Log'!$H52='Prediction Log'!$C52), "Y", IF(AND('Prediction Log'!$E52&lt;0, 'Prediction Log'!$M52&lt;'Prediction Log'!$E52,'Prediction Log'!$H52='Prediction Log'!$B52 ), "Y", IF('Prediction Log'!$M52='Prediction Log'!$E52, "PUSH", "N"))))), "")</f>
        <v>N</v>
      </c>
      <c r="X52" s="145" t="str">
        <f>IF(ISNUMBER(Table3[[#This Row],[Predicted Spread]]), IF(OR(Table3[[#This Row],[Model Spread Correct]]="",ISBLANK(Games!AC51)), "",IF(AND('Prediction Log'!$T52="Y", 'Prediction Log'!$U52="Y"), "Y", "N")), "")</f>
        <v>Y</v>
      </c>
      <c r="Y52" s="145">
        <f>IFERROR(IF(ISNUMBER(Table3[[#This Row],[Predicted Spread]]), IF(ISBLANK(Games!AC51), "",IF('Prediction Log'!$D52&gt;0, 'Prediction Log'!$M52-'Prediction Log'!$D52, IF('Prediction Log'!$D52&lt;0, -'Prediction Log'!$M52+'Prediction Log'!$D52, "NA"))), ""), "")</f>
        <v>5.5</v>
      </c>
      <c r="Z52" s="145">
        <f>IF(ISNUMBER(Table3[[#This Row],[Difference from Market]]), IF(ISBLANK(Games!AC51), "",ABS('Prediction Log'!$Y52)), "")</f>
        <v>5.5</v>
      </c>
      <c r="AA52" s="146">
        <f>IF(ISNUMBER(Table3[[#This Row],[Predicted Spread]]), IF(ISBLANK(Games!AC51), "",IF('Prediction Log'!$E52&gt;0, 'Prediction Log'!$M52-'Prediction Log'!$E52, IF('Prediction Log'!$E52&lt;0, -'Prediction Log'!$M52+'Prediction Log'!$E52, "NA"))), "")</f>
        <v>-9.7000000000000028</v>
      </c>
      <c r="AB52" s="147">
        <f>IF(ISNUMBER(Table3[[#This Row],[Difference from Prediction]]), IF(ISBLANK(Games!AD51), "",ABS('Prediction Log'!$AA52)), "")</f>
        <v>9.7000000000000028</v>
      </c>
      <c r="AC52" s="161" t="str">
        <f>IF(ISNUMBER(Table3[[#This Row],[Predicted Spread]]), IF(OR(ISBLANK(Games!AC51),Table3[[#This Row],[Market Side Correct]]="",ISBLANK('Prediction Log'!$L52)), "",IF(OR(AND('Prediction Log'!D52&lt;0, 'Prediction Log'!L52='Prediction Log'!B52), AND('Prediction Log'!D52&gt;0, 'Prediction Log'!C52='Prediction Log'!L52)),"Y", IF(ISBLANK(Games!$B$2), "","N"))), "")</f>
        <v>Y</v>
      </c>
      <c r="AD52" s="161" t="str">
        <f>'Prediction Log'!$S52</f>
        <v>Y</v>
      </c>
    </row>
    <row r="53" spans="1:30" x14ac:dyDescent="0.45">
      <c r="A53" s="140">
        <f>IF(ISBLANK(Games!$B52), "",Games!A52)</f>
        <v>1</v>
      </c>
      <c r="B53" s="133" t="str">
        <f>IF(ISBLANK(Games!$B52), "",Games!B52)</f>
        <v>Ohio State</v>
      </c>
      <c r="C53" s="133" t="str">
        <f>IF(ISBLANK(Games!$B52), "",Games!C52)</f>
        <v>Akron</v>
      </c>
      <c r="D53" s="134">
        <f>IF(ISBLANK(Games!$D52), "",IF(_xlfn.NUMBERVALUE(Games!D52)=0, "",_xlfn.NUMBERVALUE(Games!D52) ))</f>
        <v>-50.5</v>
      </c>
      <c r="E53" s="141">
        <f>IF(ISBLANK(_xlfn.NUMBERVALUE(Games!$B52)), "",_xlfn.NUMBERVALUE(Games!J52))</f>
        <v>-28.679564356093199</v>
      </c>
      <c r="F53" s="125">
        <f>IFERROR(IF(ISBLANK(Games!B52), "", IF(Games!N52=Games!B52, Games!O52, 1-Games!O52)), "")</f>
        <v>0.99101316738766643</v>
      </c>
      <c r="G53" s="142" t="str">
        <f>IF(OR(ISBLANK(Games!B52),Table3[[#This Row],[Spread]]=""), "", IF('Prediction Log'!$D53&lt;0, 'Prediction Log'!$B53, 'Prediction Log'!$C53))</f>
        <v>Ohio State</v>
      </c>
      <c r="H53" s="123" t="str">
        <f>IF(ISBLANK(Games!$B52), "",Games!K52)</f>
        <v>Ohio State</v>
      </c>
      <c r="I53" s="123" t="str">
        <f>IF('Prediction Log'!$F53&gt;0.5, 'Prediction Log'!$B53, IF('Prediction Log'!$F53&lt;0.5, 'Prediction Log'!$C53, "PICK"))</f>
        <v>Ohio State</v>
      </c>
      <c r="J53" s="124">
        <f>IF(ISBLANK(Games!B52), "",IF('Prediction Log'!$I53='Prediction Log'!$B53, 'Prediction Log'!$F53, 1-'Prediction Log'!$F53))</f>
        <v>0.99101316738766643</v>
      </c>
      <c r="K53" s="6" t="str">
        <f>IF(ISBLANK(Games!$B52), "",Games!Q52)</f>
        <v>N</v>
      </c>
      <c r="L53" s="143" t="str">
        <f>IF(ISBLANK(Games!AC52), "",Games!AE52)</f>
        <v>Ohio State</v>
      </c>
      <c r="M53" s="144">
        <f>IF(ISBLANK(Games!AC52), "",_xlfn.NUMBERVALUE(Games!AD52)-_xlfn.NUMBERVALUE(Games!AC52))</f>
        <v>-46</v>
      </c>
      <c r="N53" s="145" t="str">
        <f>IF(ISNUMBER(Table3[[#This Row],[Predicted Spread]]), IF(OR(ISBLANK(Games!AC5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53" s="145" t="str">
        <f>IF(ISNUMBER(Table3[[#This Row],[Predicted Spread]]), IF(OR(ISBLANK(Games!AC5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3" s="145" t="str">
        <f>IF(ISNUMBER(Table3[[#This Row],[Predicted Spread]]), IF(ISBLANK(Games!AC5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3" s="145" t="str">
        <f>IFERROR(IF(OR(ISBLANK(Games!AC52), Table3[[#This Row],[Spread]]=""),"",IF('Prediction Log'!$L53='Prediction Log'!$G53, "Y", "N")), "")</f>
        <v>Y</v>
      </c>
      <c r="R53" s="145" t="str">
        <f>IF(ISNUMBER(Table3[[#This Row],[Predicted Spread]]), Table3[[#This Row],[Home Team Covered Market]],"")</f>
        <v>N</v>
      </c>
      <c r="S53" s="145" t="str">
        <f>IF(ISNUMBER(Table3[[#This Row],[Predicted Spread]]), IF(OR(Table3[[#This Row],[Market Side Correct]]="",ISBLANK(Games!AC52)), "",IF(AND('Prediction Log'!$Q53="Y", 'Prediction Log'!$R53="Y"), "Y", "N")),"")</f>
        <v>N</v>
      </c>
      <c r="T53" s="145" t="str">
        <f>IF(ISNUMBER(Table3[[#This Row],[Predicted Spread]]), IF(ISBLANK(Games!AC52),"",IF(Games!AE52='Prediction Log'!$H53, "Y", "N")), "")</f>
        <v>Y</v>
      </c>
      <c r="U53" s="145" t="str">
        <f>IF(ISNUMBER(Table3[[#This Row],[Predicted Spread]]), IF(OR(Table3[[#This Row],[Spread]]="",ISBLANK(Games!AC52)), "", IF(Table3[[#This Row],[Home Team Covered Market]]=Games!P52, "Y", "N")),"")</f>
        <v>Y</v>
      </c>
      <c r="V53" s="145" t="str">
        <f>IF(ISBLANK(Games!AC52), "",IF('Prediction Log'!$I53='Prediction Log'!$L53, "Y", "N"))</f>
        <v>Y</v>
      </c>
      <c r="W53" s="145" t="str">
        <f>IF(ISNUMBER(Table3[[#This Row],[Predicted Spread]]), IF(OR(Table3[[#This Row],[Model Spread Correct]]="",ISBLANK(Games!AC52)), "",IF('Prediction Log'!$H53&lt;&gt;'Prediction Log'!$L53, "N",IF(AND('Prediction Log'!$E53&gt;0, 'Prediction Log'!$M53&gt;'Prediction Log'!$E53, 'Prediction Log'!$H53='Prediction Log'!$C53), "Y", IF(AND('Prediction Log'!$E53&lt;0, 'Prediction Log'!$M53&lt;'Prediction Log'!$E53,'Prediction Log'!$H53='Prediction Log'!$B53 ), "Y", IF('Prediction Log'!$M53='Prediction Log'!$E53, "PUSH", "N"))))), "")</f>
        <v>Y</v>
      </c>
      <c r="X53" s="145" t="str">
        <f>IF(ISNUMBER(Table3[[#This Row],[Predicted Spread]]), IF(OR(Table3[[#This Row],[Model Spread Correct]]="",ISBLANK(Games!AC52)), "",IF(AND('Prediction Log'!$T53="Y", 'Prediction Log'!$U53="Y"), "Y", "N")), "")</f>
        <v>Y</v>
      </c>
      <c r="Y53" s="145">
        <f>IFERROR(IF(ISNUMBER(Table3[[#This Row],[Predicted Spread]]), IF(ISBLANK(Games!AC52), "",IF('Prediction Log'!$D53&gt;0, 'Prediction Log'!$M53-'Prediction Log'!$D53, IF('Prediction Log'!$D53&lt;0, -'Prediction Log'!$M53+'Prediction Log'!$D53, "NA"))), ""), "")</f>
        <v>-4.5</v>
      </c>
      <c r="Z53" s="145">
        <f>IF(ISNUMBER(Table3[[#This Row],[Difference from Market]]), IF(ISBLANK(Games!AC52), "",ABS('Prediction Log'!$Y53)), "")</f>
        <v>4.5</v>
      </c>
      <c r="AA53" s="146">
        <f>IF(ISNUMBER(Table3[[#This Row],[Predicted Spread]]), IF(ISBLANK(Games!AC52), "",IF('Prediction Log'!$E53&gt;0, 'Prediction Log'!$M53-'Prediction Log'!$E53, IF('Prediction Log'!$E53&lt;0, -'Prediction Log'!$M53+'Prediction Log'!$E53, "NA"))), "")</f>
        <v>17.320435643906801</v>
      </c>
      <c r="AB53" s="147">
        <f>IF(ISNUMBER(Table3[[#This Row],[Difference from Prediction]]), IF(ISBLANK(Games!AD52), "",ABS('Prediction Log'!$AA53)), "")</f>
        <v>17.320435643906801</v>
      </c>
      <c r="AC53" s="161" t="str">
        <f>IF(ISNUMBER(Table3[[#This Row],[Predicted Spread]]), IF(OR(ISBLANK(Games!AC52),Table3[[#This Row],[Market Side Correct]]="",ISBLANK('Prediction Log'!$L53)), "",IF(OR(AND('Prediction Log'!D53&lt;0, 'Prediction Log'!L53='Prediction Log'!B53), AND('Prediction Log'!D53&gt;0, 'Prediction Log'!C53='Prediction Log'!L53)),"Y", IF(ISBLANK(Games!$B$2), "","N"))), "")</f>
        <v>Y</v>
      </c>
      <c r="AD53" s="161" t="str">
        <f>'Prediction Log'!$S53</f>
        <v>N</v>
      </c>
    </row>
    <row r="54" spans="1:30" x14ac:dyDescent="0.45">
      <c r="A54" s="140">
        <f>IF(ISBLANK(Games!$B53), "",Games!A53)</f>
        <v>1</v>
      </c>
      <c r="B54" s="133" t="str">
        <f>IF(ISBLANK(Games!$B53), "",Games!B53)</f>
        <v>Northern Illinois</v>
      </c>
      <c r="C54" s="133" t="str">
        <f>IF(ISBLANK(Games!$B53), "",Games!C53)</f>
        <v>Western Illinois</v>
      </c>
      <c r="D54" s="134">
        <f>IF(ISBLANK(Games!$D53), "",IF(_xlfn.NUMBERVALUE(Games!D53)=0, "",_xlfn.NUMBERVALUE(Games!D53) ))</f>
        <v>-35.5</v>
      </c>
      <c r="E54" s="141">
        <f>IF(ISBLANK(_xlfn.NUMBERVALUE(Games!$B53)), "",_xlfn.NUMBERVALUE(Games!J53))</f>
        <v>-17.122648652459599</v>
      </c>
      <c r="F54" s="125">
        <f>IFERROR(IF(ISBLANK(Games!B53), "", IF(Games!N53=Games!B53, Games!O53, 1-Games!O53)), "")</f>
        <v>0.95433983151625257</v>
      </c>
      <c r="G54" s="142" t="str">
        <f>IF(OR(ISBLANK(Games!B53),Table3[[#This Row],[Spread]]=""), "", IF('Prediction Log'!$D54&lt;0, 'Prediction Log'!$B54, 'Prediction Log'!$C54))</f>
        <v>Northern Illinois</v>
      </c>
      <c r="H54" s="123" t="str">
        <f>IF(ISBLANK(Games!$B53), "",Games!K53)</f>
        <v>Northern Illinois</v>
      </c>
      <c r="I54" s="123" t="str">
        <f>IF('Prediction Log'!$F54&gt;0.5, 'Prediction Log'!$B54, IF('Prediction Log'!$F54&lt;0.5, 'Prediction Log'!$C54, "PICK"))</f>
        <v>Northern Illinois</v>
      </c>
      <c r="J54" s="124">
        <f>IF(ISBLANK(Games!B53), "",IF('Prediction Log'!$I54='Prediction Log'!$B54, 'Prediction Log'!$F54, 1-'Prediction Log'!$F54))</f>
        <v>0.95433983151625257</v>
      </c>
      <c r="K54" s="6" t="str">
        <f>IF(ISBLANK(Games!$B53), "",Games!Q53)</f>
        <v>N</v>
      </c>
      <c r="L54" s="143" t="str">
        <f>IF(ISBLANK(Games!AC53), "",Games!AE53)</f>
        <v>Northern Illinois</v>
      </c>
      <c r="M54" s="144">
        <f>IF(ISBLANK(Games!AC53), "",_xlfn.NUMBERVALUE(Games!AD53)-_xlfn.NUMBERVALUE(Games!AC53))</f>
        <v>-39</v>
      </c>
      <c r="N54" s="145" t="str">
        <f>IF(ISNUMBER(Table3[[#This Row],[Predicted Spread]]), IF(OR(ISBLANK(Games!AC5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54" s="145" t="str">
        <f>IF(ISNUMBER(Table3[[#This Row],[Predicted Spread]]), IF(OR(ISBLANK(Games!AC5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4" s="145" t="str">
        <f>IF(ISNUMBER(Table3[[#This Row],[Predicted Spread]]), IF(ISBLANK(Games!AC5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4" s="145" t="str">
        <f>IFERROR(IF(OR(ISBLANK(Games!AC53), Table3[[#This Row],[Spread]]=""),"",IF('Prediction Log'!$L54='Prediction Log'!$G54, "Y", "N")), "")</f>
        <v>Y</v>
      </c>
      <c r="R54" s="145" t="str">
        <f>IF(ISNUMBER(Table3[[#This Row],[Predicted Spread]]), Table3[[#This Row],[Home Team Covered Market]],"")</f>
        <v>Y</v>
      </c>
      <c r="S54" s="145" t="str">
        <f>IF(ISNUMBER(Table3[[#This Row],[Predicted Spread]]), IF(OR(Table3[[#This Row],[Market Side Correct]]="",ISBLANK(Games!AC53)), "",IF(AND('Prediction Log'!$Q54="Y", 'Prediction Log'!$R54="Y"), "Y", "N")),"")</f>
        <v>Y</v>
      </c>
      <c r="T54" s="145" t="str">
        <f>IF(ISNUMBER(Table3[[#This Row],[Predicted Spread]]), IF(ISBLANK(Games!AC53),"",IF(Games!AE53='Prediction Log'!$H54, "Y", "N")), "")</f>
        <v>Y</v>
      </c>
      <c r="U54" s="145" t="str">
        <f>IF(ISNUMBER(Table3[[#This Row],[Predicted Spread]]), IF(OR(Table3[[#This Row],[Spread]]="",ISBLANK(Games!AC53)), "", IF(Table3[[#This Row],[Home Team Covered Market]]=Games!P53, "Y", "N")),"")</f>
        <v>N</v>
      </c>
      <c r="V54" s="145" t="str">
        <f>IF(ISBLANK(Games!AC53), "",IF('Prediction Log'!$I54='Prediction Log'!$L54, "Y", "N"))</f>
        <v>Y</v>
      </c>
      <c r="W54" s="145" t="str">
        <f>IF(ISNUMBER(Table3[[#This Row],[Predicted Spread]]), IF(OR(Table3[[#This Row],[Model Spread Correct]]="",ISBLANK(Games!AC53)), "",IF('Prediction Log'!$H54&lt;&gt;'Prediction Log'!$L54, "N",IF(AND('Prediction Log'!$E54&gt;0, 'Prediction Log'!$M54&gt;'Prediction Log'!$E54, 'Prediction Log'!$H54='Prediction Log'!$C54), "Y", IF(AND('Prediction Log'!$E54&lt;0, 'Prediction Log'!$M54&lt;'Prediction Log'!$E54,'Prediction Log'!$H54='Prediction Log'!$B54 ), "Y", IF('Prediction Log'!$M54='Prediction Log'!$E54, "PUSH", "N"))))), "")</f>
        <v>Y</v>
      </c>
      <c r="X54" s="145" t="str">
        <f>IF(ISNUMBER(Table3[[#This Row],[Predicted Spread]]), IF(OR(Table3[[#This Row],[Model Spread Correct]]="",ISBLANK(Games!AC53)), "",IF(AND('Prediction Log'!$T54="Y", 'Prediction Log'!$U54="Y"), "Y", "N")), "")</f>
        <v>N</v>
      </c>
      <c r="Y54" s="145">
        <f>IFERROR(IF(ISNUMBER(Table3[[#This Row],[Predicted Spread]]), IF(ISBLANK(Games!AC53), "",IF('Prediction Log'!$D54&gt;0, 'Prediction Log'!$M54-'Prediction Log'!$D54, IF('Prediction Log'!$D54&lt;0, -'Prediction Log'!$M54+'Prediction Log'!$D54, "NA"))), ""), "")</f>
        <v>3.5</v>
      </c>
      <c r="Z54" s="145">
        <f>IF(ISNUMBER(Table3[[#This Row],[Difference from Market]]), IF(ISBLANK(Games!AC53), "",ABS('Prediction Log'!$Y54)), "")</f>
        <v>3.5</v>
      </c>
      <c r="AA54" s="146">
        <f>IF(ISNUMBER(Table3[[#This Row],[Predicted Spread]]), IF(ISBLANK(Games!AC53), "",IF('Prediction Log'!$E54&gt;0, 'Prediction Log'!$M54-'Prediction Log'!$E54, IF('Prediction Log'!$E54&lt;0, -'Prediction Log'!$M54+'Prediction Log'!$E54, "NA"))), "")</f>
        <v>21.877351347540401</v>
      </c>
      <c r="AB54" s="147">
        <f>IF(ISNUMBER(Table3[[#This Row],[Difference from Prediction]]), IF(ISBLANK(Games!AD53), "",ABS('Prediction Log'!$AA54)), "")</f>
        <v>21.877351347540401</v>
      </c>
      <c r="AC54" s="161" t="str">
        <f>IF(ISNUMBER(Table3[[#This Row],[Predicted Spread]]), IF(OR(ISBLANK(Games!AC53),Table3[[#This Row],[Market Side Correct]]="",ISBLANK('Prediction Log'!$L54)), "",IF(OR(AND('Prediction Log'!D54&lt;0, 'Prediction Log'!L54='Prediction Log'!B54), AND('Prediction Log'!D54&gt;0, 'Prediction Log'!C54='Prediction Log'!L54)),"Y", IF(ISBLANK(Games!$B$2), "","N"))), "")</f>
        <v>Y</v>
      </c>
      <c r="AD54" s="161" t="str">
        <f>'Prediction Log'!$S54</f>
        <v>Y</v>
      </c>
    </row>
    <row r="55" spans="1:30" x14ac:dyDescent="0.45">
      <c r="A55" s="140">
        <f>IF(ISBLANK(Games!$B54), "",Games!A54)</f>
        <v>1</v>
      </c>
      <c r="B55" s="133" t="str">
        <f>IF(ISBLANK(Games!$B54), "",Games!B54)</f>
        <v>Northwestern</v>
      </c>
      <c r="C55" s="133" t="str">
        <f>IF(ISBLANK(Games!$B54), "",Games!C54)</f>
        <v>Miami (OH)</v>
      </c>
      <c r="D55" s="134">
        <f>IF(ISBLANK(Games!$D54), "",IF(_xlfn.NUMBERVALUE(Games!D54)=0, "",_xlfn.NUMBERVALUE(Games!D54) ))</f>
        <v>-4</v>
      </c>
      <c r="E55" s="141">
        <f>IF(ISBLANK(_xlfn.NUMBERVALUE(Games!$B54)), "",_xlfn.NUMBERVALUE(Games!J54))</f>
        <v>-16.5</v>
      </c>
      <c r="F55" s="125">
        <f>IFERROR(IF(ISBLANK(Games!B54), "", IF(Games!N54=Games!B54, Games!O54, 1-Games!O54)), "")</f>
        <v>0.46939564352475105</v>
      </c>
      <c r="G55" s="142" t="str">
        <f>IF(OR(ISBLANK(Games!B54),Table3[[#This Row],[Spread]]=""), "", IF('Prediction Log'!$D55&lt;0, 'Prediction Log'!$B55, 'Prediction Log'!$C55))</f>
        <v>Northwestern</v>
      </c>
      <c r="H55" s="123" t="str">
        <f>IF(ISBLANK(Games!$B54), "",Games!K54)</f>
        <v>Northwestern</v>
      </c>
      <c r="I55" s="123" t="str">
        <f>IF('Prediction Log'!$F55&gt;0.5, 'Prediction Log'!$B55, IF('Prediction Log'!$F55&lt;0.5, 'Prediction Log'!$C55, "PICK"))</f>
        <v>Miami (OH)</v>
      </c>
      <c r="J55" s="124">
        <f>IF(ISBLANK(Games!B54), "",IF('Prediction Log'!$I55='Prediction Log'!$B55, 'Prediction Log'!$F55, 1-'Prediction Log'!$F55))</f>
        <v>0.53060435647524895</v>
      </c>
      <c r="K55" s="6" t="str">
        <f>IF(ISBLANK(Games!$B54), "",Games!Q54)</f>
        <v>Y</v>
      </c>
      <c r="L55" s="143" t="str">
        <f>IF(ISBLANK(Games!AC54), "",Games!AE54)</f>
        <v>Northwestern</v>
      </c>
      <c r="M55" s="144">
        <f>IF(ISBLANK(Games!AC54), "",_xlfn.NUMBERVALUE(Games!AD54)-_xlfn.NUMBERVALUE(Games!AC54))</f>
        <v>-7</v>
      </c>
      <c r="N55" s="145" t="str">
        <f>IF(ISNUMBER(Table3[[#This Row],[Predicted Spread]]), IF(OR(ISBLANK(Games!AC5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55" s="145" t="str">
        <f>IF(ISNUMBER(Table3[[#This Row],[Predicted Spread]]), IF(OR(ISBLANK(Games!AC5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5" s="145" t="str">
        <f>IF(ISNUMBER(Table3[[#This Row],[Predicted Spread]]), IF(ISBLANK(Games!AC5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5" s="145" t="str">
        <f>IFERROR(IF(OR(ISBLANK(Games!AC54), Table3[[#This Row],[Spread]]=""),"",IF('Prediction Log'!$L55='Prediction Log'!$G55, "Y", "N")), "")</f>
        <v>Y</v>
      </c>
      <c r="R55" s="145" t="str">
        <f>IF(ISNUMBER(Table3[[#This Row],[Predicted Spread]]), Table3[[#This Row],[Home Team Covered Market]],"")</f>
        <v>Y</v>
      </c>
      <c r="S55" s="145" t="str">
        <f>IF(ISNUMBER(Table3[[#This Row],[Predicted Spread]]), IF(OR(Table3[[#This Row],[Market Side Correct]]="",ISBLANK(Games!AC54)), "",IF(AND('Prediction Log'!$Q55="Y", 'Prediction Log'!$R55="Y"), "Y", "N")),"")</f>
        <v>Y</v>
      </c>
      <c r="T55" s="145" t="str">
        <f>IF(ISNUMBER(Table3[[#This Row],[Predicted Spread]]), IF(ISBLANK(Games!AC54),"",IF(Games!AE54='Prediction Log'!$H55, "Y", "N")), "")</f>
        <v>Y</v>
      </c>
      <c r="U55" s="145" t="str">
        <f>IF(ISNUMBER(Table3[[#This Row],[Predicted Spread]]), IF(OR(Table3[[#This Row],[Spread]]="",ISBLANK(Games!AC54)), "", IF(Table3[[#This Row],[Home Team Covered Market]]=Games!P54, "Y", "N")),"")</f>
        <v>Y</v>
      </c>
      <c r="V55" s="145" t="str">
        <f>IF(ISBLANK(Games!AC54), "",IF('Prediction Log'!$I55='Prediction Log'!$L55, "Y", "N"))</f>
        <v>N</v>
      </c>
      <c r="W55" s="145" t="str">
        <f>IF(ISNUMBER(Table3[[#This Row],[Predicted Spread]]), IF(OR(Table3[[#This Row],[Model Spread Correct]]="",ISBLANK(Games!AC54)), "",IF('Prediction Log'!$H55&lt;&gt;'Prediction Log'!$L55, "N",IF(AND('Prediction Log'!$E55&gt;0, 'Prediction Log'!$M55&gt;'Prediction Log'!$E55, 'Prediction Log'!$H55='Prediction Log'!$C55), "Y", IF(AND('Prediction Log'!$E55&lt;0, 'Prediction Log'!$M55&lt;'Prediction Log'!$E55,'Prediction Log'!$H55='Prediction Log'!$B55 ), "Y", IF('Prediction Log'!$M55='Prediction Log'!$E55, "PUSH", "N"))))), "")</f>
        <v>N</v>
      </c>
      <c r="X55" s="145" t="str">
        <f>IF(ISNUMBER(Table3[[#This Row],[Predicted Spread]]), IF(OR(Table3[[#This Row],[Model Spread Correct]]="",ISBLANK(Games!AC54)), "",IF(AND('Prediction Log'!$T55="Y", 'Prediction Log'!$U55="Y"), "Y", "N")), "")</f>
        <v>Y</v>
      </c>
      <c r="Y55" s="145">
        <f>IFERROR(IF(ISNUMBER(Table3[[#This Row],[Predicted Spread]]), IF(ISBLANK(Games!AC54), "",IF('Prediction Log'!$D55&gt;0, 'Prediction Log'!$M55-'Prediction Log'!$D55, IF('Prediction Log'!$D55&lt;0, -'Prediction Log'!$M55+'Prediction Log'!$D55, "NA"))), ""), "")</f>
        <v>3</v>
      </c>
      <c r="Z55" s="145">
        <f>IF(ISNUMBER(Table3[[#This Row],[Difference from Market]]), IF(ISBLANK(Games!AC54), "",ABS('Prediction Log'!$Y55)), "")</f>
        <v>3</v>
      </c>
      <c r="AA55" s="146">
        <f>IF(ISNUMBER(Table3[[#This Row],[Predicted Spread]]), IF(ISBLANK(Games!AC54), "",IF('Prediction Log'!$E55&gt;0, 'Prediction Log'!$M55-'Prediction Log'!$E55, IF('Prediction Log'!$E55&lt;0, -'Prediction Log'!$M55+'Prediction Log'!$E55, "NA"))), "")</f>
        <v>-9.5</v>
      </c>
      <c r="AB55" s="147">
        <f>IF(ISNUMBER(Table3[[#This Row],[Difference from Prediction]]), IF(ISBLANK(Games!AD54), "",ABS('Prediction Log'!$AA55)), "")</f>
        <v>9.5</v>
      </c>
      <c r="AC55" s="161" t="str">
        <f>IF(ISNUMBER(Table3[[#This Row],[Predicted Spread]]), IF(OR(ISBLANK(Games!AC54),Table3[[#This Row],[Market Side Correct]]="",ISBLANK('Prediction Log'!$L55)), "",IF(OR(AND('Prediction Log'!D55&lt;0, 'Prediction Log'!L55='Prediction Log'!B55), AND('Prediction Log'!D55&gt;0, 'Prediction Log'!C55='Prediction Log'!L55)),"Y", IF(ISBLANK(Games!$B$2), "","N"))), "")</f>
        <v>Y</v>
      </c>
      <c r="AD55" s="161" t="str">
        <f>'Prediction Log'!$S55</f>
        <v>Y</v>
      </c>
    </row>
    <row r="56" spans="1:30" x14ac:dyDescent="0.45">
      <c r="A56" s="140">
        <f>IF(ISBLANK(Games!$B55), "",Games!A55)</f>
        <v>1</v>
      </c>
      <c r="B56" s="133" t="str">
        <f>IF(ISBLANK(Games!$B55), "",Games!B55)</f>
        <v>UTSA</v>
      </c>
      <c r="C56" s="133" t="str">
        <f>IF(ISBLANK(Games!$B55), "",Games!C55)</f>
        <v>Kennesaw State</v>
      </c>
      <c r="D56" s="134">
        <f>IF(ISBLANK(Games!$D55), "",IF(_xlfn.NUMBERVALUE(Games!D55)=0, "",_xlfn.NUMBERVALUE(Games!D55) ))</f>
        <v>-24</v>
      </c>
      <c r="E56" s="141">
        <f>IF(ISBLANK(_xlfn.NUMBERVALUE(Games!$B55)), "",_xlfn.NUMBERVALUE(Games!J55))</f>
        <v>-18.257670405506801</v>
      </c>
      <c r="F56" s="125">
        <f>IFERROR(IF(ISBLANK(Games!B55), "", IF(Games!N55=Games!B55, Games!O55, 1-Games!O55)), "")</f>
        <v>0.96095212960000054</v>
      </c>
      <c r="G56" s="142" t="str">
        <f>IF(OR(ISBLANK(Games!B55),Table3[[#This Row],[Spread]]=""), "", IF('Prediction Log'!$D56&lt;0, 'Prediction Log'!$B56, 'Prediction Log'!$C56))</f>
        <v>UTSA</v>
      </c>
      <c r="H56" s="123" t="str">
        <f>IF(ISBLANK(Games!$B55), "",Games!K55)</f>
        <v>UTSA</v>
      </c>
      <c r="I56" s="123" t="str">
        <f>IF('Prediction Log'!$F56&gt;0.5, 'Prediction Log'!$B56, IF('Prediction Log'!$F56&lt;0.5, 'Prediction Log'!$C56, "PICK"))</f>
        <v>UTSA</v>
      </c>
      <c r="J56" s="124">
        <f>IF(ISBLANK(Games!B55), "",IF('Prediction Log'!$I56='Prediction Log'!$B56, 'Prediction Log'!$F56, 1-'Prediction Log'!$F56))</f>
        <v>0.96095212960000054</v>
      </c>
      <c r="K56" s="6" t="str">
        <f>IF(ISBLANK(Games!$B55), "",Games!Q55)</f>
        <v>N</v>
      </c>
      <c r="L56" s="143" t="str">
        <f>IF(ISBLANK(Games!AC55), "",Games!AE55)</f>
        <v>UTSA</v>
      </c>
      <c r="M56" s="144">
        <f>IF(ISBLANK(Games!AC55), "",_xlfn.NUMBERVALUE(Games!AD55)-_xlfn.NUMBERVALUE(Games!AC55))</f>
        <v>-12</v>
      </c>
      <c r="N56" s="145" t="str">
        <f>IF(ISNUMBER(Table3[[#This Row],[Predicted Spread]]), IF(OR(ISBLANK(Games!AC5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56" s="145" t="str">
        <f>IF(ISNUMBER(Table3[[#This Row],[Predicted Spread]]), IF(OR(ISBLANK(Games!AC5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6" s="145" t="str">
        <f>IF(ISNUMBER(Table3[[#This Row],[Predicted Spread]]), IF(ISBLANK(Games!AC5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6" s="145" t="str">
        <f>IFERROR(IF(OR(ISBLANK(Games!AC55), Table3[[#This Row],[Spread]]=""),"",IF('Prediction Log'!$L56='Prediction Log'!$G56, "Y", "N")), "")</f>
        <v>Y</v>
      </c>
      <c r="R56" s="145" t="str">
        <f>IF(ISNUMBER(Table3[[#This Row],[Predicted Spread]]), Table3[[#This Row],[Home Team Covered Market]],"")</f>
        <v>N</v>
      </c>
      <c r="S56" s="145" t="str">
        <f>IF(ISNUMBER(Table3[[#This Row],[Predicted Spread]]), IF(OR(Table3[[#This Row],[Market Side Correct]]="",ISBLANK(Games!AC55)), "",IF(AND('Prediction Log'!$Q56="Y", 'Prediction Log'!$R56="Y"), "Y", "N")),"")</f>
        <v>N</v>
      </c>
      <c r="T56" s="145" t="str">
        <f>IF(ISNUMBER(Table3[[#This Row],[Predicted Spread]]), IF(ISBLANK(Games!AC55),"",IF(Games!AE55='Prediction Log'!$H56, "Y", "N")), "")</f>
        <v>Y</v>
      </c>
      <c r="U56" s="145" t="str">
        <f>IF(ISNUMBER(Table3[[#This Row],[Predicted Spread]]), IF(OR(Table3[[#This Row],[Spread]]="",ISBLANK(Games!AC55)), "", IF(Table3[[#This Row],[Home Team Covered Market]]=Games!P55, "Y", "N")),"")</f>
        <v>Y</v>
      </c>
      <c r="V56" s="145" t="str">
        <f>IF(ISBLANK(Games!AC55), "",IF('Prediction Log'!$I56='Prediction Log'!$L56, "Y", "N"))</f>
        <v>Y</v>
      </c>
      <c r="W56" s="145" t="str">
        <f>IF(ISNUMBER(Table3[[#This Row],[Predicted Spread]]), IF(OR(Table3[[#This Row],[Model Spread Correct]]="",ISBLANK(Games!AC55)), "",IF('Prediction Log'!$H56&lt;&gt;'Prediction Log'!$L56, "N",IF(AND('Prediction Log'!$E56&gt;0, 'Prediction Log'!$M56&gt;'Prediction Log'!$E56, 'Prediction Log'!$H56='Prediction Log'!$C56), "Y", IF(AND('Prediction Log'!$E56&lt;0, 'Prediction Log'!$M56&lt;'Prediction Log'!$E56,'Prediction Log'!$H56='Prediction Log'!$B56 ), "Y", IF('Prediction Log'!$M56='Prediction Log'!$E56, "PUSH", "N"))))), "")</f>
        <v>N</v>
      </c>
      <c r="X56" s="145" t="str">
        <f>IF(ISNUMBER(Table3[[#This Row],[Predicted Spread]]), IF(OR(Table3[[#This Row],[Model Spread Correct]]="",ISBLANK(Games!AC55)), "",IF(AND('Prediction Log'!$T56="Y", 'Prediction Log'!$U56="Y"), "Y", "N")), "")</f>
        <v>Y</v>
      </c>
      <c r="Y56" s="145">
        <f>IFERROR(IF(ISNUMBER(Table3[[#This Row],[Predicted Spread]]), IF(ISBLANK(Games!AC55), "",IF('Prediction Log'!$D56&gt;0, 'Prediction Log'!$M56-'Prediction Log'!$D56, IF('Prediction Log'!$D56&lt;0, -'Prediction Log'!$M56+'Prediction Log'!$D56, "NA"))), ""), "")</f>
        <v>-12</v>
      </c>
      <c r="Z56" s="145">
        <f>IF(ISNUMBER(Table3[[#This Row],[Difference from Market]]), IF(ISBLANK(Games!AC55), "",ABS('Prediction Log'!$Y56)), "")</f>
        <v>12</v>
      </c>
      <c r="AA56" s="146">
        <f>IF(ISNUMBER(Table3[[#This Row],[Predicted Spread]]), IF(ISBLANK(Games!AC55), "",IF('Prediction Log'!$E56&gt;0, 'Prediction Log'!$M56-'Prediction Log'!$E56, IF('Prediction Log'!$E56&lt;0, -'Prediction Log'!$M56+'Prediction Log'!$E56, "NA"))), "")</f>
        <v>-6.2576704055068006</v>
      </c>
      <c r="AB56" s="147">
        <f>IF(ISNUMBER(Table3[[#This Row],[Difference from Prediction]]), IF(ISBLANK(Games!AD55), "",ABS('Prediction Log'!$AA56)), "")</f>
        <v>6.2576704055068006</v>
      </c>
      <c r="AC56" s="161" t="str">
        <f>IF(ISNUMBER(Table3[[#This Row],[Predicted Spread]]), IF(OR(ISBLANK(Games!AC55),Table3[[#This Row],[Market Side Correct]]="",ISBLANK('Prediction Log'!$L56)), "",IF(OR(AND('Prediction Log'!D56&lt;0, 'Prediction Log'!L56='Prediction Log'!B56), AND('Prediction Log'!D56&gt;0, 'Prediction Log'!C56='Prediction Log'!L56)),"Y", IF(ISBLANK(Games!$B$2), "","N"))), "")</f>
        <v>Y</v>
      </c>
      <c r="AD56" s="161" t="str">
        <f>'Prediction Log'!$S56</f>
        <v>N</v>
      </c>
    </row>
    <row r="57" spans="1:30" x14ac:dyDescent="0.45">
      <c r="A57" s="140">
        <f>IF(ISBLANK(Games!$B56), "",Games!A56)</f>
        <v>1</v>
      </c>
      <c r="B57" s="133" t="str">
        <f>IF(ISBLANK(Games!$B56), "",Games!B56)</f>
        <v>Syracuse</v>
      </c>
      <c r="C57" s="133" t="str">
        <f>IF(ISBLANK(Games!$B56), "",Games!C56)</f>
        <v>Ohio</v>
      </c>
      <c r="D57" s="134">
        <f>IF(ISBLANK(Games!$D56), "",IF(_xlfn.NUMBERVALUE(Games!D56)=0, "",_xlfn.NUMBERVALUE(Games!D56) ))</f>
        <v>-17.5</v>
      </c>
      <c r="E57" s="141">
        <f>IF(ISBLANK(_xlfn.NUMBERVALUE(Games!$B56)), "",_xlfn.NUMBERVALUE(Games!J56))</f>
        <v>-12.5</v>
      </c>
      <c r="F57" s="125">
        <f>IFERROR(IF(ISBLANK(Games!B56), "", IF(Games!N56=Games!B56, Games!O56, 1-Games!O56)), "")</f>
        <v>0.52572147811535719</v>
      </c>
      <c r="G57" s="142" t="str">
        <f>IF(OR(ISBLANK(Games!B56),Table3[[#This Row],[Spread]]=""), "", IF('Prediction Log'!$D57&lt;0, 'Prediction Log'!$B57, 'Prediction Log'!$C57))</f>
        <v>Syracuse</v>
      </c>
      <c r="H57" s="123" t="str">
        <f>IF(ISBLANK(Games!$B56), "",Games!K56)</f>
        <v>Syracuse</v>
      </c>
      <c r="I57" s="123" t="str">
        <f>IF('Prediction Log'!$F57&gt;0.5, 'Prediction Log'!$B57, IF('Prediction Log'!$F57&lt;0.5, 'Prediction Log'!$C57, "PICK"))</f>
        <v>Syracuse</v>
      </c>
      <c r="J57" s="124">
        <f>IF(ISBLANK(Games!B56), "",IF('Prediction Log'!$I57='Prediction Log'!$B57, 'Prediction Log'!$F57, 1-'Prediction Log'!$F57))</f>
        <v>0.52572147811535719</v>
      </c>
      <c r="K57" s="6" t="str">
        <f>IF(ISBLANK(Games!$B56), "",Games!Q56)</f>
        <v>N</v>
      </c>
      <c r="L57" s="143" t="str">
        <f>IF(ISBLANK(Games!AC56), "",Games!AE56)</f>
        <v>Syracuse</v>
      </c>
      <c r="M57" s="144">
        <f>IF(ISBLANK(Games!AC56), "",_xlfn.NUMBERVALUE(Games!AD56)-_xlfn.NUMBERVALUE(Games!AC56))</f>
        <v>-16</v>
      </c>
      <c r="N57" s="145" t="str">
        <f>IF(ISNUMBER(Table3[[#This Row],[Predicted Spread]]), IF(OR(ISBLANK(Games!AC5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57" s="145" t="str">
        <f>IF(ISNUMBER(Table3[[#This Row],[Predicted Spread]]), IF(OR(ISBLANK(Games!AC5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7" s="145" t="str">
        <f>IF(ISNUMBER(Table3[[#This Row],[Predicted Spread]]), IF(ISBLANK(Games!AC5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7" s="145" t="str">
        <f>IFERROR(IF(OR(ISBLANK(Games!AC56), Table3[[#This Row],[Spread]]=""),"",IF('Prediction Log'!$L57='Prediction Log'!$G57, "Y", "N")), "")</f>
        <v>Y</v>
      </c>
      <c r="R57" s="145" t="str">
        <f>IF(ISNUMBER(Table3[[#This Row],[Predicted Spread]]), Table3[[#This Row],[Home Team Covered Market]],"")</f>
        <v>N</v>
      </c>
      <c r="S57" s="145" t="str">
        <f>IF(ISNUMBER(Table3[[#This Row],[Predicted Spread]]), IF(OR(Table3[[#This Row],[Market Side Correct]]="",ISBLANK(Games!AC56)), "",IF(AND('Prediction Log'!$Q57="Y", 'Prediction Log'!$R57="Y"), "Y", "N")),"")</f>
        <v>N</v>
      </c>
      <c r="T57" s="145" t="str">
        <f>IF(ISNUMBER(Table3[[#This Row],[Predicted Spread]]), IF(ISBLANK(Games!AC56),"",IF(Games!AE56='Prediction Log'!$H57, "Y", "N")), "")</f>
        <v>Y</v>
      </c>
      <c r="U57" s="145" t="str">
        <f>IF(ISNUMBER(Table3[[#This Row],[Predicted Spread]]), IF(OR(Table3[[#This Row],[Spread]]="",ISBLANK(Games!AC56)), "", IF(Table3[[#This Row],[Home Team Covered Market]]=Games!P56, "Y", "N")),"")</f>
        <v>Y</v>
      </c>
      <c r="V57" s="145" t="str">
        <f>IF(ISBLANK(Games!AC56), "",IF('Prediction Log'!$I57='Prediction Log'!$L57, "Y", "N"))</f>
        <v>Y</v>
      </c>
      <c r="W57" s="145" t="str">
        <f>IF(ISNUMBER(Table3[[#This Row],[Predicted Spread]]), IF(OR(Table3[[#This Row],[Model Spread Correct]]="",ISBLANK(Games!AC56)), "",IF('Prediction Log'!$H57&lt;&gt;'Prediction Log'!$L57, "N",IF(AND('Prediction Log'!$E57&gt;0, 'Prediction Log'!$M57&gt;'Prediction Log'!$E57, 'Prediction Log'!$H57='Prediction Log'!$C57), "Y", IF(AND('Prediction Log'!$E57&lt;0, 'Prediction Log'!$M57&lt;'Prediction Log'!$E57,'Prediction Log'!$H57='Prediction Log'!$B57 ), "Y", IF('Prediction Log'!$M57='Prediction Log'!$E57, "PUSH", "N"))))), "")</f>
        <v>Y</v>
      </c>
      <c r="X57" s="145" t="str">
        <f>IF(ISNUMBER(Table3[[#This Row],[Predicted Spread]]), IF(OR(Table3[[#This Row],[Model Spread Correct]]="",ISBLANK(Games!AC56)), "",IF(AND('Prediction Log'!$T57="Y", 'Prediction Log'!$U57="Y"), "Y", "N")), "")</f>
        <v>Y</v>
      </c>
      <c r="Y57" s="145">
        <f>IFERROR(IF(ISNUMBER(Table3[[#This Row],[Predicted Spread]]), IF(ISBLANK(Games!AC56), "",IF('Prediction Log'!$D57&gt;0, 'Prediction Log'!$M57-'Prediction Log'!$D57, IF('Prediction Log'!$D57&lt;0, -'Prediction Log'!$M57+'Prediction Log'!$D57, "NA"))), ""), "")</f>
        <v>-1.5</v>
      </c>
      <c r="Z57" s="145">
        <f>IF(ISNUMBER(Table3[[#This Row],[Difference from Market]]), IF(ISBLANK(Games!AC56), "",ABS('Prediction Log'!$Y57)), "")</f>
        <v>1.5</v>
      </c>
      <c r="AA57" s="146">
        <f>IF(ISNUMBER(Table3[[#This Row],[Predicted Spread]]), IF(ISBLANK(Games!AC56), "",IF('Prediction Log'!$E57&gt;0, 'Prediction Log'!$M57-'Prediction Log'!$E57, IF('Prediction Log'!$E57&lt;0, -'Prediction Log'!$M57+'Prediction Log'!$E57, "NA"))), "")</f>
        <v>3.5</v>
      </c>
      <c r="AB57" s="147">
        <f>IF(ISNUMBER(Table3[[#This Row],[Difference from Prediction]]), IF(ISBLANK(Games!AD56), "",ABS('Prediction Log'!$AA57)), "")</f>
        <v>3.5</v>
      </c>
      <c r="AC57" s="161" t="str">
        <f>IF(ISNUMBER(Table3[[#This Row],[Predicted Spread]]), IF(OR(ISBLANK(Games!AC56),Table3[[#This Row],[Market Side Correct]]="",ISBLANK('Prediction Log'!$L57)), "",IF(OR(AND('Prediction Log'!D57&lt;0, 'Prediction Log'!L57='Prediction Log'!B57), AND('Prediction Log'!D57&gt;0, 'Prediction Log'!C57='Prediction Log'!L57)),"Y", IF(ISBLANK(Games!$B$2), "","N"))), "")</f>
        <v>Y</v>
      </c>
      <c r="AD57" s="161" t="str">
        <f>'Prediction Log'!$S57</f>
        <v>N</v>
      </c>
    </row>
    <row r="58" spans="1:30" x14ac:dyDescent="0.45">
      <c r="A58" s="140">
        <f>IF(ISBLANK(Games!$B57), "",Games!A57)</f>
        <v>1</v>
      </c>
      <c r="B58" s="133" t="str">
        <f>IF(ISBLANK(Games!$B57), "",Games!B57)</f>
        <v>Florida</v>
      </c>
      <c r="C58" s="133" t="str">
        <f>IF(ISBLANK(Games!$B57), "",Games!C57)</f>
        <v>Miami</v>
      </c>
      <c r="D58" s="134">
        <f>IF(ISBLANK(Games!$D57), "",IF(_xlfn.NUMBERVALUE(Games!D57)=0, "",_xlfn.NUMBERVALUE(Games!D57) ))</f>
        <v>2.5</v>
      </c>
      <c r="E58" s="141">
        <f>IF(ISBLANK(_xlfn.NUMBERVALUE(Games!$B57)), "",_xlfn.NUMBERVALUE(Games!J57))</f>
        <v>0.7</v>
      </c>
      <c r="F58" s="125">
        <f>IFERROR(IF(ISBLANK(Games!B57), "", IF(Games!N57=Games!B57, Games!O57, 1-Games!O57)), "")</f>
        <v>0.66175287036453312</v>
      </c>
      <c r="G58" s="142" t="str">
        <f>IF(OR(ISBLANK(Games!B57),Table3[[#This Row],[Spread]]=""), "", IF('Prediction Log'!$D58&lt;0, 'Prediction Log'!$B58, 'Prediction Log'!$C58))</f>
        <v>Miami</v>
      </c>
      <c r="H58" s="123" t="str">
        <f>IF(ISBLANK(Games!$B57), "",Games!K57)</f>
        <v>Miami</v>
      </c>
      <c r="I58" s="123" t="str">
        <f>IF('Prediction Log'!$F58&gt;0.5, 'Prediction Log'!$B58, IF('Prediction Log'!$F58&lt;0.5, 'Prediction Log'!$C58, "PICK"))</f>
        <v>Florida</v>
      </c>
      <c r="J58" s="124">
        <f>IF(ISBLANK(Games!B57), "",IF('Prediction Log'!$I58='Prediction Log'!$B58, 'Prediction Log'!$F58, 1-'Prediction Log'!$F58))</f>
        <v>0.66175287036453312</v>
      </c>
      <c r="K58" s="6" t="str">
        <f>IF(ISBLANK(Games!$B57), "",Games!Q57)</f>
        <v>N</v>
      </c>
      <c r="L58" s="143" t="str">
        <f>IF(ISBLANK(Games!AC57), "",Games!AE57)</f>
        <v>Miami</v>
      </c>
      <c r="M58" s="144">
        <f>IF(ISBLANK(Games!AC57), "",_xlfn.NUMBERVALUE(Games!AD57)-_xlfn.NUMBERVALUE(Games!AC57))</f>
        <v>24</v>
      </c>
      <c r="N58" s="145" t="str">
        <f>IF(ISNUMBER(Table3[[#This Row],[Predicted Spread]]), IF(OR(ISBLANK(Games!AC5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58" s="145" t="str">
        <f>IF(ISNUMBER(Table3[[#This Row],[Predicted Spread]]), IF(OR(ISBLANK(Games!AC5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8" s="145" t="str">
        <f>IF(ISNUMBER(Table3[[#This Row],[Predicted Spread]]), IF(ISBLANK(Games!AC5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8" s="145" t="str">
        <f>IFERROR(IF(OR(ISBLANK(Games!AC57), Table3[[#This Row],[Spread]]=""),"",IF('Prediction Log'!$L58='Prediction Log'!$G58, "Y", "N")), "")</f>
        <v>Y</v>
      </c>
      <c r="R58" s="145" t="str">
        <f>IF(ISNUMBER(Table3[[#This Row],[Predicted Spread]]), Table3[[#This Row],[Home Team Covered Market]],"")</f>
        <v>N</v>
      </c>
      <c r="S58" s="145" t="str">
        <f>IF(ISNUMBER(Table3[[#This Row],[Predicted Spread]]), IF(OR(Table3[[#This Row],[Market Side Correct]]="",ISBLANK(Games!AC57)), "",IF(AND('Prediction Log'!$Q58="Y", 'Prediction Log'!$R58="Y"), "Y", "N")),"")</f>
        <v>N</v>
      </c>
      <c r="T58" s="145" t="str">
        <f>IF(ISNUMBER(Table3[[#This Row],[Predicted Spread]]), IF(ISBLANK(Games!AC57),"",IF(Games!AE57='Prediction Log'!$H58, "Y", "N")), "")</f>
        <v>Y</v>
      </c>
      <c r="U58" s="145" t="str">
        <f>IF(ISNUMBER(Table3[[#This Row],[Predicted Spread]]), IF(OR(Table3[[#This Row],[Spread]]="",ISBLANK(Games!AC57)), "", IF(Table3[[#This Row],[Home Team Covered Market]]=Games!P57, "Y", "N")),"")</f>
        <v>N</v>
      </c>
      <c r="V58" s="145" t="str">
        <f>IF(ISBLANK(Games!AC57), "",IF('Prediction Log'!$I58='Prediction Log'!$L58, "Y", "N"))</f>
        <v>N</v>
      </c>
      <c r="W58" s="145" t="str">
        <f>IF(ISNUMBER(Table3[[#This Row],[Predicted Spread]]), IF(OR(Table3[[#This Row],[Model Spread Correct]]="",ISBLANK(Games!AC57)), "",IF('Prediction Log'!$H58&lt;&gt;'Prediction Log'!$L58, "N",IF(AND('Prediction Log'!$E58&gt;0, 'Prediction Log'!$M58&gt;'Prediction Log'!$E58, 'Prediction Log'!$H58='Prediction Log'!$C58), "Y", IF(AND('Prediction Log'!$E58&lt;0, 'Prediction Log'!$M58&lt;'Prediction Log'!$E58,'Prediction Log'!$H58='Prediction Log'!$B58 ), "Y", IF('Prediction Log'!$M58='Prediction Log'!$E58, "PUSH", "N"))))), "")</f>
        <v>Y</v>
      </c>
      <c r="X58" s="145" t="str">
        <f>IF(ISNUMBER(Table3[[#This Row],[Predicted Spread]]), IF(OR(Table3[[#This Row],[Model Spread Correct]]="",ISBLANK(Games!AC57)), "",IF(AND('Prediction Log'!$T58="Y", 'Prediction Log'!$U58="Y"), "Y", "N")), "")</f>
        <v>N</v>
      </c>
      <c r="Y58" s="145">
        <f>IFERROR(IF(ISNUMBER(Table3[[#This Row],[Predicted Spread]]), IF(ISBLANK(Games!AC57), "",IF('Prediction Log'!$D58&gt;0, 'Prediction Log'!$M58-'Prediction Log'!$D58, IF('Prediction Log'!$D58&lt;0, -'Prediction Log'!$M58+'Prediction Log'!$D58, "NA"))), ""), "")</f>
        <v>21.5</v>
      </c>
      <c r="Z58" s="145">
        <f>IF(ISNUMBER(Table3[[#This Row],[Difference from Market]]), IF(ISBLANK(Games!AC57), "",ABS('Prediction Log'!$Y58)), "")</f>
        <v>21.5</v>
      </c>
      <c r="AA58" s="146">
        <f>IF(ISNUMBER(Table3[[#This Row],[Predicted Spread]]), IF(ISBLANK(Games!AC57), "",IF('Prediction Log'!$E58&gt;0, 'Prediction Log'!$M58-'Prediction Log'!$E58, IF('Prediction Log'!$E58&lt;0, -'Prediction Log'!$M58+'Prediction Log'!$E58, "NA"))), "")</f>
        <v>23.3</v>
      </c>
      <c r="AB58" s="147">
        <f>IF(ISNUMBER(Table3[[#This Row],[Difference from Prediction]]), IF(ISBLANK(Games!AD57), "",ABS('Prediction Log'!$AA58)), "")</f>
        <v>23.3</v>
      </c>
      <c r="AC58" s="161" t="str">
        <f>IF(ISNUMBER(Table3[[#This Row],[Predicted Spread]]), IF(OR(ISBLANK(Games!AC57),Table3[[#This Row],[Market Side Correct]]="",ISBLANK('Prediction Log'!$L58)), "",IF(OR(AND('Prediction Log'!D58&lt;0, 'Prediction Log'!L58='Prediction Log'!B58), AND('Prediction Log'!D58&gt;0, 'Prediction Log'!C58='Prediction Log'!L58)),"Y", IF(ISBLANK(Games!$B$2), "","N"))), "")</f>
        <v>Y</v>
      </c>
      <c r="AD58" s="161" t="str">
        <f>'Prediction Log'!$S58</f>
        <v>N</v>
      </c>
    </row>
    <row r="59" spans="1:30" x14ac:dyDescent="0.45">
      <c r="A59" s="140">
        <f>IF(ISBLANK(Games!$B58), "",Games!A58)</f>
        <v>1</v>
      </c>
      <c r="B59" s="133" t="str">
        <f>IF(ISBLANK(Games!$B58), "",Games!B58)</f>
        <v>App State</v>
      </c>
      <c r="C59" s="133" t="str">
        <f>IF(ISBLANK(Games!$B58), "",Games!C58)</f>
        <v>East Tennessee</v>
      </c>
      <c r="D59" s="134">
        <f>IF(ISBLANK(Games!$D58), "",IF(_xlfn.NUMBERVALUE(Games!D58)=0, "",_xlfn.NUMBERVALUE(Games!D58) ))</f>
        <v>-34.5</v>
      </c>
      <c r="E59" s="141">
        <f>IF(ISBLANK(_xlfn.NUMBERVALUE(Games!$B58)), "",_xlfn.NUMBERVALUE(Games!J58))</f>
        <v>-27.708633939054401</v>
      </c>
      <c r="F59" s="125">
        <f>IFERROR(IF(ISBLANK(Games!B58), "", IF(Games!N58=Games!B58, Games!O58, 1-Games!O58)), "")</f>
        <v>0.98967940086620465</v>
      </c>
      <c r="G59" s="142" t="str">
        <f>IF(OR(ISBLANK(Games!B58),Table3[[#This Row],[Spread]]=""), "", IF('Prediction Log'!$D59&lt;0, 'Prediction Log'!$B59, 'Prediction Log'!$C59))</f>
        <v>App State</v>
      </c>
      <c r="H59" s="123" t="str">
        <f>IF(ISBLANK(Games!$B58), "",Games!K58)</f>
        <v>App State</v>
      </c>
      <c r="I59" s="123" t="str">
        <f>IF('Prediction Log'!$F59&gt;0.5, 'Prediction Log'!$B59, IF('Prediction Log'!$F59&lt;0.5, 'Prediction Log'!$C59, "PICK"))</f>
        <v>App State</v>
      </c>
      <c r="J59" s="124">
        <f>IF(ISBLANK(Games!B58), "",IF('Prediction Log'!$I59='Prediction Log'!$B59, 'Prediction Log'!$F59, 1-'Prediction Log'!$F59))</f>
        <v>0.98967940086620465</v>
      </c>
      <c r="K59" s="6" t="str">
        <f>IF(ISBLANK(Games!$B58), "",Games!Q58)</f>
        <v>N</v>
      </c>
      <c r="L59" s="143" t="str">
        <f>IF(ISBLANK(Games!AC58), "",Games!AE58)</f>
        <v>App State</v>
      </c>
      <c r="M59" s="144">
        <f>IF(ISBLANK(Games!AC58), "",_xlfn.NUMBERVALUE(Games!AD58)-_xlfn.NUMBERVALUE(Games!AC58))</f>
        <v>-28</v>
      </c>
      <c r="N59" s="145" t="str">
        <f>IF(ISNUMBER(Table3[[#This Row],[Predicted Spread]]), IF(OR(ISBLANK(Games!AC5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59" s="145" t="str">
        <f>IF(ISNUMBER(Table3[[#This Row],[Predicted Spread]]), IF(OR(ISBLANK(Games!AC5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9" s="145" t="str">
        <f>IF(ISNUMBER(Table3[[#This Row],[Predicted Spread]]), IF(ISBLANK(Games!AC5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9" s="145" t="str">
        <f>IFERROR(IF(OR(ISBLANK(Games!AC58), Table3[[#This Row],[Spread]]=""),"",IF('Prediction Log'!$L59='Prediction Log'!$G59, "Y", "N")), "")</f>
        <v>Y</v>
      </c>
      <c r="R59" s="145" t="str">
        <f>IF(ISNUMBER(Table3[[#This Row],[Predicted Spread]]), Table3[[#This Row],[Home Team Covered Market]],"")</f>
        <v>N</v>
      </c>
      <c r="S59" s="145" t="str">
        <f>IF(ISNUMBER(Table3[[#This Row],[Predicted Spread]]), IF(OR(Table3[[#This Row],[Market Side Correct]]="",ISBLANK(Games!AC58)), "",IF(AND('Prediction Log'!$Q59="Y", 'Prediction Log'!$R59="Y"), "Y", "N")),"")</f>
        <v>N</v>
      </c>
      <c r="T59" s="145" t="str">
        <f>IF(ISNUMBER(Table3[[#This Row],[Predicted Spread]]), IF(ISBLANK(Games!AC58),"",IF(Games!AE58='Prediction Log'!$H59, "Y", "N")), "")</f>
        <v>Y</v>
      </c>
      <c r="U59" s="145" t="str">
        <f>IF(ISNUMBER(Table3[[#This Row],[Predicted Spread]]), IF(OR(Table3[[#This Row],[Spread]]="",ISBLANK(Games!AC58)), "", IF(Table3[[#This Row],[Home Team Covered Market]]=Games!P58, "Y", "N")),"")</f>
        <v>Y</v>
      </c>
      <c r="V59" s="145" t="str">
        <f>IF(ISBLANK(Games!AC58), "",IF('Prediction Log'!$I59='Prediction Log'!$L59, "Y", "N"))</f>
        <v>Y</v>
      </c>
      <c r="W59" s="145" t="str">
        <f>IF(ISNUMBER(Table3[[#This Row],[Predicted Spread]]), IF(OR(Table3[[#This Row],[Model Spread Correct]]="",ISBLANK(Games!AC58)), "",IF('Prediction Log'!$H59&lt;&gt;'Prediction Log'!$L59, "N",IF(AND('Prediction Log'!$E59&gt;0, 'Prediction Log'!$M59&gt;'Prediction Log'!$E59, 'Prediction Log'!$H59='Prediction Log'!$C59), "Y", IF(AND('Prediction Log'!$E59&lt;0, 'Prediction Log'!$M59&lt;'Prediction Log'!$E59,'Prediction Log'!$H59='Prediction Log'!$B59 ), "Y", IF('Prediction Log'!$M59='Prediction Log'!$E59, "PUSH", "N"))))), "")</f>
        <v>Y</v>
      </c>
      <c r="X59" s="145" t="str">
        <f>IF(ISNUMBER(Table3[[#This Row],[Predicted Spread]]), IF(OR(Table3[[#This Row],[Model Spread Correct]]="",ISBLANK(Games!AC58)), "",IF(AND('Prediction Log'!$T59="Y", 'Prediction Log'!$U59="Y"), "Y", "N")), "")</f>
        <v>Y</v>
      </c>
      <c r="Y59" s="145">
        <f>IFERROR(IF(ISNUMBER(Table3[[#This Row],[Predicted Spread]]), IF(ISBLANK(Games!AC58), "",IF('Prediction Log'!$D59&gt;0, 'Prediction Log'!$M59-'Prediction Log'!$D59, IF('Prediction Log'!$D59&lt;0, -'Prediction Log'!$M59+'Prediction Log'!$D59, "NA"))), ""), "")</f>
        <v>-6.5</v>
      </c>
      <c r="Z59" s="145">
        <f>IF(ISNUMBER(Table3[[#This Row],[Difference from Market]]), IF(ISBLANK(Games!AC58), "",ABS('Prediction Log'!$Y59)), "")</f>
        <v>6.5</v>
      </c>
      <c r="AA59" s="146">
        <f>IF(ISNUMBER(Table3[[#This Row],[Predicted Spread]]), IF(ISBLANK(Games!AC58), "",IF('Prediction Log'!$E59&gt;0, 'Prediction Log'!$M59-'Prediction Log'!$E59, IF('Prediction Log'!$E59&lt;0, -'Prediction Log'!$M59+'Prediction Log'!$E59, "NA"))), "")</f>
        <v>0.2913660609455988</v>
      </c>
      <c r="AB59" s="147">
        <f>IF(ISNUMBER(Table3[[#This Row],[Difference from Prediction]]), IF(ISBLANK(Games!AD58), "",ABS('Prediction Log'!$AA59)), "")</f>
        <v>0.2913660609455988</v>
      </c>
      <c r="AC59" s="161" t="str">
        <f>IF(ISNUMBER(Table3[[#This Row],[Predicted Spread]]), IF(OR(ISBLANK(Games!AC58),Table3[[#This Row],[Market Side Correct]]="",ISBLANK('Prediction Log'!$L59)), "",IF(OR(AND('Prediction Log'!D59&lt;0, 'Prediction Log'!L59='Prediction Log'!B59), AND('Prediction Log'!D59&gt;0, 'Prediction Log'!C59='Prediction Log'!L59)),"Y", IF(ISBLANK(Games!$B$2), "","N"))), "")</f>
        <v>Y</v>
      </c>
      <c r="AD59" s="161" t="str">
        <f>'Prediction Log'!$S59</f>
        <v>N</v>
      </c>
    </row>
    <row r="60" spans="1:30" x14ac:dyDescent="0.45">
      <c r="A60" s="140">
        <f>IF(ISBLANK(Games!$B59), "",Games!A59)</f>
        <v>1</v>
      </c>
      <c r="B60" s="133" t="str">
        <f>IF(ISBLANK(Games!$B59), "",Games!B59)</f>
        <v>Air Force</v>
      </c>
      <c r="C60" s="133" t="str">
        <f>IF(ISBLANK(Games!$B59), "",Games!C59)</f>
        <v>Merrimack</v>
      </c>
      <c r="D60" s="134">
        <f>IF(ISBLANK(Games!$D59), "",IF(_xlfn.NUMBERVALUE(Games!D59)=0, "",_xlfn.NUMBERVALUE(Games!D59) ))</f>
        <v>-29.5</v>
      </c>
      <c r="E60" s="141">
        <f>IF(ISBLANK(_xlfn.NUMBERVALUE(Games!$B59)), "",_xlfn.NUMBERVALUE(Games!J59))</f>
        <v>-18.0024122748708</v>
      </c>
      <c r="F60" s="125">
        <f>IFERROR(IF(ISBLANK(Games!B59), "", IF(Games!N59=Games!B59, Games!O59, 1-Games!O59)), "")</f>
        <v>0.95955015044460845</v>
      </c>
      <c r="G60" s="142" t="str">
        <f>IF(OR(ISBLANK(Games!B59),Table3[[#This Row],[Spread]]=""), "", IF('Prediction Log'!$D60&lt;0, 'Prediction Log'!$B60, 'Prediction Log'!$C60))</f>
        <v>Air Force</v>
      </c>
      <c r="H60" s="123" t="str">
        <f>IF(ISBLANK(Games!$B59), "",Games!K59)</f>
        <v>Air Force</v>
      </c>
      <c r="I60" s="123" t="str">
        <f>IF('Prediction Log'!$F60&gt;0.5, 'Prediction Log'!$B60, IF('Prediction Log'!$F60&lt;0.5, 'Prediction Log'!$C60, "PICK"))</f>
        <v>Air Force</v>
      </c>
      <c r="J60" s="124">
        <f>IF(ISBLANK(Games!B59), "",IF('Prediction Log'!$I60='Prediction Log'!$B60, 'Prediction Log'!$F60, 1-'Prediction Log'!$F60))</f>
        <v>0.95955015044460845</v>
      </c>
      <c r="K60" s="6" t="str">
        <f>IF(ISBLANK(Games!$B59), "",Games!Q59)</f>
        <v>N</v>
      </c>
      <c r="L60" s="143" t="str">
        <f>IF(ISBLANK(Games!AC59), "",Games!AE59)</f>
        <v>Air Force</v>
      </c>
      <c r="M60" s="144">
        <f>IF(ISBLANK(Games!AC59), "",_xlfn.NUMBERVALUE(Games!AD59)-_xlfn.NUMBERVALUE(Games!AC59))</f>
        <v>-15</v>
      </c>
      <c r="N60" s="145" t="str">
        <f>IF(ISNUMBER(Table3[[#This Row],[Predicted Spread]]), IF(OR(ISBLANK(Games!AC5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60" s="145" t="str">
        <f>IF(ISNUMBER(Table3[[#This Row],[Predicted Spread]]), IF(OR(ISBLANK(Games!AC5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0" s="145" t="str">
        <f>IF(ISNUMBER(Table3[[#This Row],[Predicted Spread]]), IF(ISBLANK(Games!AC5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0" s="145" t="str">
        <f>IFERROR(IF(OR(ISBLANK(Games!AC59), Table3[[#This Row],[Spread]]=""),"",IF('Prediction Log'!$L60='Prediction Log'!$G60, "Y", "N")), "")</f>
        <v>Y</v>
      </c>
      <c r="R60" s="145" t="str">
        <f>IF(ISNUMBER(Table3[[#This Row],[Predicted Spread]]), Table3[[#This Row],[Home Team Covered Market]],"")</f>
        <v>N</v>
      </c>
      <c r="S60" s="145" t="str">
        <f>IF(ISNUMBER(Table3[[#This Row],[Predicted Spread]]), IF(OR(Table3[[#This Row],[Market Side Correct]]="",ISBLANK(Games!AC59)), "",IF(AND('Prediction Log'!$Q60="Y", 'Prediction Log'!$R60="Y"), "Y", "N")),"")</f>
        <v>N</v>
      </c>
      <c r="T60" s="145" t="str">
        <f>IF(ISNUMBER(Table3[[#This Row],[Predicted Spread]]), IF(ISBLANK(Games!AC59),"",IF(Games!AE59='Prediction Log'!$H60, "Y", "N")), "")</f>
        <v>Y</v>
      </c>
      <c r="U60" s="145" t="str">
        <f>IF(ISNUMBER(Table3[[#This Row],[Predicted Spread]]), IF(OR(Table3[[#This Row],[Spread]]="",ISBLANK(Games!AC59)), "", IF(Table3[[#This Row],[Home Team Covered Market]]=Games!P59, "Y", "N")),"")</f>
        <v>Y</v>
      </c>
      <c r="V60" s="145" t="str">
        <f>IF(ISBLANK(Games!AC59), "",IF('Prediction Log'!$I60='Prediction Log'!$L60, "Y", "N"))</f>
        <v>Y</v>
      </c>
      <c r="W60" s="145" t="str">
        <f>IF(ISNUMBER(Table3[[#This Row],[Predicted Spread]]), IF(OR(Table3[[#This Row],[Model Spread Correct]]="",ISBLANK(Games!AC59)), "",IF('Prediction Log'!$H60&lt;&gt;'Prediction Log'!$L60, "N",IF(AND('Prediction Log'!$E60&gt;0, 'Prediction Log'!$M60&gt;'Prediction Log'!$E60, 'Prediction Log'!$H60='Prediction Log'!$C60), "Y", IF(AND('Prediction Log'!$E60&lt;0, 'Prediction Log'!$M60&lt;'Prediction Log'!$E60,'Prediction Log'!$H60='Prediction Log'!$B60 ), "Y", IF('Prediction Log'!$M60='Prediction Log'!$E60, "PUSH", "N"))))), "")</f>
        <v>N</v>
      </c>
      <c r="X60" s="145" t="str">
        <f>IF(ISNUMBER(Table3[[#This Row],[Predicted Spread]]), IF(OR(Table3[[#This Row],[Model Spread Correct]]="",ISBLANK(Games!AC59)), "",IF(AND('Prediction Log'!$T60="Y", 'Prediction Log'!$U60="Y"), "Y", "N")), "")</f>
        <v>Y</v>
      </c>
      <c r="Y60" s="145">
        <f>IFERROR(IF(ISNUMBER(Table3[[#This Row],[Predicted Spread]]), IF(ISBLANK(Games!AC59), "",IF('Prediction Log'!$D60&gt;0, 'Prediction Log'!$M60-'Prediction Log'!$D60, IF('Prediction Log'!$D60&lt;0, -'Prediction Log'!$M60+'Prediction Log'!$D60, "NA"))), ""), "")</f>
        <v>-14.5</v>
      </c>
      <c r="Z60" s="145">
        <f>IF(ISNUMBER(Table3[[#This Row],[Difference from Market]]), IF(ISBLANK(Games!AC59), "",ABS('Prediction Log'!$Y60)), "")</f>
        <v>14.5</v>
      </c>
      <c r="AA60" s="146">
        <f>IF(ISNUMBER(Table3[[#This Row],[Predicted Spread]]), IF(ISBLANK(Games!AC59), "",IF('Prediction Log'!$E60&gt;0, 'Prediction Log'!$M60-'Prediction Log'!$E60, IF('Prediction Log'!$E60&lt;0, -'Prediction Log'!$M60+'Prediction Log'!$E60, "NA"))), "")</f>
        <v>-3.0024122748707995</v>
      </c>
      <c r="AB60" s="147">
        <f>IF(ISNUMBER(Table3[[#This Row],[Difference from Prediction]]), IF(ISBLANK(Games!AD59), "",ABS('Prediction Log'!$AA60)), "")</f>
        <v>3.0024122748707995</v>
      </c>
      <c r="AC60" s="161" t="str">
        <f>IF(ISNUMBER(Table3[[#This Row],[Predicted Spread]]), IF(OR(ISBLANK(Games!AC59),Table3[[#This Row],[Market Side Correct]]="",ISBLANK('Prediction Log'!$L60)), "",IF(OR(AND('Prediction Log'!D60&lt;0, 'Prediction Log'!L60='Prediction Log'!B60), AND('Prediction Log'!D60&gt;0, 'Prediction Log'!C60='Prediction Log'!L60)),"Y", IF(ISBLANK(Games!$B$2), "","N"))), "")</f>
        <v>Y</v>
      </c>
      <c r="AD60" s="161" t="str">
        <f>'Prediction Log'!$S60</f>
        <v>N</v>
      </c>
    </row>
    <row r="61" spans="1:30" x14ac:dyDescent="0.45">
      <c r="A61" s="140">
        <f>IF(ISBLANK(Games!$B60), "",Games!A60)</f>
        <v>1</v>
      </c>
      <c r="B61" s="133" t="str">
        <f>IF(ISBLANK(Games!$B60), "",Games!B60)</f>
        <v>Georgia Southern</v>
      </c>
      <c r="C61" s="133" t="str">
        <f>IF(ISBLANK(Games!$B60), "",Games!C60)</f>
        <v>Boise State</v>
      </c>
      <c r="D61" s="134">
        <f>IF(ISBLANK(Games!$D60), "",IF(_xlfn.NUMBERVALUE(Games!D60)=0, "",_xlfn.NUMBERVALUE(Games!D60) ))</f>
        <v>12</v>
      </c>
      <c r="E61" s="141">
        <f>IF(ISBLANK(_xlfn.NUMBERVALUE(Games!$B60)), "",_xlfn.NUMBERVALUE(Games!J60))</f>
        <v>23.7</v>
      </c>
      <c r="F61" s="125">
        <f>IFERROR(IF(ISBLANK(Games!B60), "", IF(Games!N60=Games!B60, Games!O60, 1-Games!O60)), "")</f>
        <v>0.28543571997124739</v>
      </c>
      <c r="G61" s="142" t="str">
        <f>IF(OR(ISBLANK(Games!B60),Table3[[#This Row],[Spread]]=""), "", IF('Prediction Log'!$D61&lt;0, 'Prediction Log'!$B61, 'Prediction Log'!$C61))</f>
        <v>Boise State</v>
      </c>
      <c r="H61" s="123" t="str">
        <f>IF(ISBLANK(Games!$B60), "",Games!K60)</f>
        <v>Boise State</v>
      </c>
      <c r="I61" s="123" t="str">
        <f>IF('Prediction Log'!$F61&gt;0.5, 'Prediction Log'!$B61, IF('Prediction Log'!$F61&lt;0.5, 'Prediction Log'!$C61, "PICK"))</f>
        <v>Boise State</v>
      </c>
      <c r="J61" s="124">
        <f>IF(ISBLANK(Games!B60), "",IF('Prediction Log'!$I61='Prediction Log'!$B61, 'Prediction Log'!$F61, 1-'Prediction Log'!$F61))</f>
        <v>0.71456428002875261</v>
      </c>
      <c r="K61" s="6" t="str">
        <f>IF(ISBLANK(Games!$B60), "",Games!Q60)</f>
        <v>N</v>
      </c>
      <c r="L61" s="143" t="str">
        <f>IF(ISBLANK(Games!AC60), "",Games!AE60)</f>
        <v>Boise State</v>
      </c>
      <c r="M61" s="144">
        <f>IF(ISBLANK(Games!AC60), "",_xlfn.NUMBERVALUE(Games!AD60)-_xlfn.NUMBERVALUE(Games!AC60))</f>
        <v>11</v>
      </c>
      <c r="N61" s="145" t="str">
        <f>IF(ISNUMBER(Table3[[#This Row],[Predicted Spread]]), IF(OR(ISBLANK(Games!AC6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61" s="145" t="str">
        <f>IF(ISNUMBER(Table3[[#This Row],[Predicted Spread]]), IF(OR(ISBLANK(Games!AC6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1" s="145" t="str">
        <f>IF(ISNUMBER(Table3[[#This Row],[Predicted Spread]]), IF(ISBLANK(Games!AC6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1" s="145" t="str">
        <f>IFERROR(IF(OR(ISBLANK(Games!AC60), Table3[[#This Row],[Spread]]=""),"",IF('Prediction Log'!$L61='Prediction Log'!$G61, "Y", "N")), "")</f>
        <v>Y</v>
      </c>
      <c r="R61" s="145" t="str">
        <f>IF(ISNUMBER(Table3[[#This Row],[Predicted Spread]]), Table3[[#This Row],[Home Team Covered Market]],"")</f>
        <v>Y</v>
      </c>
      <c r="S61" s="145" t="str">
        <f>IF(ISNUMBER(Table3[[#This Row],[Predicted Spread]]), IF(OR(Table3[[#This Row],[Market Side Correct]]="",ISBLANK(Games!AC60)), "",IF(AND('Prediction Log'!$Q61="Y", 'Prediction Log'!$R61="Y"), "Y", "N")),"")</f>
        <v>Y</v>
      </c>
      <c r="T61" s="145" t="str">
        <f>IF(ISNUMBER(Table3[[#This Row],[Predicted Spread]]), IF(ISBLANK(Games!AC60),"",IF(Games!AE60='Prediction Log'!$H61, "Y", "N")), "")</f>
        <v>Y</v>
      </c>
      <c r="U61" s="145" t="str">
        <f>IF(ISNUMBER(Table3[[#This Row],[Predicted Spread]]), IF(OR(Table3[[#This Row],[Spread]]="",ISBLANK(Games!AC60)), "", IF(Table3[[#This Row],[Home Team Covered Market]]=Games!P60, "Y", "N")),"")</f>
        <v>N</v>
      </c>
      <c r="V61" s="145" t="str">
        <f>IF(ISBLANK(Games!AC60), "",IF('Prediction Log'!$I61='Prediction Log'!$L61, "Y", "N"))</f>
        <v>Y</v>
      </c>
      <c r="W61" s="145" t="str">
        <f>IF(ISNUMBER(Table3[[#This Row],[Predicted Spread]]), IF(OR(Table3[[#This Row],[Model Spread Correct]]="",ISBLANK(Games!AC60)), "",IF('Prediction Log'!$H61&lt;&gt;'Prediction Log'!$L61, "N",IF(AND('Prediction Log'!$E61&gt;0, 'Prediction Log'!$M61&gt;'Prediction Log'!$E61, 'Prediction Log'!$H61='Prediction Log'!$C61), "Y", IF(AND('Prediction Log'!$E61&lt;0, 'Prediction Log'!$M61&lt;'Prediction Log'!$E61,'Prediction Log'!$H61='Prediction Log'!$B61 ), "Y", IF('Prediction Log'!$M61='Prediction Log'!$E61, "PUSH", "N"))))), "")</f>
        <v>N</v>
      </c>
      <c r="X61" s="145" t="str">
        <f>IF(ISNUMBER(Table3[[#This Row],[Predicted Spread]]), IF(OR(Table3[[#This Row],[Model Spread Correct]]="",ISBLANK(Games!AC60)), "",IF(AND('Prediction Log'!$T61="Y", 'Prediction Log'!$U61="Y"), "Y", "N")), "")</f>
        <v>N</v>
      </c>
      <c r="Y61" s="145">
        <f>IFERROR(IF(ISNUMBER(Table3[[#This Row],[Predicted Spread]]), IF(ISBLANK(Games!AC60), "",IF('Prediction Log'!$D61&gt;0, 'Prediction Log'!$M61-'Prediction Log'!$D61, IF('Prediction Log'!$D61&lt;0, -'Prediction Log'!$M61+'Prediction Log'!$D61, "NA"))), ""), "")</f>
        <v>-1</v>
      </c>
      <c r="Z61" s="145">
        <f>IF(ISNUMBER(Table3[[#This Row],[Difference from Market]]), IF(ISBLANK(Games!AC60), "",ABS('Prediction Log'!$Y61)), "")</f>
        <v>1</v>
      </c>
      <c r="AA61" s="146">
        <f>IF(ISNUMBER(Table3[[#This Row],[Predicted Spread]]), IF(ISBLANK(Games!AC60), "",IF('Prediction Log'!$E61&gt;0, 'Prediction Log'!$M61-'Prediction Log'!$E61, IF('Prediction Log'!$E61&lt;0, -'Prediction Log'!$M61+'Prediction Log'!$E61, "NA"))), "")</f>
        <v>-12.7</v>
      </c>
      <c r="AB61" s="147">
        <f>IF(ISNUMBER(Table3[[#This Row],[Difference from Prediction]]), IF(ISBLANK(Games!AD60), "",ABS('Prediction Log'!$AA61)), "")</f>
        <v>12.7</v>
      </c>
      <c r="AC61" s="161" t="str">
        <f>IF(ISNUMBER(Table3[[#This Row],[Predicted Spread]]), IF(OR(ISBLANK(Games!AC60),Table3[[#This Row],[Market Side Correct]]="",ISBLANK('Prediction Log'!$L61)), "",IF(OR(AND('Prediction Log'!D61&lt;0, 'Prediction Log'!L61='Prediction Log'!B61), AND('Prediction Log'!D61&gt;0, 'Prediction Log'!C61='Prediction Log'!L61)),"Y", IF(ISBLANK(Games!$B$2), "","N"))), "")</f>
        <v>Y</v>
      </c>
      <c r="AD61" s="161" t="str">
        <f>'Prediction Log'!$S61</f>
        <v>Y</v>
      </c>
    </row>
    <row r="62" spans="1:30" x14ac:dyDescent="0.45">
      <c r="A62" s="140">
        <f>IF(ISBLANK(Games!$B61), "",Games!A61)</f>
        <v>1</v>
      </c>
      <c r="B62" s="133" t="str">
        <f>IF(ISBLANK(Games!$B61), "",Games!B61)</f>
        <v>South Carolina</v>
      </c>
      <c r="C62" s="133" t="str">
        <f>IF(ISBLANK(Games!$B61), "",Games!C61)</f>
        <v>Old Dominion</v>
      </c>
      <c r="D62" s="134">
        <f>IF(ISBLANK(Games!$D61), "",IF(_xlfn.NUMBERVALUE(Games!D61)=0, "",_xlfn.NUMBERVALUE(Games!D61) ))</f>
        <v>-20</v>
      </c>
      <c r="E62" s="141">
        <f>IF(ISBLANK(_xlfn.NUMBERVALUE(Games!$B61)), "",_xlfn.NUMBERVALUE(Games!J61))</f>
        <v>-37.700000000000003</v>
      </c>
      <c r="F62" s="125">
        <f>IFERROR(IF(ISBLANK(Games!B61), "", IF(Games!N61=Games!B61, Games!O61, 1-Games!O61)), "")</f>
        <v>0.83480215322064699</v>
      </c>
      <c r="G62" s="142" t="str">
        <f>IF(OR(ISBLANK(Games!B61),Table3[[#This Row],[Spread]]=""), "", IF('Prediction Log'!$D62&lt;0, 'Prediction Log'!$B62, 'Prediction Log'!$C62))</f>
        <v>South Carolina</v>
      </c>
      <c r="H62" s="123" t="str">
        <f>IF(ISBLANK(Games!$B61), "",Games!K61)</f>
        <v>South Carolina</v>
      </c>
      <c r="I62" s="123" t="str">
        <f>IF('Prediction Log'!$F62&gt;0.5, 'Prediction Log'!$B62, IF('Prediction Log'!$F62&lt;0.5, 'Prediction Log'!$C62, "PICK"))</f>
        <v>South Carolina</v>
      </c>
      <c r="J62" s="124">
        <f>IF(ISBLANK(Games!B61), "",IF('Prediction Log'!$I62='Prediction Log'!$B62, 'Prediction Log'!$F62, 1-'Prediction Log'!$F62))</f>
        <v>0.83480215322064699</v>
      </c>
      <c r="K62" s="6" t="str">
        <f>IF(ISBLANK(Games!$B61), "",Games!Q61)</f>
        <v>Y</v>
      </c>
      <c r="L62" s="143" t="str">
        <f>IF(ISBLANK(Games!AC61), "",Games!AE61)</f>
        <v>South Carolina</v>
      </c>
      <c r="M62" s="144">
        <f>IF(ISBLANK(Games!AC61), "",_xlfn.NUMBERVALUE(Games!AD61)-_xlfn.NUMBERVALUE(Games!AC61))</f>
        <v>-4</v>
      </c>
      <c r="N62" s="145" t="str">
        <f>IF(ISNUMBER(Table3[[#This Row],[Predicted Spread]]), IF(OR(ISBLANK(Games!AC6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62" s="145" t="str">
        <f>IF(ISNUMBER(Table3[[#This Row],[Predicted Spread]]), IF(OR(ISBLANK(Games!AC6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2" s="145" t="str">
        <f>IF(ISNUMBER(Table3[[#This Row],[Predicted Spread]]), IF(ISBLANK(Games!AC6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2" s="145" t="str">
        <f>IFERROR(IF(OR(ISBLANK(Games!AC61), Table3[[#This Row],[Spread]]=""),"",IF('Prediction Log'!$L62='Prediction Log'!$G62, "Y", "N")), "")</f>
        <v>Y</v>
      </c>
      <c r="R62" s="145" t="str">
        <f>IF(ISNUMBER(Table3[[#This Row],[Predicted Spread]]), Table3[[#This Row],[Home Team Covered Market]],"")</f>
        <v>N</v>
      </c>
      <c r="S62" s="145" t="str">
        <f>IF(ISNUMBER(Table3[[#This Row],[Predicted Spread]]), IF(OR(Table3[[#This Row],[Market Side Correct]]="",ISBLANK(Games!AC61)), "",IF(AND('Prediction Log'!$Q62="Y", 'Prediction Log'!$R62="Y"), "Y", "N")),"")</f>
        <v>N</v>
      </c>
      <c r="T62" s="145" t="str">
        <f>IF(ISNUMBER(Table3[[#This Row],[Predicted Spread]]), IF(ISBLANK(Games!AC61),"",IF(Games!AE61='Prediction Log'!$H62, "Y", "N")), "")</f>
        <v>Y</v>
      </c>
      <c r="U62" s="145" t="str">
        <f>IF(ISNUMBER(Table3[[#This Row],[Predicted Spread]]), IF(OR(Table3[[#This Row],[Spread]]="",ISBLANK(Games!AC61)), "", IF(Table3[[#This Row],[Home Team Covered Market]]=Games!P61, "Y", "N")),"")</f>
        <v>N</v>
      </c>
      <c r="V62" s="145" t="str">
        <f>IF(ISBLANK(Games!AC61), "",IF('Prediction Log'!$I62='Prediction Log'!$L62, "Y", "N"))</f>
        <v>Y</v>
      </c>
      <c r="W62" s="145" t="str">
        <f>IF(ISNUMBER(Table3[[#This Row],[Predicted Spread]]), IF(OR(Table3[[#This Row],[Model Spread Correct]]="",ISBLANK(Games!AC61)), "",IF('Prediction Log'!$H62&lt;&gt;'Prediction Log'!$L62, "N",IF(AND('Prediction Log'!$E62&gt;0, 'Prediction Log'!$M62&gt;'Prediction Log'!$E62, 'Prediction Log'!$H62='Prediction Log'!$C62), "Y", IF(AND('Prediction Log'!$E62&lt;0, 'Prediction Log'!$M62&lt;'Prediction Log'!$E62,'Prediction Log'!$H62='Prediction Log'!$B62 ), "Y", IF('Prediction Log'!$M62='Prediction Log'!$E62, "PUSH", "N"))))), "")</f>
        <v>N</v>
      </c>
      <c r="X62" s="145" t="str">
        <f>IF(ISNUMBER(Table3[[#This Row],[Predicted Spread]]), IF(OR(Table3[[#This Row],[Model Spread Correct]]="",ISBLANK(Games!AC61)), "",IF(AND('Prediction Log'!$T62="Y", 'Prediction Log'!$U62="Y"), "Y", "N")), "")</f>
        <v>N</v>
      </c>
      <c r="Y62" s="145">
        <f>IFERROR(IF(ISNUMBER(Table3[[#This Row],[Predicted Spread]]), IF(ISBLANK(Games!AC61), "",IF('Prediction Log'!$D62&gt;0, 'Prediction Log'!$M62-'Prediction Log'!$D62, IF('Prediction Log'!$D62&lt;0, -'Prediction Log'!$M62+'Prediction Log'!$D62, "NA"))), ""), "")</f>
        <v>-16</v>
      </c>
      <c r="Z62" s="145">
        <f>IF(ISNUMBER(Table3[[#This Row],[Difference from Market]]), IF(ISBLANK(Games!AC61), "",ABS('Prediction Log'!$Y62)), "")</f>
        <v>16</v>
      </c>
      <c r="AA62" s="146">
        <f>IF(ISNUMBER(Table3[[#This Row],[Predicted Spread]]), IF(ISBLANK(Games!AC61), "",IF('Prediction Log'!$E62&gt;0, 'Prediction Log'!$M62-'Prediction Log'!$E62, IF('Prediction Log'!$E62&lt;0, -'Prediction Log'!$M62+'Prediction Log'!$E62, "NA"))), "")</f>
        <v>-33.700000000000003</v>
      </c>
      <c r="AB62" s="147">
        <f>IF(ISNUMBER(Table3[[#This Row],[Difference from Prediction]]), IF(ISBLANK(Games!AD61), "",ABS('Prediction Log'!$AA62)), "")</f>
        <v>33.700000000000003</v>
      </c>
      <c r="AC62" s="161" t="str">
        <f>IF(ISNUMBER(Table3[[#This Row],[Predicted Spread]]), IF(OR(ISBLANK(Games!AC61),Table3[[#This Row],[Market Side Correct]]="",ISBLANK('Prediction Log'!$L62)), "",IF(OR(AND('Prediction Log'!D62&lt;0, 'Prediction Log'!L62='Prediction Log'!B62), AND('Prediction Log'!D62&gt;0, 'Prediction Log'!C62='Prediction Log'!L62)),"Y", IF(ISBLANK(Games!$B$2), "","N"))), "")</f>
        <v>Y</v>
      </c>
      <c r="AD62" s="161" t="str">
        <f>'Prediction Log'!$S62</f>
        <v>N</v>
      </c>
    </row>
    <row r="63" spans="1:30" x14ac:dyDescent="0.45">
      <c r="A63" s="140">
        <f>IF(ISBLANK(Games!$B62), "",Games!A62)</f>
        <v>1</v>
      </c>
      <c r="B63" s="133" t="str">
        <f>IF(ISBLANK(Games!$B62), "",Games!B62)</f>
        <v>South Alabama</v>
      </c>
      <c r="C63" s="133" t="str">
        <f>IF(ISBLANK(Games!$B62), "",Games!C62)</f>
        <v>North Texas</v>
      </c>
      <c r="D63" s="134">
        <f>IF(ISBLANK(Games!$D62), "",IF(_xlfn.NUMBERVALUE(Games!D62)=0, "",_xlfn.NUMBERVALUE(Games!D62) ))</f>
        <v>-6</v>
      </c>
      <c r="E63" s="141">
        <f>IF(ISBLANK(_xlfn.NUMBERVALUE(Games!$B62)), "",_xlfn.NUMBERVALUE(Games!J62))</f>
        <v>-21.2</v>
      </c>
      <c r="F63" s="125">
        <f>IFERROR(IF(ISBLANK(Games!B62), "", IF(Games!N62=Games!B62, Games!O62, 1-Games!O62)), "")</f>
        <v>0.89015085604083466</v>
      </c>
      <c r="G63" s="142" t="str">
        <f>IF(OR(ISBLANK(Games!B62),Table3[[#This Row],[Spread]]=""), "", IF('Prediction Log'!$D63&lt;0, 'Prediction Log'!$B63, 'Prediction Log'!$C63))</f>
        <v>South Alabama</v>
      </c>
      <c r="H63" s="123" t="str">
        <f>IF(ISBLANK(Games!$B62), "",Games!K62)</f>
        <v>South Alabama</v>
      </c>
      <c r="I63" s="123" t="str">
        <f>IF('Prediction Log'!$F63&gt;0.5, 'Prediction Log'!$B63, IF('Prediction Log'!$F63&lt;0.5, 'Prediction Log'!$C63, "PICK"))</f>
        <v>South Alabama</v>
      </c>
      <c r="J63" s="124">
        <f>IF(ISBLANK(Games!B62), "",IF('Prediction Log'!$I63='Prediction Log'!$B63, 'Prediction Log'!$F63, 1-'Prediction Log'!$F63))</f>
        <v>0.89015085604083466</v>
      </c>
      <c r="K63" s="6" t="str">
        <f>IF(ISBLANK(Games!$B62), "",Games!Q62)</f>
        <v>Y</v>
      </c>
      <c r="L63" s="143" t="str">
        <f>IF(ISBLANK(Games!AC62), "",Games!AE62)</f>
        <v>North Texas</v>
      </c>
      <c r="M63" s="144">
        <f>IF(ISBLANK(Games!AC62), "",_xlfn.NUMBERVALUE(Games!AD62)-_xlfn.NUMBERVALUE(Games!AC62))</f>
        <v>14</v>
      </c>
      <c r="N63" s="145" t="str">
        <f>IF(ISNUMBER(Table3[[#This Row],[Predicted Spread]]), IF(OR(ISBLANK(Games!AC6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63" s="145" t="str">
        <f>IF(ISNUMBER(Table3[[#This Row],[Predicted Spread]]), IF(OR(ISBLANK(Games!AC6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3" s="145" t="str">
        <f>IF(ISNUMBER(Table3[[#This Row],[Predicted Spread]]), IF(ISBLANK(Games!AC6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3" s="145" t="str">
        <f>IFERROR(IF(OR(ISBLANK(Games!AC62), Table3[[#This Row],[Spread]]=""),"",IF('Prediction Log'!$L63='Prediction Log'!$G63, "Y", "N")), "")</f>
        <v>N</v>
      </c>
      <c r="R63" s="145" t="str">
        <f>IF(ISNUMBER(Table3[[#This Row],[Predicted Spread]]), Table3[[#This Row],[Home Team Covered Market]],"")</f>
        <v>N</v>
      </c>
      <c r="S63" s="145" t="str">
        <f>IF(ISNUMBER(Table3[[#This Row],[Predicted Spread]]), IF(OR(Table3[[#This Row],[Market Side Correct]]="",ISBLANK(Games!AC62)), "",IF(AND('Prediction Log'!$Q63="Y", 'Prediction Log'!$R63="Y"), "Y", "N")),"")</f>
        <v>N</v>
      </c>
      <c r="T63" s="145" t="str">
        <f>IF(ISNUMBER(Table3[[#This Row],[Predicted Spread]]), IF(ISBLANK(Games!AC62),"",IF(Games!AE62='Prediction Log'!$H63, "Y", "N")), "")</f>
        <v>N</v>
      </c>
      <c r="U63" s="145" t="str">
        <f>IF(ISNUMBER(Table3[[#This Row],[Predicted Spread]]), IF(OR(Table3[[#This Row],[Spread]]="",ISBLANK(Games!AC62)), "", IF(Table3[[#This Row],[Home Team Covered Market]]=Games!P62, "Y", "N")),"")</f>
        <v>N</v>
      </c>
      <c r="V63" s="145" t="str">
        <f>IF(ISBLANK(Games!AC62), "",IF('Prediction Log'!$I63='Prediction Log'!$L63, "Y", "N"))</f>
        <v>N</v>
      </c>
      <c r="W63" s="145" t="str">
        <f>IF(ISNUMBER(Table3[[#This Row],[Predicted Spread]]), IF(OR(Table3[[#This Row],[Model Spread Correct]]="",ISBLANK(Games!AC62)), "",IF('Prediction Log'!$H63&lt;&gt;'Prediction Log'!$L63, "N",IF(AND('Prediction Log'!$E63&gt;0, 'Prediction Log'!$M63&gt;'Prediction Log'!$E63, 'Prediction Log'!$H63='Prediction Log'!$C63), "Y", IF(AND('Prediction Log'!$E63&lt;0, 'Prediction Log'!$M63&lt;'Prediction Log'!$E63,'Prediction Log'!$H63='Prediction Log'!$B63 ), "Y", IF('Prediction Log'!$M63='Prediction Log'!$E63, "PUSH", "N"))))), "")</f>
        <v>N</v>
      </c>
      <c r="X63" s="145" t="str">
        <f>IF(ISNUMBER(Table3[[#This Row],[Predicted Spread]]), IF(OR(Table3[[#This Row],[Model Spread Correct]]="",ISBLANK(Games!AC62)), "",IF(AND('Prediction Log'!$T63="Y", 'Prediction Log'!$U63="Y"), "Y", "N")), "")</f>
        <v>N</v>
      </c>
      <c r="Y63" s="145">
        <f>IFERROR(IF(ISNUMBER(Table3[[#This Row],[Predicted Spread]]), IF(ISBLANK(Games!AC62), "",IF('Prediction Log'!$D63&gt;0, 'Prediction Log'!$M63-'Prediction Log'!$D63, IF('Prediction Log'!$D63&lt;0, -'Prediction Log'!$M63+'Prediction Log'!$D63, "NA"))), ""), "")</f>
        <v>-20</v>
      </c>
      <c r="Z63" s="145">
        <f>IF(ISNUMBER(Table3[[#This Row],[Difference from Market]]), IF(ISBLANK(Games!AC62), "",ABS('Prediction Log'!$Y63)), "")</f>
        <v>20</v>
      </c>
      <c r="AA63" s="146">
        <f>IF(ISNUMBER(Table3[[#This Row],[Predicted Spread]]), IF(ISBLANK(Games!AC62), "",IF('Prediction Log'!$E63&gt;0, 'Prediction Log'!$M63-'Prediction Log'!$E63, IF('Prediction Log'!$E63&lt;0, -'Prediction Log'!$M63+'Prediction Log'!$E63, "NA"))), "")</f>
        <v>-35.200000000000003</v>
      </c>
      <c r="AB63" s="147">
        <f>IF(ISNUMBER(Table3[[#This Row],[Difference from Prediction]]), IF(ISBLANK(Games!AD62), "",ABS('Prediction Log'!$AA63)), "")</f>
        <v>35.200000000000003</v>
      </c>
      <c r="AC63" s="161" t="str">
        <f>IF(ISNUMBER(Table3[[#This Row],[Predicted Spread]]), IF(OR(ISBLANK(Games!AC62),Table3[[#This Row],[Market Side Correct]]="",ISBLANK('Prediction Log'!$L63)), "",IF(OR(AND('Prediction Log'!D63&lt;0, 'Prediction Log'!L63='Prediction Log'!B63), AND('Prediction Log'!D63&gt;0, 'Prediction Log'!C63='Prediction Log'!L63)),"Y", IF(ISBLANK(Games!$B$2), "","N"))), "")</f>
        <v>N</v>
      </c>
      <c r="AD63" s="161" t="str">
        <f>'Prediction Log'!$S63</f>
        <v>N</v>
      </c>
    </row>
    <row r="64" spans="1:30" x14ac:dyDescent="0.45">
      <c r="A64" s="140">
        <f>IF(ISBLANK(Games!$B63), "",Games!A63)</f>
        <v>1</v>
      </c>
      <c r="B64" s="133" t="str">
        <f>IF(ISBLANK(Games!$B63), "",Games!B63)</f>
        <v>California</v>
      </c>
      <c r="C64" s="133" t="str">
        <f>IF(ISBLANK(Games!$B63), "",Games!C63)</f>
        <v>UC Davis</v>
      </c>
      <c r="D64" s="134">
        <f>IF(ISBLANK(Games!$D63), "",IF(_xlfn.NUMBERVALUE(Games!D63)=0, "",_xlfn.NUMBERVALUE(Games!D63) ))</f>
        <v>-20.5</v>
      </c>
      <c r="E64" s="141">
        <f>IF(ISBLANK(_xlfn.NUMBERVALUE(Games!$B63)), "",_xlfn.NUMBERVALUE(Games!J63))</f>
        <v>-20.978759530909599</v>
      </c>
      <c r="F64" s="125">
        <f>IFERROR(IF(ISBLANK(Games!B63), "", IF(Games!N63=Games!B63, Games!O63, 1-Games!O63)), "")</f>
        <v>0.97326629131085074</v>
      </c>
      <c r="G64" s="142" t="str">
        <f>IF(OR(ISBLANK(Games!B63),Table3[[#This Row],[Spread]]=""), "", IF('Prediction Log'!$D64&lt;0, 'Prediction Log'!$B64, 'Prediction Log'!$C64))</f>
        <v>California</v>
      </c>
      <c r="H64" s="123" t="str">
        <f>IF(ISBLANK(Games!$B63), "",Games!K63)</f>
        <v>California</v>
      </c>
      <c r="I64" s="123" t="str">
        <f>IF('Prediction Log'!$F64&gt;0.5, 'Prediction Log'!$B64, IF('Prediction Log'!$F64&lt;0.5, 'Prediction Log'!$C64, "PICK"))</f>
        <v>California</v>
      </c>
      <c r="J64" s="124">
        <f>IF(ISBLANK(Games!B63), "",IF('Prediction Log'!$I64='Prediction Log'!$B64, 'Prediction Log'!$F64, 1-'Prediction Log'!$F64))</f>
        <v>0.97326629131085074</v>
      </c>
      <c r="K64" s="6" t="str">
        <f>IF(ISBLANK(Games!$B63), "",Games!Q63)</f>
        <v>Y</v>
      </c>
      <c r="L64" s="143" t="str">
        <f>IF(ISBLANK(Games!AC63), "",Games!AE63)</f>
        <v>California</v>
      </c>
      <c r="M64" s="144">
        <f>IF(ISBLANK(Games!AC63), "",_xlfn.NUMBERVALUE(Games!AD63)-_xlfn.NUMBERVALUE(Games!AC63))</f>
        <v>-18</v>
      </c>
      <c r="N64" s="145" t="str">
        <f>IF(ISNUMBER(Table3[[#This Row],[Predicted Spread]]), IF(OR(ISBLANK(Games!AC6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64" s="145" t="str">
        <f>IF(ISNUMBER(Table3[[#This Row],[Predicted Spread]]), IF(OR(ISBLANK(Games!AC6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4" s="145" t="str">
        <f>IF(ISNUMBER(Table3[[#This Row],[Predicted Spread]]), IF(ISBLANK(Games!AC6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4" s="145" t="str">
        <f>IFERROR(IF(OR(ISBLANK(Games!AC63), Table3[[#This Row],[Spread]]=""),"",IF('Prediction Log'!$L64='Prediction Log'!$G64, "Y", "N")), "")</f>
        <v>Y</v>
      </c>
      <c r="R64" s="145" t="str">
        <f>IF(ISNUMBER(Table3[[#This Row],[Predicted Spread]]), Table3[[#This Row],[Home Team Covered Market]],"")</f>
        <v>N</v>
      </c>
      <c r="S64" s="145" t="str">
        <f>IF(ISNUMBER(Table3[[#This Row],[Predicted Spread]]), IF(OR(Table3[[#This Row],[Market Side Correct]]="",ISBLANK(Games!AC63)), "",IF(AND('Prediction Log'!$Q64="Y", 'Prediction Log'!$R64="Y"), "Y", "N")),"")</f>
        <v>N</v>
      </c>
      <c r="T64" s="145" t="str">
        <f>IF(ISNUMBER(Table3[[#This Row],[Predicted Spread]]), IF(ISBLANK(Games!AC63),"",IF(Games!AE63='Prediction Log'!$H64, "Y", "N")), "")</f>
        <v>Y</v>
      </c>
      <c r="U64" s="145" t="str">
        <f>IF(ISNUMBER(Table3[[#This Row],[Predicted Spread]]), IF(OR(Table3[[#This Row],[Spread]]="",ISBLANK(Games!AC63)), "", IF(Table3[[#This Row],[Home Team Covered Market]]=Games!P63, "Y", "N")),"")</f>
        <v>N</v>
      </c>
      <c r="V64" s="145" t="str">
        <f>IF(ISBLANK(Games!AC63), "",IF('Prediction Log'!$I64='Prediction Log'!$L64, "Y", "N"))</f>
        <v>Y</v>
      </c>
      <c r="W64" s="145" t="str">
        <f>IF(ISNUMBER(Table3[[#This Row],[Predicted Spread]]), IF(OR(Table3[[#This Row],[Model Spread Correct]]="",ISBLANK(Games!AC63)), "",IF('Prediction Log'!$H64&lt;&gt;'Prediction Log'!$L64, "N",IF(AND('Prediction Log'!$E64&gt;0, 'Prediction Log'!$M64&gt;'Prediction Log'!$E64, 'Prediction Log'!$H64='Prediction Log'!$C64), "Y", IF(AND('Prediction Log'!$E64&lt;0, 'Prediction Log'!$M64&lt;'Prediction Log'!$E64,'Prediction Log'!$H64='Prediction Log'!$B64 ), "Y", IF('Prediction Log'!$M64='Prediction Log'!$E64, "PUSH", "N"))))), "")</f>
        <v>N</v>
      </c>
      <c r="X64" s="145" t="str">
        <f>IF(ISNUMBER(Table3[[#This Row],[Predicted Spread]]), IF(OR(Table3[[#This Row],[Model Spread Correct]]="",ISBLANK(Games!AC63)), "",IF(AND('Prediction Log'!$T64="Y", 'Prediction Log'!$U64="Y"), "Y", "N")), "")</f>
        <v>N</v>
      </c>
      <c r="Y64" s="145">
        <f>IFERROR(IF(ISNUMBER(Table3[[#This Row],[Predicted Spread]]), IF(ISBLANK(Games!AC63), "",IF('Prediction Log'!$D64&gt;0, 'Prediction Log'!$M64-'Prediction Log'!$D64, IF('Prediction Log'!$D64&lt;0, -'Prediction Log'!$M64+'Prediction Log'!$D64, "NA"))), ""), "")</f>
        <v>-2.5</v>
      </c>
      <c r="Z64" s="145">
        <f>IF(ISNUMBER(Table3[[#This Row],[Difference from Market]]), IF(ISBLANK(Games!AC63), "",ABS('Prediction Log'!$Y64)), "")</f>
        <v>2.5</v>
      </c>
      <c r="AA64" s="146">
        <f>IF(ISNUMBER(Table3[[#This Row],[Predicted Spread]]), IF(ISBLANK(Games!AC63), "",IF('Prediction Log'!$E64&gt;0, 'Prediction Log'!$M64-'Prediction Log'!$E64, IF('Prediction Log'!$E64&lt;0, -'Prediction Log'!$M64+'Prediction Log'!$E64, "NA"))), "")</f>
        <v>-2.9787595309095991</v>
      </c>
      <c r="AB64" s="147">
        <f>IF(ISNUMBER(Table3[[#This Row],[Difference from Prediction]]), IF(ISBLANK(Games!AD63), "",ABS('Prediction Log'!$AA64)), "")</f>
        <v>2.9787595309095991</v>
      </c>
      <c r="AC64" s="161" t="str">
        <f>IF(ISNUMBER(Table3[[#This Row],[Predicted Spread]]), IF(OR(ISBLANK(Games!AC63),Table3[[#This Row],[Market Side Correct]]="",ISBLANK('Prediction Log'!$L64)), "",IF(OR(AND('Prediction Log'!D64&lt;0, 'Prediction Log'!L64='Prediction Log'!B64), AND('Prediction Log'!D64&gt;0, 'Prediction Log'!C64='Prediction Log'!L64)),"Y", IF(ISBLANK(Games!$B$2), "","N"))), "")</f>
        <v>Y</v>
      </c>
      <c r="AD64" s="161" t="str">
        <f>'Prediction Log'!$S64</f>
        <v>N</v>
      </c>
    </row>
    <row r="65" spans="1:30" x14ac:dyDescent="0.45">
      <c r="A65" s="140">
        <f>IF(ISBLANK(Games!$B64), "",Games!A64)</f>
        <v>1</v>
      </c>
      <c r="B65" s="133" t="str">
        <f>IF(ISBLANK(Games!$B64), "",Games!B64)</f>
        <v>Marshall</v>
      </c>
      <c r="C65" s="133" t="str">
        <f>IF(ISBLANK(Games!$B64), "",Games!C64)</f>
        <v>Stony Brook</v>
      </c>
      <c r="D65" s="134">
        <f>IF(ISBLANK(Games!$D64), "",IF(_xlfn.NUMBERVALUE(Games!D64)=0, "",_xlfn.NUMBERVALUE(Games!D64) ))</f>
        <v>-32.5</v>
      </c>
      <c r="E65" s="141">
        <f>IF(ISBLANK(_xlfn.NUMBERVALUE(Games!$B64)), "",_xlfn.NUMBERVALUE(Games!J64))</f>
        <v>-13.957726528456</v>
      </c>
      <c r="F65" s="125">
        <f>IFERROR(IF(ISBLANK(Games!B64), "", IF(Games!N64=Games!B64, Games!O64, 1-Games!O64)), "")</f>
        <v>0.92984589775370041</v>
      </c>
      <c r="G65" s="142" t="str">
        <f>IF(OR(ISBLANK(Games!B64),Table3[[#This Row],[Spread]]=""), "", IF('Prediction Log'!$D65&lt;0, 'Prediction Log'!$B65, 'Prediction Log'!$C65))</f>
        <v>Marshall</v>
      </c>
      <c r="H65" s="123" t="str">
        <f>IF(ISBLANK(Games!$B64), "",Games!K64)</f>
        <v>Marshall</v>
      </c>
      <c r="I65" s="123" t="str">
        <f>IF('Prediction Log'!$F65&gt;0.5, 'Prediction Log'!$B65, IF('Prediction Log'!$F65&lt;0.5, 'Prediction Log'!$C65, "PICK"))</f>
        <v>Marshall</v>
      </c>
      <c r="J65" s="124">
        <f>IF(ISBLANK(Games!B64), "",IF('Prediction Log'!$I65='Prediction Log'!$B65, 'Prediction Log'!$F65, 1-'Prediction Log'!$F65))</f>
        <v>0.92984589775370041</v>
      </c>
      <c r="K65" s="6" t="str">
        <f>IF(ISBLANK(Games!$B64), "",Games!Q64)</f>
        <v>N</v>
      </c>
      <c r="L65" s="143" t="str">
        <f>IF(ISBLANK(Games!AC64), "",Games!AE64)</f>
        <v>Marshall</v>
      </c>
      <c r="M65" s="144">
        <f>IF(ISBLANK(Games!AC64), "",_xlfn.NUMBERVALUE(Games!AD64)-_xlfn.NUMBERVALUE(Games!AC64))</f>
        <v>-42</v>
      </c>
      <c r="N65" s="145" t="str">
        <f>IF(ISNUMBER(Table3[[#This Row],[Predicted Spread]]), IF(OR(ISBLANK(Games!AC6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65" s="145" t="str">
        <f>IF(ISNUMBER(Table3[[#This Row],[Predicted Spread]]), IF(OR(ISBLANK(Games!AC6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5" s="145" t="str">
        <f>IF(ISNUMBER(Table3[[#This Row],[Predicted Spread]]), IF(ISBLANK(Games!AC6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5" s="145" t="str">
        <f>IFERROR(IF(OR(ISBLANK(Games!AC64), Table3[[#This Row],[Spread]]=""),"",IF('Prediction Log'!$L65='Prediction Log'!$G65, "Y", "N")), "")</f>
        <v>Y</v>
      </c>
      <c r="R65" s="145" t="str">
        <f>IF(ISNUMBER(Table3[[#This Row],[Predicted Spread]]), Table3[[#This Row],[Home Team Covered Market]],"")</f>
        <v>Y</v>
      </c>
      <c r="S65" s="145" t="str">
        <f>IF(ISNUMBER(Table3[[#This Row],[Predicted Spread]]), IF(OR(Table3[[#This Row],[Market Side Correct]]="",ISBLANK(Games!AC64)), "",IF(AND('Prediction Log'!$Q65="Y", 'Prediction Log'!$R65="Y"), "Y", "N")),"")</f>
        <v>Y</v>
      </c>
      <c r="T65" s="145" t="str">
        <f>IF(ISNUMBER(Table3[[#This Row],[Predicted Spread]]), IF(ISBLANK(Games!AC64),"",IF(Games!AE64='Prediction Log'!$H65, "Y", "N")), "")</f>
        <v>Y</v>
      </c>
      <c r="U65" s="145" t="str">
        <f>IF(ISNUMBER(Table3[[#This Row],[Predicted Spread]]), IF(OR(Table3[[#This Row],[Spread]]="",ISBLANK(Games!AC64)), "", IF(Table3[[#This Row],[Home Team Covered Market]]=Games!P64, "Y", "N")),"")</f>
        <v>N</v>
      </c>
      <c r="V65" s="145" t="str">
        <f>IF(ISBLANK(Games!AC64), "",IF('Prediction Log'!$I65='Prediction Log'!$L65, "Y", "N"))</f>
        <v>Y</v>
      </c>
      <c r="W65" s="145" t="str">
        <f>IF(ISNUMBER(Table3[[#This Row],[Predicted Spread]]), IF(OR(Table3[[#This Row],[Model Spread Correct]]="",ISBLANK(Games!AC64)), "",IF('Prediction Log'!$H65&lt;&gt;'Prediction Log'!$L65, "N",IF(AND('Prediction Log'!$E65&gt;0, 'Prediction Log'!$M65&gt;'Prediction Log'!$E65, 'Prediction Log'!$H65='Prediction Log'!$C65), "Y", IF(AND('Prediction Log'!$E65&lt;0, 'Prediction Log'!$M65&lt;'Prediction Log'!$E65,'Prediction Log'!$H65='Prediction Log'!$B65 ), "Y", IF('Prediction Log'!$M65='Prediction Log'!$E65, "PUSH", "N"))))), "")</f>
        <v>Y</v>
      </c>
      <c r="X65" s="145" t="str">
        <f>IF(ISNUMBER(Table3[[#This Row],[Predicted Spread]]), IF(OR(Table3[[#This Row],[Model Spread Correct]]="",ISBLANK(Games!AC64)), "",IF(AND('Prediction Log'!$T65="Y", 'Prediction Log'!$U65="Y"), "Y", "N")), "")</f>
        <v>N</v>
      </c>
      <c r="Y65" s="145">
        <f>IFERROR(IF(ISNUMBER(Table3[[#This Row],[Predicted Spread]]), IF(ISBLANK(Games!AC64), "",IF('Prediction Log'!$D65&gt;0, 'Prediction Log'!$M65-'Prediction Log'!$D65, IF('Prediction Log'!$D65&lt;0, -'Prediction Log'!$M65+'Prediction Log'!$D65, "NA"))), ""), "")</f>
        <v>9.5</v>
      </c>
      <c r="Z65" s="145">
        <f>IF(ISNUMBER(Table3[[#This Row],[Difference from Market]]), IF(ISBLANK(Games!AC64), "",ABS('Prediction Log'!$Y65)), "")</f>
        <v>9.5</v>
      </c>
      <c r="AA65" s="146">
        <f>IF(ISNUMBER(Table3[[#This Row],[Predicted Spread]]), IF(ISBLANK(Games!AC64), "",IF('Prediction Log'!$E65&gt;0, 'Prediction Log'!$M65-'Prediction Log'!$E65, IF('Prediction Log'!$E65&lt;0, -'Prediction Log'!$M65+'Prediction Log'!$E65, "NA"))), "")</f>
        <v>28.042273471544</v>
      </c>
      <c r="AB65" s="147">
        <f>IF(ISNUMBER(Table3[[#This Row],[Difference from Prediction]]), IF(ISBLANK(Games!AD64), "",ABS('Prediction Log'!$AA65)), "")</f>
        <v>28.042273471544</v>
      </c>
      <c r="AC65" s="161" t="str">
        <f>IF(ISNUMBER(Table3[[#This Row],[Predicted Spread]]), IF(OR(ISBLANK(Games!AC64),Table3[[#This Row],[Market Side Correct]]="",ISBLANK('Prediction Log'!$L65)), "",IF(OR(AND('Prediction Log'!D65&lt;0, 'Prediction Log'!L65='Prediction Log'!B65), AND('Prediction Log'!D65&gt;0, 'Prediction Log'!C65='Prediction Log'!L65)),"Y", IF(ISBLANK(Games!$B$2), "","N"))), "")</f>
        <v>Y</v>
      </c>
      <c r="AD65" s="161" t="str">
        <f>'Prediction Log'!$S65</f>
        <v>Y</v>
      </c>
    </row>
    <row r="66" spans="1:30" x14ac:dyDescent="0.45">
      <c r="A66" s="140">
        <f>IF(ISBLANK(Games!$B65), "",Games!A65)</f>
        <v>1</v>
      </c>
      <c r="B66" s="133" t="str">
        <f>IF(ISBLANK(Games!$B65), "",Games!B65)</f>
        <v>Virginia</v>
      </c>
      <c r="C66" s="133" t="str">
        <f>IF(ISBLANK(Games!$B65), "",Games!C65)</f>
        <v>Richmond</v>
      </c>
      <c r="D66" s="134">
        <f>IF(ISBLANK(Games!$D65), "",IF(_xlfn.NUMBERVALUE(Games!D65)=0, "",_xlfn.NUMBERVALUE(Games!D65) ))</f>
        <v>-19.5</v>
      </c>
      <c r="E66" s="141">
        <f>IF(ISBLANK(_xlfn.NUMBERVALUE(Games!$B65)), "",_xlfn.NUMBERVALUE(Games!J65))</f>
        <v>-14.4648093673324</v>
      </c>
      <c r="F66" s="125">
        <f>IFERROR(IF(ISBLANK(Games!B65), "", IF(Games!N65=Games!B65, Games!O65, 1-Games!O65)), "")</f>
        <v>0.93445947914824112</v>
      </c>
      <c r="G66" s="142" t="str">
        <f>IF(OR(ISBLANK(Games!B65),Table3[[#This Row],[Spread]]=""), "", IF('Prediction Log'!$D66&lt;0, 'Prediction Log'!$B66, 'Prediction Log'!$C66))</f>
        <v>Virginia</v>
      </c>
      <c r="H66" s="123" t="str">
        <f>IF(ISBLANK(Games!$B65), "",Games!K65)</f>
        <v>Virginia</v>
      </c>
      <c r="I66" s="123" t="str">
        <f>IF('Prediction Log'!$F66&gt;0.5, 'Prediction Log'!$B66, IF('Prediction Log'!$F66&lt;0.5, 'Prediction Log'!$C66, "PICK"))</f>
        <v>Virginia</v>
      </c>
      <c r="J66" s="124">
        <f>IF(ISBLANK(Games!B65), "",IF('Prediction Log'!$I66='Prediction Log'!$B66, 'Prediction Log'!$F66, 1-'Prediction Log'!$F66))</f>
        <v>0.93445947914824112</v>
      </c>
      <c r="K66" s="6" t="str">
        <f>IF(ISBLANK(Games!$B65), "",Games!Q65)</f>
        <v>N</v>
      </c>
      <c r="L66" s="143" t="str">
        <f>IF(ISBLANK(Games!AC65), "",Games!AE65)</f>
        <v>Virginia</v>
      </c>
      <c r="M66" s="144">
        <f>IF(ISBLANK(Games!AC65), "",_xlfn.NUMBERVALUE(Games!AD65)-_xlfn.NUMBERVALUE(Games!AC65))</f>
        <v>-21</v>
      </c>
      <c r="N66" s="145" t="str">
        <f>IF(ISNUMBER(Table3[[#This Row],[Predicted Spread]]), IF(OR(ISBLANK(Games!AC6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66" s="145" t="str">
        <f>IF(ISNUMBER(Table3[[#This Row],[Predicted Spread]]), IF(OR(ISBLANK(Games!AC6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6" s="145" t="str">
        <f>IF(ISNUMBER(Table3[[#This Row],[Predicted Spread]]), IF(ISBLANK(Games!AC6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6" s="145" t="str">
        <f>IFERROR(IF(OR(ISBLANK(Games!AC65), Table3[[#This Row],[Spread]]=""),"",IF('Prediction Log'!$L66='Prediction Log'!$G66, "Y", "N")), "")</f>
        <v>Y</v>
      </c>
      <c r="R66" s="145" t="str">
        <f>IF(ISNUMBER(Table3[[#This Row],[Predicted Spread]]), Table3[[#This Row],[Home Team Covered Market]],"")</f>
        <v>Y</v>
      </c>
      <c r="S66" s="145" t="str">
        <f>IF(ISNUMBER(Table3[[#This Row],[Predicted Spread]]), IF(OR(Table3[[#This Row],[Market Side Correct]]="",ISBLANK(Games!AC65)), "",IF(AND('Prediction Log'!$Q66="Y", 'Prediction Log'!$R66="Y"), "Y", "N")),"")</f>
        <v>Y</v>
      </c>
      <c r="T66" s="145" t="str">
        <f>IF(ISNUMBER(Table3[[#This Row],[Predicted Spread]]), IF(ISBLANK(Games!AC65),"",IF(Games!AE65='Prediction Log'!$H66, "Y", "N")), "")</f>
        <v>Y</v>
      </c>
      <c r="U66" s="145" t="str">
        <f>IF(ISNUMBER(Table3[[#This Row],[Predicted Spread]]), IF(OR(Table3[[#This Row],[Spread]]="",ISBLANK(Games!AC65)), "", IF(Table3[[#This Row],[Home Team Covered Market]]=Games!P65, "Y", "N")),"")</f>
        <v>N</v>
      </c>
      <c r="V66" s="145" t="str">
        <f>IF(ISBLANK(Games!AC65), "",IF('Prediction Log'!$I66='Prediction Log'!$L66, "Y", "N"))</f>
        <v>Y</v>
      </c>
      <c r="W66" s="145" t="str">
        <f>IF(ISNUMBER(Table3[[#This Row],[Predicted Spread]]), IF(OR(Table3[[#This Row],[Model Spread Correct]]="",ISBLANK(Games!AC65)), "",IF('Prediction Log'!$H66&lt;&gt;'Prediction Log'!$L66, "N",IF(AND('Prediction Log'!$E66&gt;0, 'Prediction Log'!$M66&gt;'Prediction Log'!$E66, 'Prediction Log'!$H66='Prediction Log'!$C66), "Y", IF(AND('Prediction Log'!$E66&lt;0, 'Prediction Log'!$M66&lt;'Prediction Log'!$E66,'Prediction Log'!$H66='Prediction Log'!$B66 ), "Y", IF('Prediction Log'!$M66='Prediction Log'!$E66, "PUSH", "N"))))), "")</f>
        <v>Y</v>
      </c>
      <c r="X66" s="145" t="str">
        <f>IF(ISNUMBER(Table3[[#This Row],[Predicted Spread]]), IF(OR(Table3[[#This Row],[Model Spread Correct]]="",ISBLANK(Games!AC65)), "",IF(AND('Prediction Log'!$T66="Y", 'Prediction Log'!$U66="Y"), "Y", "N")), "")</f>
        <v>N</v>
      </c>
      <c r="Y66" s="145">
        <f>IFERROR(IF(ISNUMBER(Table3[[#This Row],[Predicted Spread]]), IF(ISBLANK(Games!AC65), "",IF('Prediction Log'!$D66&gt;0, 'Prediction Log'!$M66-'Prediction Log'!$D66, IF('Prediction Log'!$D66&lt;0, -'Prediction Log'!$M66+'Prediction Log'!$D66, "NA"))), ""), "")</f>
        <v>1.5</v>
      </c>
      <c r="Z66" s="145">
        <f>IF(ISNUMBER(Table3[[#This Row],[Difference from Market]]), IF(ISBLANK(Games!AC65), "",ABS('Prediction Log'!$Y66)), "")</f>
        <v>1.5</v>
      </c>
      <c r="AA66" s="146">
        <f>IF(ISNUMBER(Table3[[#This Row],[Predicted Spread]]), IF(ISBLANK(Games!AC65), "",IF('Prediction Log'!$E66&gt;0, 'Prediction Log'!$M66-'Prediction Log'!$E66, IF('Prediction Log'!$E66&lt;0, -'Prediction Log'!$M66+'Prediction Log'!$E66, "NA"))), "")</f>
        <v>6.5351906326676001</v>
      </c>
      <c r="AB66" s="147">
        <f>IF(ISNUMBER(Table3[[#This Row],[Difference from Prediction]]), IF(ISBLANK(Games!AD65), "",ABS('Prediction Log'!$AA66)), "")</f>
        <v>6.5351906326676001</v>
      </c>
      <c r="AC66" s="161" t="str">
        <f>IF(ISNUMBER(Table3[[#This Row],[Predicted Spread]]), IF(OR(ISBLANK(Games!AC65),Table3[[#This Row],[Market Side Correct]]="",ISBLANK('Prediction Log'!$L66)), "",IF(OR(AND('Prediction Log'!D66&lt;0, 'Prediction Log'!L66='Prediction Log'!B66), AND('Prediction Log'!D66&gt;0, 'Prediction Log'!C66='Prediction Log'!L66)),"Y", IF(ISBLANK(Games!$B$2), "","N"))), "")</f>
        <v>Y</v>
      </c>
      <c r="AD66" s="161" t="str">
        <f>'Prediction Log'!$S66</f>
        <v>Y</v>
      </c>
    </row>
    <row r="67" spans="1:30" x14ac:dyDescent="0.45">
      <c r="A67" s="140">
        <f>IF(ISBLANK(Games!$B66), "",Games!A66)</f>
        <v>1</v>
      </c>
      <c r="B67" s="133" t="str">
        <f>IF(ISBLANK(Games!$B66), "",Games!B66)</f>
        <v>Liberty</v>
      </c>
      <c r="C67" s="133" t="str">
        <f>IF(ISBLANK(Games!$B66), "",Games!C66)</f>
        <v>Campbell</v>
      </c>
      <c r="D67" s="134">
        <f>IF(ISBLANK(Games!$D66), "",IF(_xlfn.NUMBERVALUE(Games!D66)=0, "",_xlfn.NUMBERVALUE(Games!D66) ))</f>
        <v>-39.5</v>
      </c>
      <c r="E67" s="141">
        <f>IF(ISBLANK(_xlfn.NUMBERVALUE(Games!$B66)), "",_xlfn.NUMBERVALUE(Games!J66))</f>
        <v>-27.442964084423199</v>
      </c>
      <c r="F67" s="125">
        <f>IFERROR(IF(ISBLANK(Games!B66), "", IF(Games!N66=Games!B66, Games!O66, 1-Games!O66)), "")</f>
        <v>0.98928148486001133</v>
      </c>
      <c r="G67" s="142" t="str">
        <f>IF(OR(ISBLANK(Games!B66),Table3[[#This Row],[Spread]]=""), "", IF('Prediction Log'!$D67&lt;0, 'Prediction Log'!$B67, 'Prediction Log'!$C67))</f>
        <v>Liberty</v>
      </c>
      <c r="H67" s="123" t="str">
        <f>IF(ISBLANK(Games!$B66), "",Games!K66)</f>
        <v>Liberty</v>
      </c>
      <c r="I67" s="123" t="str">
        <f>IF('Prediction Log'!$F67&gt;0.5, 'Prediction Log'!$B67, IF('Prediction Log'!$F67&lt;0.5, 'Prediction Log'!$C67, "PICK"))</f>
        <v>Liberty</v>
      </c>
      <c r="J67" s="124">
        <f>IF(ISBLANK(Games!B66), "",IF('Prediction Log'!$I67='Prediction Log'!$B67, 'Prediction Log'!$F67, 1-'Prediction Log'!$F67))</f>
        <v>0.98928148486001133</v>
      </c>
      <c r="K67" s="6" t="str">
        <f>IF(ISBLANK(Games!$B66), "",Games!Q66)</f>
        <v>N</v>
      </c>
      <c r="L67" s="143" t="str">
        <f>IF(ISBLANK(Games!AC66), "",Games!AE66)</f>
        <v>Liberty</v>
      </c>
      <c r="M67" s="144">
        <f>IF(ISBLANK(Games!AC66), "",_xlfn.NUMBERVALUE(Games!AD66)-_xlfn.NUMBERVALUE(Games!AC66))</f>
        <v>-18</v>
      </c>
      <c r="N67" s="145" t="str">
        <f>IF(ISNUMBER(Table3[[#This Row],[Predicted Spread]]), IF(OR(ISBLANK(Games!AC6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67" s="145" t="str">
        <f>IF(ISNUMBER(Table3[[#This Row],[Predicted Spread]]), IF(OR(ISBLANK(Games!AC6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7" s="145" t="str">
        <f>IF(ISNUMBER(Table3[[#This Row],[Predicted Spread]]), IF(ISBLANK(Games!AC6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7" s="145" t="str">
        <f>IFERROR(IF(OR(ISBLANK(Games!AC66), Table3[[#This Row],[Spread]]=""),"",IF('Prediction Log'!$L67='Prediction Log'!$G67, "Y", "N")), "")</f>
        <v>Y</v>
      </c>
      <c r="R67" s="145" t="str">
        <f>IF(ISNUMBER(Table3[[#This Row],[Predicted Spread]]), Table3[[#This Row],[Home Team Covered Market]],"")</f>
        <v>N</v>
      </c>
      <c r="S67" s="145" t="str">
        <f>IF(ISNUMBER(Table3[[#This Row],[Predicted Spread]]), IF(OR(Table3[[#This Row],[Market Side Correct]]="",ISBLANK(Games!AC66)), "",IF(AND('Prediction Log'!$Q67="Y", 'Prediction Log'!$R67="Y"), "Y", "N")),"")</f>
        <v>N</v>
      </c>
      <c r="T67" s="145" t="str">
        <f>IF(ISNUMBER(Table3[[#This Row],[Predicted Spread]]), IF(ISBLANK(Games!AC66),"",IF(Games!AE66='Prediction Log'!$H67, "Y", "N")), "")</f>
        <v>Y</v>
      </c>
      <c r="U67" s="145" t="str">
        <f>IF(ISNUMBER(Table3[[#This Row],[Predicted Spread]]), IF(OR(Table3[[#This Row],[Spread]]="",ISBLANK(Games!AC66)), "", IF(Table3[[#This Row],[Home Team Covered Market]]=Games!P66, "Y", "N")),"")</f>
        <v>Y</v>
      </c>
      <c r="V67" s="145" t="str">
        <f>IF(ISBLANK(Games!AC66), "",IF('Prediction Log'!$I67='Prediction Log'!$L67, "Y", "N"))</f>
        <v>Y</v>
      </c>
      <c r="W67" s="145" t="str">
        <f>IF(ISNUMBER(Table3[[#This Row],[Predicted Spread]]), IF(OR(Table3[[#This Row],[Model Spread Correct]]="",ISBLANK(Games!AC66)), "",IF('Prediction Log'!$H67&lt;&gt;'Prediction Log'!$L67, "N",IF(AND('Prediction Log'!$E67&gt;0, 'Prediction Log'!$M67&gt;'Prediction Log'!$E67, 'Prediction Log'!$H67='Prediction Log'!$C67), "Y", IF(AND('Prediction Log'!$E67&lt;0, 'Prediction Log'!$M67&lt;'Prediction Log'!$E67,'Prediction Log'!$H67='Prediction Log'!$B67 ), "Y", IF('Prediction Log'!$M67='Prediction Log'!$E67, "PUSH", "N"))))), "")</f>
        <v>N</v>
      </c>
      <c r="X67" s="145" t="str">
        <f>IF(ISNUMBER(Table3[[#This Row],[Predicted Spread]]), IF(OR(Table3[[#This Row],[Model Spread Correct]]="",ISBLANK(Games!AC66)), "",IF(AND('Prediction Log'!$T67="Y", 'Prediction Log'!$U67="Y"), "Y", "N")), "")</f>
        <v>Y</v>
      </c>
      <c r="Y67" s="145">
        <f>IFERROR(IF(ISNUMBER(Table3[[#This Row],[Predicted Spread]]), IF(ISBLANK(Games!AC66), "",IF('Prediction Log'!$D67&gt;0, 'Prediction Log'!$M67-'Prediction Log'!$D67, IF('Prediction Log'!$D67&lt;0, -'Prediction Log'!$M67+'Prediction Log'!$D67, "NA"))), ""), "")</f>
        <v>-21.5</v>
      </c>
      <c r="Z67" s="145">
        <f>IF(ISNUMBER(Table3[[#This Row],[Difference from Market]]), IF(ISBLANK(Games!AC66), "",ABS('Prediction Log'!$Y67)), "")</f>
        <v>21.5</v>
      </c>
      <c r="AA67" s="146">
        <f>IF(ISNUMBER(Table3[[#This Row],[Predicted Spread]]), IF(ISBLANK(Games!AC66), "",IF('Prediction Log'!$E67&gt;0, 'Prediction Log'!$M67-'Prediction Log'!$E67, IF('Prediction Log'!$E67&lt;0, -'Prediction Log'!$M67+'Prediction Log'!$E67, "NA"))), "")</f>
        <v>-9.442964084423199</v>
      </c>
      <c r="AB67" s="147">
        <f>IF(ISNUMBER(Table3[[#This Row],[Difference from Prediction]]), IF(ISBLANK(Games!AD66), "",ABS('Prediction Log'!$AA67)), "")</f>
        <v>9.442964084423199</v>
      </c>
      <c r="AC67" s="161" t="str">
        <f>IF(ISNUMBER(Table3[[#This Row],[Predicted Spread]]), IF(OR(ISBLANK(Games!AC66),Table3[[#This Row],[Market Side Correct]]="",ISBLANK('Prediction Log'!$L67)), "",IF(OR(AND('Prediction Log'!D67&lt;0, 'Prediction Log'!L67='Prediction Log'!B67), AND('Prediction Log'!D67&gt;0, 'Prediction Log'!C67='Prediction Log'!L67)),"Y", IF(ISBLANK(Games!$B$2), "","N"))), "")</f>
        <v>Y</v>
      </c>
      <c r="AD67" s="161" t="str">
        <f>'Prediction Log'!$S67</f>
        <v>N</v>
      </c>
    </row>
    <row r="68" spans="1:30" x14ac:dyDescent="0.45">
      <c r="A68" s="140">
        <f>IF(ISBLANK(Games!$B67), "",Games!A67)</f>
        <v>1</v>
      </c>
      <c r="B68" s="133" t="str">
        <f>IF(ISBLANK(Games!$B67), "",Games!B67)</f>
        <v>East Carolina</v>
      </c>
      <c r="C68" s="133" t="str">
        <f>IF(ISBLANK(Games!$B67), "",Games!C67)</f>
        <v>Norfolk State</v>
      </c>
      <c r="D68" s="134">
        <f>IF(ISBLANK(Games!$D67), "",IF(_xlfn.NUMBERVALUE(Games!D67)=0, "",_xlfn.NUMBERVALUE(Games!D67) ))</f>
        <v>-33.5</v>
      </c>
      <c r="E68" s="141">
        <f>IF(ISBLANK(_xlfn.NUMBERVALUE(Games!$B67)), "",_xlfn.NUMBERVALUE(Games!J67))</f>
        <v>-13.568660050672401</v>
      </c>
      <c r="F68" s="125">
        <f>IFERROR(IF(ISBLANK(Games!B67), "", IF(Games!N67=Games!B67, Games!O67, 1-Games!O67)), "")</f>
        <v>0.9261043819349225</v>
      </c>
      <c r="G68" s="142" t="str">
        <f>IF(OR(ISBLANK(Games!B67),Table3[[#This Row],[Spread]]=""), "", IF('Prediction Log'!$D68&lt;0, 'Prediction Log'!$B68, 'Prediction Log'!$C68))</f>
        <v>East Carolina</v>
      </c>
      <c r="H68" s="123" t="str">
        <f>IF(ISBLANK(Games!$B67), "",Games!K67)</f>
        <v>East Carolina</v>
      </c>
      <c r="I68" s="123" t="str">
        <f>IF('Prediction Log'!$F68&gt;0.5, 'Prediction Log'!$B68, IF('Prediction Log'!$F68&lt;0.5, 'Prediction Log'!$C68, "PICK"))</f>
        <v>East Carolina</v>
      </c>
      <c r="J68" s="124">
        <f>IF(ISBLANK(Games!B67), "",IF('Prediction Log'!$I68='Prediction Log'!$B68, 'Prediction Log'!$F68, 1-'Prediction Log'!$F68))</f>
        <v>0.9261043819349225</v>
      </c>
      <c r="K68" s="6" t="str">
        <f>IF(ISBLANK(Games!$B67), "",Games!Q67)</f>
        <v>N</v>
      </c>
      <c r="L68" s="143" t="str">
        <f>IF(ISBLANK(Games!AC67), "",Games!AE67)</f>
        <v>East Carolina</v>
      </c>
      <c r="M68" s="144">
        <f>IF(ISBLANK(Games!AC67), "",_xlfn.NUMBERVALUE(Games!AD67)-_xlfn.NUMBERVALUE(Games!AC67))</f>
        <v>-39</v>
      </c>
      <c r="N68" s="145" t="str">
        <f>IF(ISNUMBER(Table3[[#This Row],[Predicted Spread]]), IF(OR(ISBLANK(Games!AC6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68" s="145" t="str">
        <f>IF(ISNUMBER(Table3[[#This Row],[Predicted Spread]]), IF(OR(ISBLANK(Games!AC6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8" s="145" t="str">
        <f>IF(ISNUMBER(Table3[[#This Row],[Predicted Spread]]), IF(ISBLANK(Games!AC6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8" s="145" t="str">
        <f>IFERROR(IF(OR(ISBLANK(Games!AC67), Table3[[#This Row],[Spread]]=""),"",IF('Prediction Log'!$L68='Prediction Log'!$G68, "Y", "N")), "")</f>
        <v>Y</v>
      </c>
      <c r="R68" s="145" t="str">
        <f>IF(ISNUMBER(Table3[[#This Row],[Predicted Spread]]), Table3[[#This Row],[Home Team Covered Market]],"")</f>
        <v>Y</v>
      </c>
      <c r="S68" s="145" t="str">
        <f>IF(ISNUMBER(Table3[[#This Row],[Predicted Spread]]), IF(OR(Table3[[#This Row],[Market Side Correct]]="",ISBLANK(Games!AC67)), "",IF(AND('Prediction Log'!$Q68="Y", 'Prediction Log'!$R68="Y"), "Y", "N")),"")</f>
        <v>Y</v>
      </c>
      <c r="T68" s="145" t="str">
        <f>IF(ISNUMBER(Table3[[#This Row],[Predicted Spread]]), IF(ISBLANK(Games!AC67),"",IF(Games!AE67='Prediction Log'!$H68, "Y", "N")), "")</f>
        <v>Y</v>
      </c>
      <c r="U68" s="145" t="str">
        <f>IF(ISNUMBER(Table3[[#This Row],[Predicted Spread]]), IF(OR(Table3[[#This Row],[Spread]]="",ISBLANK(Games!AC67)), "", IF(Table3[[#This Row],[Home Team Covered Market]]=Games!P67, "Y", "N")),"")</f>
        <v>N</v>
      </c>
      <c r="V68" s="145" t="str">
        <f>IF(ISBLANK(Games!AC67), "",IF('Prediction Log'!$I68='Prediction Log'!$L68, "Y", "N"))</f>
        <v>Y</v>
      </c>
      <c r="W68" s="145" t="str">
        <f>IF(ISNUMBER(Table3[[#This Row],[Predicted Spread]]), IF(OR(Table3[[#This Row],[Model Spread Correct]]="",ISBLANK(Games!AC67)), "",IF('Prediction Log'!$H68&lt;&gt;'Prediction Log'!$L68, "N",IF(AND('Prediction Log'!$E68&gt;0, 'Prediction Log'!$M68&gt;'Prediction Log'!$E68, 'Prediction Log'!$H68='Prediction Log'!$C68), "Y", IF(AND('Prediction Log'!$E68&lt;0, 'Prediction Log'!$M68&lt;'Prediction Log'!$E68,'Prediction Log'!$H68='Prediction Log'!$B68 ), "Y", IF('Prediction Log'!$M68='Prediction Log'!$E68, "PUSH", "N"))))), "")</f>
        <v>Y</v>
      </c>
      <c r="X68" s="145" t="str">
        <f>IF(ISNUMBER(Table3[[#This Row],[Predicted Spread]]), IF(OR(Table3[[#This Row],[Model Spread Correct]]="",ISBLANK(Games!AC67)), "",IF(AND('Prediction Log'!$T68="Y", 'Prediction Log'!$U68="Y"), "Y", "N")), "")</f>
        <v>N</v>
      </c>
      <c r="Y68" s="145">
        <f>IFERROR(IF(ISNUMBER(Table3[[#This Row],[Predicted Spread]]), IF(ISBLANK(Games!AC67), "",IF('Prediction Log'!$D68&gt;0, 'Prediction Log'!$M68-'Prediction Log'!$D68, IF('Prediction Log'!$D68&lt;0, -'Prediction Log'!$M68+'Prediction Log'!$D68, "NA"))), ""), "")</f>
        <v>5.5</v>
      </c>
      <c r="Z68" s="145">
        <f>IF(ISNUMBER(Table3[[#This Row],[Difference from Market]]), IF(ISBLANK(Games!AC67), "",ABS('Prediction Log'!$Y68)), "")</f>
        <v>5.5</v>
      </c>
      <c r="AA68" s="146">
        <f>IF(ISNUMBER(Table3[[#This Row],[Predicted Spread]]), IF(ISBLANK(Games!AC67), "",IF('Prediction Log'!$E68&gt;0, 'Prediction Log'!$M68-'Prediction Log'!$E68, IF('Prediction Log'!$E68&lt;0, -'Prediction Log'!$M68+'Prediction Log'!$E68, "NA"))), "")</f>
        <v>25.431339949327601</v>
      </c>
      <c r="AB68" s="147">
        <f>IF(ISNUMBER(Table3[[#This Row],[Difference from Prediction]]), IF(ISBLANK(Games!AD67), "",ABS('Prediction Log'!$AA68)), "")</f>
        <v>25.431339949327601</v>
      </c>
      <c r="AC68" s="161" t="str">
        <f>IF(ISNUMBER(Table3[[#This Row],[Predicted Spread]]), IF(OR(ISBLANK(Games!AC67),Table3[[#This Row],[Market Side Correct]]="",ISBLANK('Prediction Log'!$L68)), "",IF(OR(AND('Prediction Log'!D68&lt;0, 'Prediction Log'!L68='Prediction Log'!B68), AND('Prediction Log'!D68&gt;0, 'Prediction Log'!C68='Prediction Log'!L68)),"Y", IF(ISBLANK(Games!$B$2), "","N"))), "")</f>
        <v>Y</v>
      </c>
      <c r="AD68" s="161" t="str">
        <f>'Prediction Log'!$S68</f>
        <v>Y</v>
      </c>
    </row>
    <row r="69" spans="1:30" x14ac:dyDescent="0.45">
      <c r="A69" s="140">
        <f>IF(ISBLANK(Games!$B68), "",Games!A68)</f>
        <v>1</v>
      </c>
      <c r="B69" s="133" t="str">
        <f>IF(ISBLANK(Games!$B68), "",Games!B68)</f>
        <v>Mississippi State</v>
      </c>
      <c r="C69" s="133" t="str">
        <f>IF(ISBLANK(Games!$B68), "",Games!C68)</f>
        <v>Eastern Kentucky</v>
      </c>
      <c r="D69" s="134">
        <f>IF(ISBLANK(Games!$D68), "",IF(_xlfn.NUMBERVALUE(Games!D68)=0, "",_xlfn.NUMBERVALUE(Games!D68) ))</f>
        <v>-24.5</v>
      </c>
      <c r="E69" s="141">
        <f>IF(ISBLANK(_xlfn.NUMBERVALUE(Games!$B68)), "",_xlfn.NUMBERVALUE(Games!J68))</f>
        <v>-17.032140609722401</v>
      </c>
      <c r="F69" s="125">
        <f>IFERROR(IF(ISBLANK(Games!B68), "", IF(Games!N68=Games!B68, Games!O68, 1-Games!O68)), "")</f>
        <v>0.95376888558046724</v>
      </c>
      <c r="G69" s="142" t="str">
        <f>IF(OR(ISBLANK(Games!B68),Table3[[#This Row],[Spread]]=""), "", IF('Prediction Log'!$D69&lt;0, 'Prediction Log'!$B69, 'Prediction Log'!$C69))</f>
        <v>Mississippi State</v>
      </c>
      <c r="H69" s="123" t="str">
        <f>IF(ISBLANK(Games!$B68), "",Games!K68)</f>
        <v>Mississippi State</v>
      </c>
      <c r="I69" s="123" t="str">
        <f>IF('Prediction Log'!$F69&gt;0.5, 'Prediction Log'!$B69, IF('Prediction Log'!$F69&lt;0.5, 'Prediction Log'!$C69, "PICK"))</f>
        <v>Mississippi State</v>
      </c>
      <c r="J69" s="124">
        <f>IF(ISBLANK(Games!B68), "",IF('Prediction Log'!$I69='Prediction Log'!$B69, 'Prediction Log'!$F69, 1-'Prediction Log'!$F69))</f>
        <v>0.95376888558046724</v>
      </c>
      <c r="K69" s="6" t="str">
        <f>IF(ISBLANK(Games!$B68), "",Games!Q68)</f>
        <v>N</v>
      </c>
      <c r="L69" s="143" t="str">
        <f>IF(ISBLANK(Games!AC68), "",Games!AE68)</f>
        <v>Mississippi State</v>
      </c>
      <c r="M69" s="144">
        <f>IF(ISBLANK(Games!AC68), "",_xlfn.NUMBERVALUE(Games!AD68)-_xlfn.NUMBERVALUE(Games!AC68))</f>
        <v>-49</v>
      </c>
      <c r="N69" s="145" t="str">
        <f>IF(ISNUMBER(Table3[[#This Row],[Predicted Spread]]), IF(OR(ISBLANK(Games!AC6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69" s="145" t="str">
        <f>IF(ISNUMBER(Table3[[#This Row],[Predicted Spread]]), IF(OR(ISBLANK(Games!AC6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9" s="145" t="str">
        <f>IF(ISNUMBER(Table3[[#This Row],[Predicted Spread]]), IF(ISBLANK(Games!AC6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9" s="145" t="str">
        <f>IFERROR(IF(OR(ISBLANK(Games!AC68), Table3[[#This Row],[Spread]]=""),"",IF('Prediction Log'!$L69='Prediction Log'!$G69, "Y", "N")), "")</f>
        <v>Y</v>
      </c>
      <c r="R69" s="145" t="str">
        <f>IF(ISNUMBER(Table3[[#This Row],[Predicted Spread]]), Table3[[#This Row],[Home Team Covered Market]],"")</f>
        <v>Y</v>
      </c>
      <c r="S69" s="145" t="str">
        <f>IF(ISNUMBER(Table3[[#This Row],[Predicted Spread]]), IF(OR(Table3[[#This Row],[Market Side Correct]]="",ISBLANK(Games!AC68)), "",IF(AND('Prediction Log'!$Q69="Y", 'Prediction Log'!$R69="Y"), "Y", "N")),"")</f>
        <v>Y</v>
      </c>
      <c r="T69" s="145" t="str">
        <f>IF(ISNUMBER(Table3[[#This Row],[Predicted Spread]]), IF(ISBLANK(Games!AC68),"",IF(Games!AE68='Prediction Log'!$H69, "Y", "N")), "")</f>
        <v>Y</v>
      </c>
      <c r="U69" s="145" t="str">
        <f>IF(ISNUMBER(Table3[[#This Row],[Predicted Spread]]), IF(OR(Table3[[#This Row],[Spread]]="",ISBLANK(Games!AC68)), "", IF(Table3[[#This Row],[Home Team Covered Market]]=Games!P68, "Y", "N")),"")</f>
        <v>N</v>
      </c>
      <c r="V69" s="145" t="str">
        <f>IF(ISBLANK(Games!AC68), "",IF('Prediction Log'!$I69='Prediction Log'!$L69, "Y", "N"))</f>
        <v>Y</v>
      </c>
      <c r="W69" s="145" t="str">
        <f>IF(ISNUMBER(Table3[[#This Row],[Predicted Spread]]), IF(OR(Table3[[#This Row],[Model Spread Correct]]="",ISBLANK(Games!AC68)), "",IF('Prediction Log'!$H69&lt;&gt;'Prediction Log'!$L69, "N",IF(AND('Prediction Log'!$E69&gt;0, 'Prediction Log'!$M69&gt;'Prediction Log'!$E69, 'Prediction Log'!$H69='Prediction Log'!$C69), "Y", IF(AND('Prediction Log'!$E69&lt;0, 'Prediction Log'!$M69&lt;'Prediction Log'!$E69,'Prediction Log'!$H69='Prediction Log'!$B69 ), "Y", IF('Prediction Log'!$M69='Prediction Log'!$E69, "PUSH", "N"))))), "")</f>
        <v>Y</v>
      </c>
      <c r="X69" s="145" t="str">
        <f>IF(ISNUMBER(Table3[[#This Row],[Predicted Spread]]), IF(OR(Table3[[#This Row],[Model Spread Correct]]="",ISBLANK(Games!AC68)), "",IF(AND('Prediction Log'!$T69="Y", 'Prediction Log'!$U69="Y"), "Y", "N")), "")</f>
        <v>N</v>
      </c>
      <c r="Y69" s="145">
        <f>IFERROR(IF(ISNUMBER(Table3[[#This Row],[Predicted Spread]]), IF(ISBLANK(Games!AC68), "",IF('Prediction Log'!$D69&gt;0, 'Prediction Log'!$M69-'Prediction Log'!$D69, IF('Prediction Log'!$D69&lt;0, -'Prediction Log'!$M69+'Prediction Log'!$D69, "NA"))), ""), "")</f>
        <v>24.5</v>
      </c>
      <c r="Z69" s="145">
        <f>IF(ISNUMBER(Table3[[#This Row],[Difference from Market]]), IF(ISBLANK(Games!AC68), "",ABS('Prediction Log'!$Y69)), "")</f>
        <v>24.5</v>
      </c>
      <c r="AA69" s="146">
        <f>IF(ISNUMBER(Table3[[#This Row],[Predicted Spread]]), IF(ISBLANK(Games!AC68), "",IF('Prediction Log'!$E69&gt;0, 'Prediction Log'!$M69-'Prediction Log'!$E69, IF('Prediction Log'!$E69&lt;0, -'Prediction Log'!$M69+'Prediction Log'!$E69, "NA"))), "")</f>
        <v>31.967859390277599</v>
      </c>
      <c r="AB69" s="147">
        <f>IF(ISNUMBER(Table3[[#This Row],[Difference from Prediction]]), IF(ISBLANK(Games!AD68), "",ABS('Prediction Log'!$AA69)), "")</f>
        <v>31.967859390277599</v>
      </c>
      <c r="AC69" s="161" t="str">
        <f>IF(ISNUMBER(Table3[[#This Row],[Predicted Spread]]), IF(OR(ISBLANK(Games!AC68),Table3[[#This Row],[Market Side Correct]]="",ISBLANK('Prediction Log'!$L69)), "",IF(OR(AND('Prediction Log'!D69&lt;0, 'Prediction Log'!L69='Prediction Log'!B69), AND('Prediction Log'!D69&gt;0, 'Prediction Log'!C69='Prediction Log'!L69)),"Y", IF(ISBLANK(Games!$B$2), "","N"))), "")</f>
        <v>Y</v>
      </c>
      <c r="AD69" s="161" t="str">
        <f>'Prediction Log'!$S69</f>
        <v>Y</v>
      </c>
    </row>
    <row r="70" spans="1:30" x14ac:dyDescent="0.45">
      <c r="A70" s="140">
        <f>IF(ISBLANK(Games!$B69), "",Games!A69)</f>
        <v>1</v>
      </c>
      <c r="B70" s="133" t="str">
        <f>IF(ISBLANK(Games!$B69), "",Games!B69)</f>
        <v>Oregon State</v>
      </c>
      <c r="C70" s="133" t="str">
        <f>IF(ISBLANK(Games!$B69), "",Games!C69)</f>
        <v>Idaho State</v>
      </c>
      <c r="D70" s="134">
        <f>IF(ISBLANK(Games!$D69), "",IF(_xlfn.NUMBERVALUE(Games!D69)=0, "",_xlfn.NUMBERVALUE(Games!D69) ))</f>
        <v>-27.5</v>
      </c>
      <c r="E70" s="141">
        <f>IF(ISBLANK(_xlfn.NUMBERVALUE(Games!$B69)), "",_xlfn.NUMBERVALUE(Games!J69))</f>
        <v>-23.587774250653599</v>
      </c>
      <c r="F70" s="125">
        <f>IFERROR(IF(ISBLANK(Games!B69), "", IF(Games!N69=Games!B69, Games!O69, 1-Games!O69)), "")</f>
        <v>0.98147980825585279</v>
      </c>
      <c r="G70" s="142" t="str">
        <f>IF(OR(ISBLANK(Games!B69),Table3[[#This Row],[Spread]]=""), "", IF('Prediction Log'!$D70&lt;0, 'Prediction Log'!$B70, 'Prediction Log'!$C70))</f>
        <v>Oregon State</v>
      </c>
      <c r="H70" s="123" t="str">
        <f>IF(ISBLANK(Games!$B69), "",Games!K69)</f>
        <v>Oregon State</v>
      </c>
      <c r="I70" s="123" t="str">
        <f>IF('Prediction Log'!$F70&gt;0.5, 'Prediction Log'!$B70, IF('Prediction Log'!$F70&lt;0.5, 'Prediction Log'!$C70, "PICK"))</f>
        <v>Oregon State</v>
      </c>
      <c r="J70" s="124">
        <f>IF(ISBLANK(Games!B69), "",IF('Prediction Log'!$I70='Prediction Log'!$B70, 'Prediction Log'!$F70, 1-'Prediction Log'!$F70))</f>
        <v>0.98147980825585279</v>
      </c>
      <c r="K70" s="6" t="str">
        <f>IF(ISBLANK(Games!$B69), "",Games!Q69)</f>
        <v>N</v>
      </c>
      <c r="L70" s="143" t="str">
        <f>IF(ISBLANK(Games!AC69), "",Games!AE69)</f>
        <v>Oregon State</v>
      </c>
      <c r="M70" s="144">
        <f>IF(ISBLANK(Games!AC69), "",_xlfn.NUMBERVALUE(Games!AD69)-_xlfn.NUMBERVALUE(Games!AC69))</f>
        <v>-23</v>
      </c>
      <c r="N70" s="145" t="str">
        <f>IF(ISNUMBER(Table3[[#This Row],[Predicted Spread]]), IF(OR(ISBLANK(Games!AC6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70" s="145" t="str">
        <f>IF(ISNUMBER(Table3[[#This Row],[Predicted Spread]]), IF(OR(ISBLANK(Games!AC6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0" s="145" t="str">
        <f>IF(ISNUMBER(Table3[[#This Row],[Predicted Spread]]), IF(ISBLANK(Games!AC6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0" s="145" t="str">
        <f>IFERROR(IF(OR(ISBLANK(Games!AC69), Table3[[#This Row],[Spread]]=""),"",IF('Prediction Log'!$L70='Prediction Log'!$G70, "Y", "N")), "")</f>
        <v>Y</v>
      </c>
      <c r="R70" s="145" t="str">
        <f>IF(ISNUMBER(Table3[[#This Row],[Predicted Spread]]), Table3[[#This Row],[Home Team Covered Market]],"")</f>
        <v>N</v>
      </c>
      <c r="S70" s="145" t="str">
        <f>IF(ISNUMBER(Table3[[#This Row],[Predicted Spread]]), IF(OR(Table3[[#This Row],[Market Side Correct]]="",ISBLANK(Games!AC69)), "",IF(AND('Prediction Log'!$Q70="Y", 'Prediction Log'!$R70="Y"), "Y", "N")),"")</f>
        <v>N</v>
      </c>
      <c r="T70" s="145" t="str">
        <f>IF(ISNUMBER(Table3[[#This Row],[Predicted Spread]]), IF(ISBLANK(Games!AC69),"",IF(Games!AE69='Prediction Log'!$H70, "Y", "N")), "")</f>
        <v>Y</v>
      </c>
      <c r="U70" s="145" t="str">
        <f>IF(ISNUMBER(Table3[[#This Row],[Predicted Spread]]), IF(OR(Table3[[#This Row],[Spread]]="",ISBLANK(Games!AC69)), "", IF(Table3[[#This Row],[Home Team Covered Market]]=Games!P69, "Y", "N")),"")</f>
        <v>Y</v>
      </c>
      <c r="V70" s="145" t="str">
        <f>IF(ISBLANK(Games!AC69), "",IF('Prediction Log'!$I70='Prediction Log'!$L70, "Y", "N"))</f>
        <v>Y</v>
      </c>
      <c r="W70" s="145" t="str">
        <f>IF(ISNUMBER(Table3[[#This Row],[Predicted Spread]]), IF(OR(Table3[[#This Row],[Model Spread Correct]]="",ISBLANK(Games!AC69)), "",IF('Prediction Log'!$H70&lt;&gt;'Prediction Log'!$L70, "N",IF(AND('Prediction Log'!$E70&gt;0, 'Prediction Log'!$M70&gt;'Prediction Log'!$E70, 'Prediction Log'!$H70='Prediction Log'!$C70), "Y", IF(AND('Prediction Log'!$E70&lt;0, 'Prediction Log'!$M70&lt;'Prediction Log'!$E70,'Prediction Log'!$H70='Prediction Log'!$B70 ), "Y", IF('Prediction Log'!$M70='Prediction Log'!$E70, "PUSH", "N"))))), "")</f>
        <v>N</v>
      </c>
      <c r="X70" s="145" t="str">
        <f>IF(ISNUMBER(Table3[[#This Row],[Predicted Spread]]), IF(OR(Table3[[#This Row],[Model Spread Correct]]="",ISBLANK(Games!AC69)), "",IF(AND('Prediction Log'!$T70="Y", 'Prediction Log'!$U70="Y"), "Y", "N")), "")</f>
        <v>Y</v>
      </c>
      <c r="Y70" s="145">
        <f>IFERROR(IF(ISNUMBER(Table3[[#This Row],[Predicted Spread]]), IF(ISBLANK(Games!AC69), "",IF('Prediction Log'!$D70&gt;0, 'Prediction Log'!$M70-'Prediction Log'!$D70, IF('Prediction Log'!$D70&lt;0, -'Prediction Log'!$M70+'Prediction Log'!$D70, "NA"))), ""), "")</f>
        <v>-4.5</v>
      </c>
      <c r="Z70" s="145">
        <f>IF(ISNUMBER(Table3[[#This Row],[Difference from Market]]), IF(ISBLANK(Games!AC69), "",ABS('Prediction Log'!$Y70)), "")</f>
        <v>4.5</v>
      </c>
      <c r="AA70" s="146">
        <f>IF(ISNUMBER(Table3[[#This Row],[Predicted Spread]]), IF(ISBLANK(Games!AC69), "",IF('Prediction Log'!$E70&gt;0, 'Prediction Log'!$M70-'Prediction Log'!$E70, IF('Prediction Log'!$E70&lt;0, -'Prediction Log'!$M70+'Prediction Log'!$E70, "NA"))), "")</f>
        <v>-0.58777425065359878</v>
      </c>
      <c r="AB70" s="147">
        <f>IF(ISNUMBER(Table3[[#This Row],[Difference from Prediction]]), IF(ISBLANK(Games!AD69), "",ABS('Prediction Log'!$AA70)), "")</f>
        <v>0.58777425065359878</v>
      </c>
      <c r="AC70" s="161" t="str">
        <f>IF(ISNUMBER(Table3[[#This Row],[Predicted Spread]]), IF(OR(ISBLANK(Games!AC69),Table3[[#This Row],[Market Side Correct]]="",ISBLANK('Prediction Log'!$L70)), "",IF(OR(AND('Prediction Log'!D70&lt;0, 'Prediction Log'!L70='Prediction Log'!B70), AND('Prediction Log'!D70&gt;0, 'Prediction Log'!C70='Prediction Log'!L70)),"Y", IF(ISBLANK(Games!$B$2), "","N"))), "")</f>
        <v>Y</v>
      </c>
      <c r="AD70" s="161" t="str">
        <f>'Prediction Log'!$S70</f>
        <v>N</v>
      </c>
    </row>
    <row r="71" spans="1:30" x14ac:dyDescent="0.45">
      <c r="A71" s="140">
        <f>IF(ISBLANK(Games!$B70), "",Games!A70)</f>
        <v>1</v>
      </c>
      <c r="B71" s="133" t="str">
        <f>IF(ISBLANK(Games!$B70), "",Games!B70)</f>
        <v>Arkansas State</v>
      </c>
      <c r="C71" s="133" t="str">
        <f>IF(ISBLANK(Games!$B70), "",Games!C70)</f>
        <v>Central Arkansas</v>
      </c>
      <c r="D71" s="134">
        <f>IF(ISBLANK(Games!$D70), "",IF(_xlfn.NUMBERVALUE(Games!D70)=0, "",_xlfn.NUMBERVALUE(Games!D70) ))</f>
        <v>-12.5</v>
      </c>
      <c r="E71" s="141">
        <f>IF(ISBLANK(_xlfn.NUMBERVALUE(Games!$B70)), "",_xlfn.NUMBERVALUE(Games!J70))</f>
        <v>-18.506807423166801</v>
      </c>
      <c r="F71" s="125">
        <f>IFERROR(IF(ISBLANK(Games!B70), "", IF(Games!N70=Games!B70, Games!O70, 1-Games!O70)), "")</f>
        <v>0.9622754605229803</v>
      </c>
      <c r="G71" s="142" t="str">
        <f>IF(OR(ISBLANK(Games!B70),Table3[[#This Row],[Spread]]=""), "", IF('Prediction Log'!$D71&lt;0, 'Prediction Log'!$B71, 'Prediction Log'!$C71))</f>
        <v>Arkansas State</v>
      </c>
      <c r="H71" s="123" t="str">
        <f>IF(ISBLANK(Games!$B70), "",Games!K70)</f>
        <v>Arkansas State</v>
      </c>
      <c r="I71" s="123" t="str">
        <f>IF('Prediction Log'!$F71&gt;0.5, 'Prediction Log'!$B71, IF('Prediction Log'!$F71&lt;0.5, 'Prediction Log'!$C71, "PICK"))</f>
        <v>Arkansas State</v>
      </c>
      <c r="J71" s="124">
        <f>IF(ISBLANK(Games!B70), "",IF('Prediction Log'!$I71='Prediction Log'!$B71, 'Prediction Log'!$F71, 1-'Prediction Log'!$F71))</f>
        <v>0.9622754605229803</v>
      </c>
      <c r="K71" s="6" t="str">
        <f>IF(ISBLANK(Games!$B70), "",Games!Q70)</f>
        <v>Y</v>
      </c>
      <c r="L71" s="143" t="str">
        <f>IF(ISBLANK(Games!AC70), "",Games!AE70)</f>
        <v>Arkansas State</v>
      </c>
      <c r="M71" s="144">
        <f>IF(ISBLANK(Games!AC70), "",_xlfn.NUMBERVALUE(Games!AD70)-_xlfn.NUMBERVALUE(Games!AC70))</f>
        <v>-3</v>
      </c>
      <c r="N71" s="145" t="str">
        <f>IF(ISNUMBER(Table3[[#This Row],[Predicted Spread]]), IF(OR(ISBLANK(Games!AC7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71" s="145" t="str">
        <f>IF(ISNUMBER(Table3[[#This Row],[Predicted Spread]]), IF(OR(ISBLANK(Games!AC7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1" s="145" t="str">
        <f>IF(ISNUMBER(Table3[[#This Row],[Predicted Spread]]), IF(ISBLANK(Games!AC7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1" s="145" t="str">
        <f>IFERROR(IF(OR(ISBLANK(Games!AC70), Table3[[#This Row],[Spread]]=""),"",IF('Prediction Log'!$L71='Prediction Log'!$G71, "Y", "N")), "")</f>
        <v>Y</v>
      </c>
      <c r="R71" s="145" t="str">
        <f>IF(ISNUMBER(Table3[[#This Row],[Predicted Spread]]), Table3[[#This Row],[Home Team Covered Market]],"")</f>
        <v>N</v>
      </c>
      <c r="S71" s="145" t="str">
        <f>IF(ISNUMBER(Table3[[#This Row],[Predicted Spread]]), IF(OR(Table3[[#This Row],[Market Side Correct]]="",ISBLANK(Games!AC70)), "",IF(AND('Prediction Log'!$Q71="Y", 'Prediction Log'!$R71="Y"), "Y", "N")),"")</f>
        <v>N</v>
      </c>
      <c r="T71" s="145" t="str">
        <f>IF(ISNUMBER(Table3[[#This Row],[Predicted Spread]]), IF(ISBLANK(Games!AC70),"",IF(Games!AE70='Prediction Log'!$H71, "Y", "N")), "")</f>
        <v>Y</v>
      </c>
      <c r="U71" s="145" t="str">
        <f>IF(ISNUMBER(Table3[[#This Row],[Predicted Spread]]), IF(OR(Table3[[#This Row],[Spread]]="",ISBLANK(Games!AC70)), "", IF(Table3[[#This Row],[Home Team Covered Market]]=Games!P70, "Y", "N")),"")</f>
        <v>N</v>
      </c>
      <c r="V71" s="145" t="str">
        <f>IF(ISBLANK(Games!AC70), "",IF('Prediction Log'!$I71='Prediction Log'!$L71, "Y", "N"))</f>
        <v>Y</v>
      </c>
      <c r="W71" s="145" t="str">
        <f>IF(ISNUMBER(Table3[[#This Row],[Predicted Spread]]), IF(OR(Table3[[#This Row],[Model Spread Correct]]="",ISBLANK(Games!AC70)), "",IF('Prediction Log'!$H71&lt;&gt;'Prediction Log'!$L71, "N",IF(AND('Prediction Log'!$E71&gt;0, 'Prediction Log'!$M71&gt;'Prediction Log'!$E71, 'Prediction Log'!$H71='Prediction Log'!$C71), "Y", IF(AND('Prediction Log'!$E71&lt;0, 'Prediction Log'!$M71&lt;'Prediction Log'!$E71,'Prediction Log'!$H71='Prediction Log'!$B71 ), "Y", IF('Prediction Log'!$M71='Prediction Log'!$E71, "PUSH", "N"))))), "")</f>
        <v>N</v>
      </c>
      <c r="X71" s="145" t="str">
        <f>IF(ISNUMBER(Table3[[#This Row],[Predicted Spread]]), IF(OR(Table3[[#This Row],[Model Spread Correct]]="",ISBLANK(Games!AC70)), "",IF(AND('Prediction Log'!$T71="Y", 'Prediction Log'!$U71="Y"), "Y", "N")), "")</f>
        <v>N</v>
      </c>
      <c r="Y71" s="145">
        <f>IFERROR(IF(ISNUMBER(Table3[[#This Row],[Predicted Spread]]), IF(ISBLANK(Games!AC70), "",IF('Prediction Log'!$D71&gt;0, 'Prediction Log'!$M71-'Prediction Log'!$D71, IF('Prediction Log'!$D71&lt;0, -'Prediction Log'!$M71+'Prediction Log'!$D71, "NA"))), ""), "")</f>
        <v>-9.5</v>
      </c>
      <c r="Z71" s="145">
        <f>IF(ISNUMBER(Table3[[#This Row],[Difference from Market]]), IF(ISBLANK(Games!AC70), "",ABS('Prediction Log'!$Y71)), "")</f>
        <v>9.5</v>
      </c>
      <c r="AA71" s="146">
        <f>IF(ISNUMBER(Table3[[#This Row],[Predicted Spread]]), IF(ISBLANK(Games!AC70), "",IF('Prediction Log'!$E71&gt;0, 'Prediction Log'!$M71-'Prediction Log'!$E71, IF('Prediction Log'!$E71&lt;0, -'Prediction Log'!$M71+'Prediction Log'!$E71, "NA"))), "")</f>
        <v>-15.506807423166801</v>
      </c>
      <c r="AB71" s="147">
        <f>IF(ISNUMBER(Table3[[#This Row],[Difference from Prediction]]), IF(ISBLANK(Games!AD70), "",ABS('Prediction Log'!$AA71)), "")</f>
        <v>15.506807423166801</v>
      </c>
      <c r="AC71" s="161" t="str">
        <f>IF(ISNUMBER(Table3[[#This Row],[Predicted Spread]]), IF(OR(ISBLANK(Games!AC70),Table3[[#This Row],[Market Side Correct]]="",ISBLANK('Prediction Log'!$L71)), "",IF(OR(AND('Prediction Log'!D71&lt;0, 'Prediction Log'!L71='Prediction Log'!B71), AND('Prediction Log'!D71&gt;0, 'Prediction Log'!C71='Prediction Log'!L71)),"Y", IF(ISBLANK(Games!$B$2), "","N"))), "")</f>
        <v>Y</v>
      </c>
      <c r="AD71" s="161" t="str">
        <f>'Prediction Log'!$S71</f>
        <v>N</v>
      </c>
    </row>
    <row r="72" spans="1:30" x14ac:dyDescent="0.45">
      <c r="A72" s="140">
        <f>IF(ISBLANK(Games!$B71), "",Games!A71)</f>
        <v>1</v>
      </c>
      <c r="B72" s="133" t="str">
        <f>IF(ISBLANK(Games!$B71), "",Games!B71)</f>
        <v>Ole Miss</v>
      </c>
      <c r="C72" s="133" t="str">
        <f>IF(ISBLANK(Games!$B71), "",Games!C71)</f>
        <v>Furman</v>
      </c>
      <c r="D72" s="134">
        <f>IF(ISBLANK(Games!$D71), "",IF(_xlfn.NUMBERVALUE(Games!D71)=0, "",_xlfn.NUMBERVALUE(Games!D71) ))</f>
        <v>-42.5</v>
      </c>
      <c r="E72" s="141">
        <f>IF(ISBLANK(_xlfn.NUMBERVALUE(Games!$B71)), "",_xlfn.NUMBERVALUE(Games!J71))</f>
        <v>-33.142400142335603</v>
      </c>
      <c r="F72" s="125">
        <f>IFERROR(IF(ISBLANK(Games!B71), "", IF(Games!N71=Games!B71, Games!O71, 1-Games!O71)), "")</f>
        <v>0.99525175691955647</v>
      </c>
      <c r="G72" s="142" t="str">
        <f>IF(OR(ISBLANK(Games!B71),Table3[[#This Row],[Spread]]=""), "", IF('Prediction Log'!$D72&lt;0, 'Prediction Log'!$B72, 'Prediction Log'!$C72))</f>
        <v>Ole Miss</v>
      </c>
      <c r="H72" s="123" t="str">
        <f>IF(ISBLANK(Games!$B71), "",Games!K71)</f>
        <v>Ole Miss</v>
      </c>
      <c r="I72" s="123" t="str">
        <f>IF('Prediction Log'!$F72&gt;0.5, 'Prediction Log'!$B72, IF('Prediction Log'!$F72&lt;0.5, 'Prediction Log'!$C72, "PICK"))</f>
        <v>Ole Miss</v>
      </c>
      <c r="J72" s="124">
        <f>IF(ISBLANK(Games!B71), "",IF('Prediction Log'!$I72='Prediction Log'!$B72, 'Prediction Log'!$F72, 1-'Prediction Log'!$F72))</f>
        <v>0.99525175691955647</v>
      </c>
      <c r="K72" s="6" t="str">
        <f>IF(ISBLANK(Games!$B71), "",Games!Q71)</f>
        <v>N</v>
      </c>
      <c r="L72" s="143" t="str">
        <f>IF(ISBLANK(Games!AC71), "",Games!AE71)</f>
        <v>Ole Miss</v>
      </c>
      <c r="M72" s="144">
        <f>IF(ISBLANK(Games!AC71), "",_xlfn.NUMBERVALUE(Games!AD71)-_xlfn.NUMBERVALUE(Games!AC71))</f>
        <v>-76</v>
      </c>
      <c r="N72" s="145" t="str">
        <f>IF(ISNUMBER(Table3[[#This Row],[Predicted Spread]]), IF(OR(ISBLANK(Games!AC7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72" s="145" t="str">
        <f>IF(ISNUMBER(Table3[[#This Row],[Predicted Spread]]), IF(OR(ISBLANK(Games!AC7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72" s="145" t="str">
        <f>IF(ISNUMBER(Table3[[#This Row],[Predicted Spread]]), IF(ISBLANK(Games!AC7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2" s="145" t="str">
        <f>IFERROR(IF(OR(ISBLANK(Games!AC71), Table3[[#This Row],[Spread]]=""),"",IF('Prediction Log'!$L72='Prediction Log'!$G72, "Y", "N")), "")</f>
        <v>Y</v>
      </c>
      <c r="R72" s="145" t="str">
        <f>IF(ISNUMBER(Table3[[#This Row],[Predicted Spread]]), Table3[[#This Row],[Home Team Covered Market]],"")</f>
        <v>Y</v>
      </c>
      <c r="S72" s="145" t="str">
        <f>IF(ISNUMBER(Table3[[#This Row],[Predicted Spread]]), IF(OR(Table3[[#This Row],[Market Side Correct]]="",ISBLANK(Games!AC71)), "",IF(AND('Prediction Log'!$Q72="Y", 'Prediction Log'!$R72="Y"), "Y", "N")),"")</f>
        <v>Y</v>
      </c>
      <c r="T72" s="145" t="str">
        <f>IF(ISNUMBER(Table3[[#This Row],[Predicted Spread]]), IF(ISBLANK(Games!AC71),"",IF(Games!AE71='Prediction Log'!$H72, "Y", "N")), "")</f>
        <v>Y</v>
      </c>
      <c r="U72" s="145" t="str">
        <f>IF(ISNUMBER(Table3[[#This Row],[Predicted Spread]]), IF(OR(Table3[[#This Row],[Spread]]="",ISBLANK(Games!AC71)), "", IF(Table3[[#This Row],[Home Team Covered Market]]=Games!P71, "Y", "N")),"")</f>
        <v>N</v>
      </c>
      <c r="V72" s="145" t="str">
        <f>IF(ISBLANK(Games!AC71), "",IF('Prediction Log'!$I72='Prediction Log'!$L72, "Y", "N"))</f>
        <v>Y</v>
      </c>
      <c r="W72" s="145" t="str">
        <f>IF(ISNUMBER(Table3[[#This Row],[Predicted Spread]]), IF(OR(Table3[[#This Row],[Model Spread Correct]]="",ISBLANK(Games!AC71)), "",IF('Prediction Log'!$H72&lt;&gt;'Prediction Log'!$L72, "N",IF(AND('Prediction Log'!$E72&gt;0, 'Prediction Log'!$M72&gt;'Prediction Log'!$E72, 'Prediction Log'!$H72='Prediction Log'!$C72), "Y", IF(AND('Prediction Log'!$E72&lt;0, 'Prediction Log'!$M72&lt;'Prediction Log'!$E72,'Prediction Log'!$H72='Prediction Log'!$B72 ), "Y", IF('Prediction Log'!$M72='Prediction Log'!$E72, "PUSH", "N"))))), "")</f>
        <v>Y</v>
      </c>
      <c r="X72" s="145" t="str">
        <f>IF(ISNUMBER(Table3[[#This Row],[Predicted Spread]]), IF(OR(Table3[[#This Row],[Model Spread Correct]]="",ISBLANK(Games!AC71)), "",IF(AND('Prediction Log'!$T72="Y", 'Prediction Log'!$U72="Y"), "Y", "N")), "")</f>
        <v>N</v>
      </c>
      <c r="Y72" s="145">
        <f>IFERROR(IF(ISNUMBER(Table3[[#This Row],[Predicted Spread]]), IF(ISBLANK(Games!AC71), "",IF('Prediction Log'!$D72&gt;0, 'Prediction Log'!$M72-'Prediction Log'!$D72, IF('Prediction Log'!$D72&lt;0, -'Prediction Log'!$M72+'Prediction Log'!$D72, "NA"))), ""), "")</f>
        <v>33.5</v>
      </c>
      <c r="Z72" s="145">
        <f>IF(ISNUMBER(Table3[[#This Row],[Difference from Market]]), IF(ISBLANK(Games!AC71), "",ABS('Prediction Log'!$Y72)), "")</f>
        <v>33.5</v>
      </c>
      <c r="AA72" s="146">
        <f>IF(ISNUMBER(Table3[[#This Row],[Predicted Spread]]), IF(ISBLANK(Games!AC71), "",IF('Prediction Log'!$E72&gt;0, 'Prediction Log'!$M72-'Prediction Log'!$E72, IF('Prediction Log'!$E72&lt;0, -'Prediction Log'!$M72+'Prediction Log'!$E72, "NA"))), "")</f>
        <v>42.857599857664397</v>
      </c>
      <c r="AB72" s="147">
        <f>IF(ISNUMBER(Table3[[#This Row],[Difference from Prediction]]), IF(ISBLANK(Games!AD71), "",ABS('Prediction Log'!$AA72)), "")</f>
        <v>42.857599857664397</v>
      </c>
      <c r="AC72" s="161" t="str">
        <f>IF(ISNUMBER(Table3[[#This Row],[Predicted Spread]]), IF(OR(ISBLANK(Games!AC71),Table3[[#This Row],[Market Side Correct]]="",ISBLANK('Prediction Log'!$L72)), "",IF(OR(AND('Prediction Log'!D72&lt;0, 'Prediction Log'!L72='Prediction Log'!B72), AND('Prediction Log'!D72&gt;0, 'Prediction Log'!C72='Prediction Log'!L72)),"Y", IF(ISBLANK(Games!$B$2), "","N"))), "")</f>
        <v>Y</v>
      </c>
      <c r="AD72" s="161" t="str">
        <f>'Prediction Log'!$S72</f>
        <v>Y</v>
      </c>
    </row>
    <row r="73" spans="1:30" x14ac:dyDescent="0.45">
      <c r="A73" s="140">
        <f>IF(ISBLANK(Games!$B72), "",Games!A72)</f>
        <v>1</v>
      </c>
      <c r="B73" s="133" t="str">
        <f>IF(ISBLANK(Games!$B72), "",Games!B72)</f>
        <v>Memphis</v>
      </c>
      <c r="C73" s="133" t="str">
        <f>IF(ISBLANK(Games!$B72), "",Games!C72)</f>
        <v>North Alabama</v>
      </c>
      <c r="D73" s="134">
        <f>IF(ISBLANK(Games!$D72), "",IF(_xlfn.NUMBERVALUE(Games!D72)=0, "",_xlfn.NUMBERVALUE(Games!D72) ))</f>
        <v>-36.5</v>
      </c>
      <c r="E73" s="141">
        <f>IF(ISBLANK(_xlfn.NUMBERVALUE(Games!$B72)), "",_xlfn.NUMBERVALUE(Games!J72))</f>
        <v>-28.273732135845599</v>
      </c>
      <c r="F73" s="125">
        <f>IFERROR(IF(ISBLANK(Games!B72), "", IF(Games!N72=Games!B72, Games!O72, 1-Games!O72)), "")</f>
        <v>0.99047781762310372</v>
      </c>
      <c r="G73" s="142" t="str">
        <f>IF(OR(ISBLANK(Games!B72),Table3[[#This Row],[Spread]]=""), "", IF('Prediction Log'!$D73&lt;0, 'Prediction Log'!$B73, 'Prediction Log'!$C73))</f>
        <v>Memphis</v>
      </c>
      <c r="H73" s="123" t="str">
        <f>IF(ISBLANK(Games!$B72), "",Games!K72)</f>
        <v>Memphis</v>
      </c>
      <c r="I73" s="123" t="str">
        <f>IF('Prediction Log'!$F73&gt;0.5, 'Prediction Log'!$B73, IF('Prediction Log'!$F73&lt;0.5, 'Prediction Log'!$C73, "PICK"))</f>
        <v>Memphis</v>
      </c>
      <c r="J73" s="124">
        <f>IF(ISBLANK(Games!B72), "",IF('Prediction Log'!$I73='Prediction Log'!$B73, 'Prediction Log'!$F73, 1-'Prediction Log'!$F73))</f>
        <v>0.99047781762310372</v>
      </c>
      <c r="K73" s="6" t="str">
        <f>IF(ISBLANK(Games!$B72), "",Games!Q72)</f>
        <v>N</v>
      </c>
      <c r="L73" s="143" t="str">
        <f>IF(ISBLANK(Games!AC72), "",Games!AE72)</f>
        <v>Memphis</v>
      </c>
      <c r="M73" s="144">
        <f>IF(ISBLANK(Games!AC72), "",_xlfn.NUMBERVALUE(Games!AD72)-_xlfn.NUMBERVALUE(Games!AC72))</f>
        <v>-40</v>
      </c>
      <c r="N73" s="145" t="str">
        <f>IF(ISNUMBER(Table3[[#This Row],[Predicted Spread]]), IF(OR(ISBLANK(Games!AC7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73" s="145" t="str">
        <f>IF(ISNUMBER(Table3[[#This Row],[Predicted Spread]]), IF(OR(ISBLANK(Games!AC7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73" s="145" t="str">
        <f>IF(ISNUMBER(Table3[[#This Row],[Predicted Spread]]), IF(ISBLANK(Games!AC7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3" s="145" t="str">
        <f>IFERROR(IF(OR(ISBLANK(Games!AC72), Table3[[#This Row],[Spread]]=""),"",IF('Prediction Log'!$L73='Prediction Log'!$G73, "Y", "N")), "")</f>
        <v>Y</v>
      </c>
      <c r="R73" s="145" t="str">
        <f>IF(ISNUMBER(Table3[[#This Row],[Predicted Spread]]), Table3[[#This Row],[Home Team Covered Market]],"")</f>
        <v>Y</v>
      </c>
      <c r="S73" s="145" t="str">
        <f>IF(ISNUMBER(Table3[[#This Row],[Predicted Spread]]), IF(OR(Table3[[#This Row],[Market Side Correct]]="",ISBLANK(Games!AC72)), "",IF(AND('Prediction Log'!$Q73="Y", 'Prediction Log'!$R73="Y"), "Y", "N")),"")</f>
        <v>Y</v>
      </c>
      <c r="T73" s="145" t="str">
        <f>IF(ISNUMBER(Table3[[#This Row],[Predicted Spread]]), IF(ISBLANK(Games!AC72),"",IF(Games!AE72='Prediction Log'!$H73, "Y", "N")), "")</f>
        <v>Y</v>
      </c>
      <c r="U73" s="145" t="str">
        <f>IF(ISNUMBER(Table3[[#This Row],[Predicted Spread]]), IF(OR(Table3[[#This Row],[Spread]]="",ISBLANK(Games!AC72)), "", IF(Table3[[#This Row],[Home Team Covered Market]]=Games!P72, "Y", "N")),"")</f>
        <v>N</v>
      </c>
      <c r="V73" s="145" t="str">
        <f>IF(ISBLANK(Games!AC72), "",IF('Prediction Log'!$I73='Prediction Log'!$L73, "Y", "N"))</f>
        <v>Y</v>
      </c>
      <c r="W73" s="145" t="str">
        <f>IF(ISNUMBER(Table3[[#This Row],[Predicted Spread]]), IF(OR(Table3[[#This Row],[Model Spread Correct]]="",ISBLANK(Games!AC72)), "",IF('Prediction Log'!$H73&lt;&gt;'Prediction Log'!$L73, "N",IF(AND('Prediction Log'!$E73&gt;0, 'Prediction Log'!$M73&gt;'Prediction Log'!$E73, 'Prediction Log'!$H73='Prediction Log'!$C73), "Y", IF(AND('Prediction Log'!$E73&lt;0, 'Prediction Log'!$M73&lt;'Prediction Log'!$E73,'Prediction Log'!$H73='Prediction Log'!$B73 ), "Y", IF('Prediction Log'!$M73='Prediction Log'!$E73, "PUSH", "N"))))), "")</f>
        <v>Y</v>
      </c>
      <c r="X73" s="145" t="str">
        <f>IF(ISNUMBER(Table3[[#This Row],[Predicted Spread]]), IF(OR(Table3[[#This Row],[Model Spread Correct]]="",ISBLANK(Games!AC72)), "",IF(AND('Prediction Log'!$T73="Y", 'Prediction Log'!$U73="Y"), "Y", "N")), "")</f>
        <v>N</v>
      </c>
      <c r="Y73" s="145">
        <f>IFERROR(IF(ISNUMBER(Table3[[#This Row],[Predicted Spread]]), IF(ISBLANK(Games!AC72), "",IF('Prediction Log'!$D73&gt;0, 'Prediction Log'!$M73-'Prediction Log'!$D73, IF('Prediction Log'!$D73&lt;0, -'Prediction Log'!$M73+'Prediction Log'!$D73, "NA"))), ""), "")</f>
        <v>3.5</v>
      </c>
      <c r="Z73" s="145">
        <f>IF(ISNUMBER(Table3[[#This Row],[Difference from Market]]), IF(ISBLANK(Games!AC72), "",ABS('Prediction Log'!$Y73)), "")</f>
        <v>3.5</v>
      </c>
      <c r="AA73" s="146">
        <f>IF(ISNUMBER(Table3[[#This Row],[Predicted Spread]]), IF(ISBLANK(Games!AC72), "",IF('Prediction Log'!$E73&gt;0, 'Prediction Log'!$M73-'Prediction Log'!$E73, IF('Prediction Log'!$E73&lt;0, -'Prediction Log'!$M73+'Prediction Log'!$E73, "NA"))), "")</f>
        <v>11.726267864154401</v>
      </c>
      <c r="AB73" s="147">
        <f>IF(ISNUMBER(Table3[[#This Row],[Difference from Prediction]]), IF(ISBLANK(Games!AD72), "",ABS('Prediction Log'!$AA73)), "")</f>
        <v>11.726267864154401</v>
      </c>
      <c r="AC73" s="161" t="str">
        <f>IF(ISNUMBER(Table3[[#This Row],[Predicted Spread]]), IF(OR(ISBLANK(Games!AC72),Table3[[#This Row],[Market Side Correct]]="",ISBLANK('Prediction Log'!$L73)), "",IF(OR(AND('Prediction Log'!D73&lt;0, 'Prediction Log'!L73='Prediction Log'!B73), AND('Prediction Log'!D73&gt;0, 'Prediction Log'!C73='Prediction Log'!L73)),"Y", IF(ISBLANK(Games!$B$2), "","N"))), "")</f>
        <v>Y</v>
      </c>
      <c r="AD73" s="161" t="str">
        <f>'Prediction Log'!$S73</f>
        <v>Y</v>
      </c>
    </row>
    <row r="74" spans="1:30" x14ac:dyDescent="0.45">
      <c r="A74" s="140">
        <f>IF(ISBLANK(Games!$B73), "",Games!A73)</f>
        <v>1</v>
      </c>
      <c r="B74" s="133" t="str">
        <f>IF(ISBLANK(Games!$B73), "",Games!B73)</f>
        <v>Middle Tennessee</v>
      </c>
      <c r="C74" s="133" t="str">
        <f>IF(ISBLANK(Games!$B73), "",Games!C73)</f>
        <v>Tennessee Tech</v>
      </c>
      <c r="D74" s="134">
        <f>IF(ISBLANK(Games!$D73), "",IF(_xlfn.NUMBERVALUE(Games!D73)=0, "",_xlfn.NUMBERVALUE(Games!D73) ))</f>
        <v>-24.5</v>
      </c>
      <c r="E74" s="141">
        <f>IF(ISBLANK(_xlfn.NUMBERVALUE(Games!$B73)), "",_xlfn.NUMBERVALUE(Games!J73))</f>
        <v>-15.411515110351599</v>
      </c>
      <c r="F74" s="125">
        <f>IFERROR(IF(ISBLANK(Games!B73), "", IF(Games!N73=Games!B73, Games!O73, 1-Games!O73)), "")</f>
        <v>0.94232582398522502</v>
      </c>
      <c r="G74" s="142" t="str">
        <f>IF(OR(ISBLANK(Games!B73),Table3[[#This Row],[Spread]]=""), "", IF('Prediction Log'!$D74&lt;0, 'Prediction Log'!$B74, 'Prediction Log'!$C74))</f>
        <v>Middle Tennessee</v>
      </c>
      <c r="H74" s="123" t="str">
        <f>IF(ISBLANK(Games!$B73), "",Games!K73)</f>
        <v>Middle Tennessee</v>
      </c>
      <c r="I74" s="123" t="str">
        <f>IF('Prediction Log'!$F74&gt;0.5, 'Prediction Log'!$B74, IF('Prediction Log'!$F74&lt;0.5, 'Prediction Log'!$C74, "PICK"))</f>
        <v>Middle Tennessee</v>
      </c>
      <c r="J74" s="124">
        <f>IF(ISBLANK(Games!B73), "",IF('Prediction Log'!$I74='Prediction Log'!$B74, 'Prediction Log'!$F74, 1-'Prediction Log'!$F74))</f>
        <v>0.94232582398522502</v>
      </c>
      <c r="K74" s="6" t="str">
        <f>IF(ISBLANK(Games!$B73), "",Games!Q73)</f>
        <v>N</v>
      </c>
      <c r="L74" s="143" t="str">
        <f>IF(ISBLANK(Games!AC73), "",Games!AE73)</f>
        <v>Middle Tennessee</v>
      </c>
      <c r="M74" s="144">
        <f>IF(ISBLANK(Games!AC73), "",_xlfn.NUMBERVALUE(Games!AD73)-_xlfn.NUMBERVALUE(Games!AC73))</f>
        <v>-7</v>
      </c>
      <c r="N74" s="145" t="str">
        <f>IF(ISNUMBER(Table3[[#This Row],[Predicted Spread]]), IF(OR(ISBLANK(Games!AC7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74" s="145" t="str">
        <f>IF(ISNUMBER(Table3[[#This Row],[Predicted Spread]]), IF(OR(ISBLANK(Games!AC7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4" s="145" t="str">
        <f>IF(ISNUMBER(Table3[[#This Row],[Predicted Spread]]), IF(ISBLANK(Games!AC7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4" s="145" t="str">
        <f>IFERROR(IF(OR(ISBLANK(Games!AC73), Table3[[#This Row],[Spread]]=""),"",IF('Prediction Log'!$L74='Prediction Log'!$G74, "Y", "N")), "")</f>
        <v>Y</v>
      </c>
      <c r="R74" s="145" t="str">
        <f>IF(ISNUMBER(Table3[[#This Row],[Predicted Spread]]), Table3[[#This Row],[Home Team Covered Market]],"")</f>
        <v>N</v>
      </c>
      <c r="S74" s="145" t="str">
        <f>IF(ISNUMBER(Table3[[#This Row],[Predicted Spread]]), IF(OR(Table3[[#This Row],[Market Side Correct]]="",ISBLANK(Games!AC73)), "",IF(AND('Prediction Log'!$Q74="Y", 'Prediction Log'!$R74="Y"), "Y", "N")),"")</f>
        <v>N</v>
      </c>
      <c r="T74" s="145" t="str">
        <f>IF(ISNUMBER(Table3[[#This Row],[Predicted Spread]]), IF(ISBLANK(Games!AC73),"",IF(Games!AE73='Prediction Log'!$H74, "Y", "N")), "")</f>
        <v>Y</v>
      </c>
      <c r="U74" s="145" t="str">
        <f>IF(ISNUMBER(Table3[[#This Row],[Predicted Spread]]), IF(OR(Table3[[#This Row],[Spread]]="",ISBLANK(Games!AC73)), "", IF(Table3[[#This Row],[Home Team Covered Market]]=Games!P73, "Y", "N")),"")</f>
        <v>Y</v>
      </c>
      <c r="V74" s="145" t="str">
        <f>IF(ISBLANK(Games!AC73), "",IF('Prediction Log'!$I74='Prediction Log'!$L74, "Y", "N"))</f>
        <v>Y</v>
      </c>
      <c r="W74" s="145" t="str">
        <f>IF(ISNUMBER(Table3[[#This Row],[Predicted Spread]]), IF(OR(Table3[[#This Row],[Model Spread Correct]]="",ISBLANK(Games!AC73)), "",IF('Prediction Log'!$H74&lt;&gt;'Prediction Log'!$L74, "N",IF(AND('Prediction Log'!$E74&gt;0, 'Prediction Log'!$M74&gt;'Prediction Log'!$E74, 'Prediction Log'!$H74='Prediction Log'!$C74), "Y", IF(AND('Prediction Log'!$E74&lt;0, 'Prediction Log'!$M74&lt;'Prediction Log'!$E74,'Prediction Log'!$H74='Prediction Log'!$B74 ), "Y", IF('Prediction Log'!$M74='Prediction Log'!$E74, "PUSH", "N"))))), "")</f>
        <v>N</v>
      </c>
      <c r="X74" s="145" t="str">
        <f>IF(ISNUMBER(Table3[[#This Row],[Predicted Spread]]), IF(OR(Table3[[#This Row],[Model Spread Correct]]="",ISBLANK(Games!AC73)), "",IF(AND('Prediction Log'!$T74="Y", 'Prediction Log'!$U74="Y"), "Y", "N")), "")</f>
        <v>Y</v>
      </c>
      <c r="Y74" s="145">
        <f>IFERROR(IF(ISNUMBER(Table3[[#This Row],[Predicted Spread]]), IF(ISBLANK(Games!AC73), "",IF('Prediction Log'!$D74&gt;0, 'Prediction Log'!$M74-'Prediction Log'!$D74, IF('Prediction Log'!$D74&lt;0, -'Prediction Log'!$M74+'Prediction Log'!$D74, "NA"))), ""), "")</f>
        <v>-17.5</v>
      </c>
      <c r="Z74" s="145">
        <f>IF(ISNUMBER(Table3[[#This Row],[Difference from Market]]), IF(ISBLANK(Games!AC73), "",ABS('Prediction Log'!$Y74)), "")</f>
        <v>17.5</v>
      </c>
      <c r="AA74" s="146">
        <f>IF(ISNUMBER(Table3[[#This Row],[Predicted Spread]]), IF(ISBLANK(Games!AC73), "",IF('Prediction Log'!$E74&gt;0, 'Prediction Log'!$M74-'Prediction Log'!$E74, IF('Prediction Log'!$E74&lt;0, -'Prediction Log'!$M74+'Prediction Log'!$E74, "NA"))), "")</f>
        <v>-8.4115151103515995</v>
      </c>
      <c r="AB74" s="147">
        <f>IF(ISNUMBER(Table3[[#This Row],[Difference from Prediction]]), IF(ISBLANK(Games!AD73), "",ABS('Prediction Log'!$AA74)), "")</f>
        <v>8.4115151103515995</v>
      </c>
      <c r="AC74" s="161" t="str">
        <f>IF(ISNUMBER(Table3[[#This Row],[Predicted Spread]]), IF(OR(ISBLANK(Games!AC73),Table3[[#This Row],[Market Side Correct]]="",ISBLANK('Prediction Log'!$L74)), "",IF(OR(AND('Prediction Log'!D74&lt;0, 'Prediction Log'!L74='Prediction Log'!B74), AND('Prediction Log'!D74&gt;0, 'Prediction Log'!C74='Prediction Log'!L74)),"Y", IF(ISBLANK(Games!$B$2), "","N"))), "")</f>
        <v>Y</v>
      </c>
      <c r="AD74" s="161" t="str">
        <f>'Prediction Log'!$S74</f>
        <v>N</v>
      </c>
    </row>
    <row r="75" spans="1:30" x14ac:dyDescent="0.45">
      <c r="A75" s="140">
        <f>IF(ISBLANK(Games!$B74), "",Games!A74)</f>
        <v>1</v>
      </c>
      <c r="B75" s="133" t="str">
        <f>IF(ISBLANK(Games!$B74), "",Games!B74)</f>
        <v>Alabama</v>
      </c>
      <c r="C75" s="133" t="str">
        <f>IF(ISBLANK(Games!$B74), "",Games!C74)</f>
        <v>Western Kentucky</v>
      </c>
      <c r="D75" s="134">
        <f>IF(ISBLANK(Games!$D74), "",IF(_xlfn.NUMBERVALUE(Games!D74)=0, "",_xlfn.NUMBERVALUE(Games!D74) ))</f>
        <v>-32.5</v>
      </c>
      <c r="E75" s="141">
        <f>IF(ISBLANK(_xlfn.NUMBERVALUE(Games!$B74)), "",_xlfn.NUMBERVALUE(Games!J74))</f>
        <v>-21.189766836254002</v>
      </c>
      <c r="F75" s="125">
        <f>IFERROR(IF(ISBLANK(Games!B74), "", IF(Games!N74=Games!B74, Games!O74, 1-Games!O74)), "")</f>
        <v>0.97404514198704906</v>
      </c>
      <c r="G75" s="142" t="str">
        <f>IF(OR(ISBLANK(Games!B74),Table3[[#This Row],[Spread]]=""), "", IF('Prediction Log'!$D75&lt;0, 'Prediction Log'!$B75, 'Prediction Log'!$C75))</f>
        <v>Alabama</v>
      </c>
      <c r="H75" s="123" t="str">
        <f>IF(ISBLANK(Games!$B74), "",Games!K74)</f>
        <v>Alabama</v>
      </c>
      <c r="I75" s="123" t="str">
        <f>IF('Prediction Log'!$F75&gt;0.5, 'Prediction Log'!$B75, IF('Prediction Log'!$F75&lt;0.5, 'Prediction Log'!$C75, "PICK"))</f>
        <v>Alabama</v>
      </c>
      <c r="J75" s="124">
        <f>IF(ISBLANK(Games!B74), "",IF('Prediction Log'!$I75='Prediction Log'!$B75, 'Prediction Log'!$F75, 1-'Prediction Log'!$F75))</f>
        <v>0.97404514198704906</v>
      </c>
      <c r="K75" s="6" t="str">
        <f>IF(ISBLANK(Games!$B74), "",Games!Q74)</f>
        <v>N</v>
      </c>
      <c r="L75" s="143" t="str">
        <f>IF(ISBLANK(Games!AC74), "",Games!AE74)</f>
        <v>Alabama</v>
      </c>
      <c r="M75" s="144">
        <f>IF(ISBLANK(Games!AC74), "",_xlfn.NUMBERVALUE(Games!AD74)-_xlfn.NUMBERVALUE(Games!AC74))</f>
        <v>-63</v>
      </c>
      <c r="N75" s="145" t="str">
        <f>IF(ISNUMBER(Table3[[#This Row],[Predicted Spread]]), IF(OR(ISBLANK(Games!AC7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75" s="145" t="str">
        <f>IF(ISNUMBER(Table3[[#This Row],[Predicted Spread]]), IF(OR(ISBLANK(Games!AC7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75" s="145" t="str">
        <f>IF(ISNUMBER(Table3[[#This Row],[Predicted Spread]]), IF(ISBLANK(Games!AC7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5" s="145" t="str">
        <f>IFERROR(IF(OR(ISBLANK(Games!AC74), Table3[[#This Row],[Spread]]=""),"",IF('Prediction Log'!$L75='Prediction Log'!$G75, "Y", "N")), "")</f>
        <v>Y</v>
      </c>
      <c r="R75" s="145" t="str">
        <f>IF(ISNUMBER(Table3[[#This Row],[Predicted Spread]]), Table3[[#This Row],[Home Team Covered Market]],"")</f>
        <v>Y</v>
      </c>
      <c r="S75" s="145" t="str">
        <f>IF(ISNUMBER(Table3[[#This Row],[Predicted Spread]]), IF(OR(Table3[[#This Row],[Market Side Correct]]="",ISBLANK(Games!AC74)), "",IF(AND('Prediction Log'!$Q75="Y", 'Prediction Log'!$R75="Y"), "Y", "N")),"")</f>
        <v>Y</v>
      </c>
      <c r="T75" s="145" t="str">
        <f>IF(ISNUMBER(Table3[[#This Row],[Predicted Spread]]), IF(ISBLANK(Games!AC74),"",IF(Games!AE74='Prediction Log'!$H75, "Y", "N")), "")</f>
        <v>Y</v>
      </c>
      <c r="U75" s="145" t="str">
        <f>IF(ISNUMBER(Table3[[#This Row],[Predicted Spread]]), IF(OR(Table3[[#This Row],[Spread]]="",ISBLANK(Games!AC74)), "", IF(Table3[[#This Row],[Home Team Covered Market]]=Games!P74, "Y", "N")),"")</f>
        <v>N</v>
      </c>
      <c r="V75" s="145" t="str">
        <f>IF(ISBLANK(Games!AC74), "",IF('Prediction Log'!$I75='Prediction Log'!$L75, "Y", "N"))</f>
        <v>Y</v>
      </c>
      <c r="W75" s="145" t="str">
        <f>IF(ISNUMBER(Table3[[#This Row],[Predicted Spread]]), IF(OR(Table3[[#This Row],[Model Spread Correct]]="",ISBLANK(Games!AC74)), "",IF('Prediction Log'!$H75&lt;&gt;'Prediction Log'!$L75, "N",IF(AND('Prediction Log'!$E75&gt;0, 'Prediction Log'!$M75&gt;'Prediction Log'!$E75, 'Prediction Log'!$H75='Prediction Log'!$C75), "Y", IF(AND('Prediction Log'!$E75&lt;0, 'Prediction Log'!$M75&lt;'Prediction Log'!$E75,'Prediction Log'!$H75='Prediction Log'!$B75 ), "Y", IF('Prediction Log'!$M75='Prediction Log'!$E75, "PUSH", "N"))))), "")</f>
        <v>Y</v>
      </c>
      <c r="X75" s="145" t="str">
        <f>IF(ISNUMBER(Table3[[#This Row],[Predicted Spread]]), IF(OR(Table3[[#This Row],[Model Spread Correct]]="",ISBLANK(Games!AC74)), "",IF(AND('Prediction Log'!$T75="Y", 'Prediction Log'!$U75="Y"), "Y", "N")), "")</f>
        <v>N</v>
      </c>
      <c r="Y75" s="145">
        <f>IFERROR(IF(ISNUMBER(Table3[[#This Row],[Predicted Spread]]), IF(ISBLANK(Games!AC74), "",IF('Prediction Log'!$D75&gt;0, 'Prediction Log'!$M75-'Prediction Log'!$D75, IF('Prediction Log'!$D75&lt;0, -'Prediction Log'!$M75+'Prediction Log'!$D75, "NA"))), ""), "")</f>
        <v>30.5</v>
      </c>
      <c r="Z75" s="145">
        <f>IF(ISNUMBER(Table3[[#This Row],[Difference from Market]]), IF(ISBLANK(Games!AC74), "",ABS('Prediction Log'!$Y75)), "")</f>
        <v>30.5</v>
      </c>
      <c r="AA75" s="146">
        <f>IF(ISNUMBER(Table3[[#This Row],[Predicted Spread]]), IF(ISBLANK(Games!AC74), "",IF('Prediction Log'!$E75&gt;0, 'Prediction Log'!$M75-'Prediction Log'!$E75, IF('Prediction Log'!$E75&lt;0, -'Prediction Log'!$M75+'Prediction Log'!$E75, "NA"))), "")</f>
        <v>41.810233163745998</v>
      </c>
      <c r="AB75" s="147">
        <f>IF(ISNUMBER(Table3[[#This Row],[Difference from Prediction]]), IF(ISBLANK(Games!AD74), "",ABS('Prediction Log'!$AA75)), "")</f>
        <v>41.810233163745998</v>
      </c>
      <c r="AC75" s="161" t="str">
        <f>IF(ISNUMBER(Table3[[#This Row],[Predicted Spread]]), IF(OR(ISBLANK(Games!AC74),Table3[[#This Row],[Market Side Correct]]="",ISBLANK('Prediction Log'!$L75)), "",IF(OR(AND('Prediction Log'!D75&lt;0, 'Prediction Log'!L75='Prediction Log'!B75), AND('Prediction Log'!D75&gt;0, 'Prediction Log'!C75='Prediction Log'!L75)),"Y", IF(ISBLANK(Games!$B$2), "","N"))), "")</f>
        <v>Y</v>
      </c>
      <c r="AD75" s="161" t="str">
        <f>'Prediction Log'!$S75</f>
        <v>Y</v>
      </c>
    </row>
    <row r="76" spans="1:30" x14ac:dyDescent="0.45">
      <c r="A76" s="140">
        <f>IF(ISBLANK(Games!$B75), "",Games!A75)</f>
        <v>1</v>
      </c>
      <c r="B76" s="133" t="str">
        <f>IF(ISBLANK(Games!$B75), "",Games!B75)</f>
        <v>Houston</v>
      </c>
      <c r="C76" s="133" t="str">
        <f>IF(ISBLANK(Games!$B75), "",Games!C75)</f>
        <v>UNLV</v>
      </c>
      <c r="D76" s="134">
        <f>IF(ISBLANK(Games!$D75), "",IF(_xlfn.NUMBERVALUE(Games!D75)=0, "",_xlfn.NUMBERVALUE(Games!D75) ))</f>
        <v>-1.5</v>
      </c>
      <c r="E76" s="141">
        <f>IF(ISBLANK(_xlfn.NUMBERVALUE(Games!$B75)), "",_xlfn.NUMBERVALUE(Games!J75))</f>
        <v>4.3</v>
      </c>
      <c r="F76" s="125">
        <f>IFERROR(IF(ISBLANK(Games!B75), "", IF(Games!N75=Games!B75, Games!O75, 1-Games!O75)), "")</f>
        <v>0.5955508171435705</v>
      </c>
      <c r="G76" s="142" t="str">
        <f>IF(OR(ISBLANK(Games!B75),Table3[[#This Row],[Spread]]=""), "", IF('Prediction Log'!$D76&lt;0, 'Prediction Log'!$B76, 'Prediction Log'!$C76))</f>
        <v>Houston</v>
      </c>
      <c r="H76" s="123" t="str">
        <f>IF(ISBLANK(Games!$B75), "",Games!K75)</f>
        <v>UNLV</v>
      </c>
      <c r="I76" s="123" t="str">
        <f>IF('Prediction Log'!$F76&gt;0.5, 'Prediction Log'!$B76, IF('Prediction Log'!$F76&lt;0.5, 'Prediction Log'!$C76, "PICK"))</f>
        <v>Houston</v>
      </c>
      <c r="J76" s="124">
        <f>IF(ISBLANK(Games!B75), "",IF('Prediction Log'!$I76='Prediction Log'!$B76, 'Prediction Log'!$F76, 1-'Prediction Log'!$F76))</f>
        <v>0.5955508171435705</v>
      </c>
      <c r="K76" s="6" t="str">
        <f>IF(ISBLANK(Games!$B75), "",Games!Q75)</f>
        <v>Y</v>
      </c>
      <c r="L76" s="143" t="str">
        <f>IF(ISBLANK(Games!AC75), "",Games!AE75)</f>
        <v>UNLV</v>
      </c>
      <c r="M76" s="144">
        <f>IF(ISBLANK(Games!AC75), "",_xlfn.NUMBERVALUE(Games!AD75)-_xlfn.NUMBERVALUE(Games!AC75))</f>
        <v>20</v>
      </c>
      <c r="N76" s="145" t="str">
        <f>IF(ISNUMBER(Table3[[#This Row],[Predicted Spread]]), IF(OR(ISBLANK(Games!AC7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76" s="145" t="str">
        <f>IF(ISNUMBER(Table3[[#This Row],[Predicted Spread]]), IF(OR(ISBLANK(Games!AC7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6" s="145" t="str">
        <f>IF(ISNUMBER(Table3[[#This Row],[Predicted Spread]]), IF(ISBLANK(Games!AC7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6" s="145" t="str">
        <f>IFERROR(IF(OR(ISBLANK(Games!AC75), Table3[[#This Row],[Spread]]=""),"",IF('Prediction Log'!$L76='Prediction Log'!$G76, "Y", "N")), "")</f>
        <v>N</v>
      </c>
      <c r="R76" s="145" t="str">
        <f>IF(ISNUMBER(Table3[[#This Row],[Predicted Spread]]), Table3[[#This Row],[Home Team Covered Market]],"")</f>
        <v>N</v>
      </c>
      <c r="S76" s="145" t="str">
        <f>IF(ISNUMBER(Table3[[#This Row],[Predicted Spread]]), IF(OR(Table3[[#This Row],[Market Side Correct]]="",ISBLANK(Games!AC75)), "",IF(AND('Prediction Log'!$Q76="Y", 'Prediction Log'!$R76="Y"), "Y", "N")),"")</f>
        <v>N</v>
      </c>
      <c r="T76" s="145" t="str">
        <f>IF(ISNUMBER(Table3[[#This Row],[Predicted Spread]]), IF(ISBLANK(Games!AC75),"",IF(Games!AE75='Prediction Log'!$H76, "Y", "N")), "")</f>
        <v>Y</v>
      </c>
      <c r="U76" s="145" t="str">
        <f>IF(ISNUMBER(Table3[[#This Row],[Predicted Spread]]), IF(OR(Table3[[#This Row],[Spread]]="",ISBLANK(Games!AC75)), "", IF(Table3[[#This Row],[Home Team Covered Market]]=Games!P75, "Y", "N")),"")</f>
        <v>Y</v>
      </c>
      <c r="V76" s="145" t="str">
        <f>IF(ISBLANK(Games!AC75), "",IF('Prediction Log'!$I76='Prediction Log'!$L76, "Y", "N"))</f>
        <v>N</v>
      </c>
      <c r="W76" s="145" t="str">
        <f>IF(ISNUMBER(Table3[[#This Row],[Predicted Spread]]), IF(OR(Table3[[#This Row],[Model Spread Correct]]="",ISBLANK(Games!AC75)), "",IF('Prediction Log'!$H76&lt;&gt;'Prediction Log'!$L76, "N",IF(AND('Prediction Log'!$E76&gt;0, 'Prediction Log'!$M76&gt;'Prediction Log'!$E76, 'Prediction Log'!$H76='Prediction Log'!$C76), "Y", IF(AND('Prediction Log'!$E76&lt;0, 'Prediction Log'!$M76&lt;'Prediction Log'!$E76,'Prediction Log'!$H76='Prediction Log'!$B76 ), "Y", IF('Prediction Log'!$M76='Prediction Log'!$E76, "PUSH", "N"))))), "")</f>
        <v>Y</v>
      </c>
      <c r="X76" s="145" t="str">
        <f>IF(ISNUMBER(Table3[[#This Row],[Predicted Spread]]), IF(OR(Table3[[#This Row],[Model Spread Correct]]="",ISBLANK(Games!AC75)), "",IF(AND('Prediction Log'!$T76="Y", 'Prediction Log'!$U76="Y"), "Y", "N")), "")</f>
        <v>Y</v>
      </c>
      <c r="Y76" s="145">
        <f>IFERROR(IF(ISNUMBER(Table3[[#This Row],[Predicted Spread]]), IF(ISBLANK(Games!AC75), "",IF('Prediction Log'!$D76&gt;0, 'Prediction Log'!$M76-'Prediction Log'!$D76, IF('Prediction Log'!$D76&lt;0, -'Prediction Log'!$M76+'Prediction Log'!$D76, "NA"))), ""), "")</f>
        <v>-21.5</v>
      </c>
      <c r="Z76" s="145">
        <f>IF(ISNUMBER(Table3[[#This Row],[Difference from Market]]), IF(ISBLANK(Games!AC75), "",ABS('Prediction Log'!$Y76)), "")</f>
        <v>21.5</v>
      </c>
      <c r="AA76" s="146">
        <f>IF(ISNUMBER(Table3[[#This Row],[Predicted Spread]]), IF(ISBLANK(Games!AC75), "",IF('Prediction Log'!$E76&gt;0, 'Prediction Log'!$M76-'Prediction Log'!$E76, IF('Prediction Log'!$E76&lt;0, -'Prediction Log'!$M76+'Prediction Log'!$E76, "NA"))), "")</f>
        <v>15.7</v>
      </c>
      <c r="AB76" s="147">
        <f>IF(ISNUMBER(Table3[[#This Row],[Difference from Prediction]]), IF(ISBLANK(Games!AD75), "",ABS('Prediction Log'!$AA76)), "")</f>
        <v>15.7</v>
      </c>
      <c r="AC76" s="161" t="str">
        <f>IF(ISNUMBER(Table3[[#This Row],[Predicted Spread]]), IF(OR(ISBLANK(Games!AC75),Table3[[#This Row],[Market Side Correct]]="",ISBLANK('Prediction Log'!$L76)), "",IF(OR(AND('Prediction Log'!D76&lt;0, 'Prediction Log'!L76='Prediction Log'!B76), AND('Prediction Log'!D76&gt;0, 'Prediction Log'!C76='Prediction Log'!L76)),"Y", IF(ISBLANK(Games!$B$2), "","N"))), "")</f>
        <v>N</v>
      </c>
      <c r="AD76" s="161" t="str">
        <f>'Prediction Log'!$S76</f>
        <v>N</v>
      </c>
    </row>
    <row r="77" spans="1:30" x14ac:dyDescent="0.45">
      <c r="A77" s="140">
        <f>IF(ISBLANK(Games!$B76), "",Games!A76)</f>
        <v>1</v>
      </c>
      <c r="B77" s="133" t="str">
        <f>IF(ISBLANK(Games!$B76), "",Games!B76)</f>
        <v>Baylor</v>
      </c>
      <c r="C77" s="133" t="str">
        <f>IF(ISBLANK(Games!$B76), "",Games!C76)</f>
        <v>Tarleton State</v>
      </c>
      <c r="D77" s="134">
        <f>IF(ISBLANK(Games!$D76), "",IF(_xlfn.NUMBERVALUE(Games!D76)=0, "",_xlfn.NUMBERVALUE(Games!D76) ))</f>
        <v>-30.5</v>
      </c>
      <c r="E77" s="141">
        <f>IF(ISBLANK(_xlfn.NUMBERVALUE(Games!$B76)), "",_xlfn.NUMBERVALUE(Games!J76))</f>
        <v>-17.313905471667201</v>
      </c>
      <c r="F77" s="125">
        <f>IFERROR(IF(ISBLANK(Games!B76), "", IF(Games!N76=Games!B76, Games!O76, 1-Games!O76)), "")</f>
        <v>0.95552431448417552</v>
      </c>
      <c r="G77" s="142" t="str">
        <f>IF(OR(ISBLANK(Games!B76),Table3[[#This Row],[Spread]]=""), "", IF('Prediction Log'!$D77&lt;0, 'Prediction Log'!$B77, 'Prediction Log'!$C77))</f>
        <v>Baylor</v>
      </c>
      <c r="H77" s="123" t="str">
        <f>IF(ISBLANK(Games!$B76), "",Games!K76)</f>
        <v>Baylor</v>
      </c>
      <c r="I77" s="123" t="str">
        <f>IF('Prediction Log'!$F77&gt;0.5, 'Prediction Log'!$B77, IF('Prediction Log'!$F77&lt;0.5, 'Prediction Log'!$C77, "PICK"))</f>
        <v>Baylor</v>
      </c>
      <c r="J77" s="124">
        <f>IF(ISBLANK(Games!B76), "",IF('Prediction Log'!$I77='Prediction Log'!$B77, 'Prediction Log'!$F77, 1-'Prediction Log'!$F77))</f>
        <v>0.95552431448417552</v>
      </c>
      <c r="K77" s="6" t="str">
        <f>IF(ISBLANK(Games!$B76), "",Games!Q76)</f>
        <v>N</v>
      </c>
      <c r="L77" s="143" t="str">
        <f>IF(ISBLANK(Games!AC76), "",Games!AE76)</f>
        <v>Baylor</v>
      </c>
      <c r="M77" s="144">
        <f>IF(ISBLANK(Games!AC76), "",_xlfn.NUMBERVALUE(Games!AD76)-_xlfn.NUMBERVALUE(Games!AC76))</f>
        <v>-42</v>
      </c>
      <c r="N77" s="145" t="str">
        <f>IF(ISNUMBER(Table3[[#This Row],[Predicted Spread]]), IF(OR(ISBLANK(Games!AC7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77" s="145" t="str">
        <f>IF(ISNUMBER(Table3[[#This Row],[Predicted Spread]]), IF(OR(ISBLANK(Games!AC7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77" s="145" t="str">
        <f>IF(ISNUMBER(Table3[[#This Row],[Predicted Spread]]), IF(ISBLANK(Games!AC7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7" s="145" t="str">
        <f>IFERROR(IF(OR(ISBLANK(Games!AC76), Table3[[#This Row],[Spread]]=""),"",IF('Prediction Log'!$L77='Prediction Log'!$G77, "Y", "N")), "")</f>
        <v>Y</v>
      </c>
      <c r="R77" s="145" t="str">
        <f>IF(ISNUMBER(Table3[[#This Row],[Predicted Spread]]), Table3[[#This Row],[Home Team Covered Market]],"")</f>
        <v>Y</v>
      </c>
      <c r="S77" s="145" t="str">
        <f>IF(ISNUMBER(Table3[[#This Row],[Predicted Spread]]), IF(OR(Table3[[#This Row],[Market Side Correct]]="",ISBLANK(Games!AC76)), "",IF(AND('Prediction Log'!$Q77="Y", 'Prediction Log'!$R77="Y"), "Y", "N")),"")</f>
        <v>Y</v>
      </c>
      <c r="T77" s="145" t="str">
        <f>IF(ISNUMBER(Table3[[#This Row],[Predicted Spread]]), IF(ISBLANK(Games!AC76),"",IF(Games!AE76='Prediction Log'!$H77, "Y", "N")), "")</f>
        <v>Y</v>
      </c>
      <c r="U77" s="145" t="str">
        <f>IF(ISNUMBER(Table3[[#This Row],[Predicted Spread]]), IF(OR(Table3[[#This Row],[Spread]]="",ISBLANK(Games!AC76)), "", IF(Table3[[#This Row],[Home Team Covered Market]]=Games!P76, "Y", "N")),"")</f>
        <v>N</v>
      </c>
      <c r="V77" s="145" t="str">
        <f>IF(ISBLANK(Games!AC76), "",IF('Prediction Log'!$I77='Prediction Log'!$L77, "Y", "N"))</f>
        <v>Y</v>
      </c>
      <c r="W77" s="145" t="str">
        <f>IF(ISNUMBER(Table3[[#This Row],[Predicted Spread]]), IF(OR(Table3[[#This Row],[Model Spread Correct]]="",ISBLANK(Games!AC76)), "",IF('Prediction Log'!$H77&lt;&gt;'Prediction Log'!$L77, "N",IF(AND('Prediction Log'!$E77&gt;0, 'Prediction Log'!$M77&gt;'Prediction Log'!$E77, 'Prediction Log'!$H77='Prediction Log'!$C77), "Y", IF(AND('Prediction Log'!$E77&lt;0, 'Prediction Log'!$M77&lt;'Prediction Log'!$E77,'Prediction Log'!$H77='Prediction Log'!$B77 ), "Y", IF('Prediction Log'!$M77='Prediction Log'!$E77, "PUSH", "N"))))), "")</f>
        <v>Y</v>
      </c>
      <c r="X77" s="145" t="str">
        <f>IF(ISNUMBER(Table3[[#This Row],[Predicted Spread]]), IF(OR(Table3[[#This Row],[Model Spread Correct]]="",ISBLANK(Games!AC76)), "",IF(AND('Prediction Log'!$T77="Y", 'Prediction Log'!$U77="Y"), "Y", "N")), "")</f>
        <v>N</v>
      </c>
      <c r="Y77" s="145">
        <f>IFERROR(IF(ISNUMBER(Table3[[#This Row],[Predicted Spread]]), IF(ISBLANK(Games!AC76), "",IF('Prediction Log'!$D77&gt;0, 'Prediction Log'!$M77-'Prediction Log'!$D77, IF('Prediction Log'!$D77&lt;0, -'Prediction Log'!$M77+'Prediction Log'!$D77, "NA"))), ""), "")</f>
        <v>11.5</v>
      </c>
      <c r="Z77" s="145">
        <f>IF(ISNUMBER(Table3[[#This Row],[Difference from Market]]), IF(ISBLANK(Games!AC76), "",ABS('Prediction Log'!$Y77)), "")</f>
        <v>11.5</v>
      </c>
      <c r="AA77" s="146">
        <f>IF(ISNUMBER(Table3[[#This Row],[Predicted Spread]]), IF(ISBLANK(Games!AC76), "",IF('Prediction Log'!$E77&gt;0, 'Prediction Log'!$M77-'Prediction Log'!$E77, IF('Prediction Log'!$E77&lt;0, -'Prediction Log'!$M77+'Prediction Log'!$E77, "NA"))), "")</f>
        <v>24.686094528332799</v>
      </c>
      <c r="AB77" s="147">
        <f>IF(ISNUMBER(Table3[[#This Row],[Difference from Prediction]]), IF(ISBLANK(Games!AD76), "",ABS('Prediction Log'!$AA77)), "")</f>
        <v>24.686094528332799</v>
      </c>
      <c r="AC77" s="161" t="str">
        <f>IF(ISNUMBER(Table3[[#This Row],[Predicted Spread]]), IF(OR(ISBLANK(Games!AC76),Table3[[#This Row],[Market Side Correct]]="",ISBLANK('Prediction Log'!$L77)), "",IF(OR(AND('Prediction Log'!D77&lt;0, 'Prediction Log'!L77='Prediction Log'!B77), AND('Prediction Log'!D77&gt;0, 'Prediction Log'!C77='Prediction Log'!L77)),"Y", IF(ISBLANK(Games!$B$2), "","N"))), "")</f>
        <v>Y</v>
      </c>
      <c r="AD77" s="161" t="str">
        <f>'Prediction Log'!$S77</f>
        <v>Y</v>
      </c>
    </row>
    <row r="78" spans="1:30" x14ac:dyDescent="0.45">
      <c r="A78" s="140">
        <f>IF(ISBLANK(Games!$B77), "",Games!A77)</f>
        <v>1</v>
      </c>
      <c r="B78" s="133" t="str">
        <f>IF(ISBLANK(Games!$B77), "",Games!B77)</f>
        <v>Rice</v>
      </c>
      <c r="C78" s="133" t="str">
        <f>IF(ISBLANK(Games!$B77), "",Games!C77)</f>
        <v>Sam Houston</v>
      </c>
      <c r="D78" s="134">
        <f>IF(ISBLANK(Games!$D77), "",IF(_xlfn.NUMBERVALUE(Games!D77)=0, "",_xlfn.NUMBERVALUE(Games!D77) ))</f>
        <v>-10.5</v>
      </c>
      <c r="E78" s="141">
        <f>IF(ISBLANK(_xlfn.NUMBERVALUE(Games!$B77)), "",_xlfn.NUMBERVALUE(Games!J77))</f>
        <v>-15.7</v>
      </c>
      <c r="F78" s="125">
        <f>IFERROR(IF(ISBLANK(Games!B77), "", IF(Games!N77=Games!B77, Games!O77, 1-Games!O77)), "")</f>
        <v>0.72274935276029484</v>
      </c>
      <c r="G78" s="142" t="str">
        <f>IF(OR(ISBLANK(Games!B77),Table3[[#This Row],[Spread]]=""), "", IF('Prediction Log'!$D78&lt;0, 'Prediction Log'!$B78, 'Prediction Log'!$C78))</f>
        <v>Rice</v>
      </c>
      <c r="H78" s="123" t="str">
        <f>IF(ISBLANK(Games!$B77), "",Games!K77)</f>
        <v>Rice</v>
      </c>
      <c r="I78" s="123" t="str">
        <f>IF('Prediction Log'!$F78&gt;0.5, 'Prediction Log'!$B78, IF('Prediction Log'!$F78&lt;0.5, 'Prediction Log'!$C78, "PICK"))</f>
        <v>Rice</v>
      </c>
      <c r="J78" s="124">
        <f>IF(ISBLANK(Games!B77), "",IF('Prediction Log'!$I78='Prediction Log'!$B78, 'Prediction Log'!$F78, 1-'Prediction Log'!$F78))</f>
        <v>0.72274935276029484</v>
      </c>
      <c r="K78" s="6" t="str">
        <f>IF(ISBLANK(Games!$B77), "",Games!Q77)</f>
        <v>Y</v>
      </c>
      <c r="L78" s="143" t="str">
        <f>IF(ISBLANK(Games!AC77), "",Games!AE77)</f>
        <v>Sam Houston</v>
      </c>
      <c r="M78" s="144">
        <f>IF(ISBLANK(Games!AC77), "",_xlfn.NUMBERVALUE(Games!AD77)-_xlfn.NUMBERVALUE(Games!AC77))</f>
        <v>20</v>
      </c>
      <c r="N78" s="145" t="str">
        <f>IF(ISNUMBER(Table3[[#This Row],[Predicted Spread]]), IF(OR(ISBLANK(Games!AC7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78" s="145" t="str">
        <f>IF(ISNUMBER(Table3[[#This Row],[Predicted Spread]]), IF(OR(ISBLANK(Games!AC7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8" s="145" t="str">
        <f>IF(ISNUMBER(Table3[[#This Row],[Predicted Spread]]), IF(ISBLANK(Games!AC7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8" s="145" t="str">
        <f>IFERROR(IF(OR(ISBLANK(Games!AC77), Table3[[#This Row],[Spread]]=""),"",IF('Prediction Log'!$L78='Prediction Log'!$G78, "Y", "N")), "")</f>
        <v>N</v>
      </c>
      <c r="R78" s="145" t="str">
        <f>IF(ISNUMBER(Table3[[#This Row],[Predicted Spread]]), Table3[[#This Row],[Home Team Covered Market]],"")</f>
        <v>N</v>
      </c>
      <c r="S78" s="145" t="str">
        <f>IF(ISNUMBER(Table3[[#This Row],[Predicted Spread]]), IF(OR(Table3[[#This Row],[Market Side Correct]]="",ISBLANK(Games!AC77)), "",IF(AND('Prediction Log'!$Q78="Y", 'Prediction Log'!$R78="Y"), "Y", "N")),"")</f>
        <v>N</v>
      </c>
      <c r="T78" s="145" t="str">
        <f>IF(ISNUMBER(Table3[[#This Row],[Predicted Spread]]), IF(ISBLANK(Games!AC77),"",IF(Games!AE77='Prediction Log'!$H78, "Y", "N")), "")</f>
        <v>N</v>
      </c>
      <c r="U78" s="145" t="str">
        <f>IF(ISNUMBER(Table3[[#This Row],[Predicted Spread]]), IF(OR(Table3[[#This Row],[Spread]]="",ISBLANK(Games!AC77)), "", IF(Table3[[#This Row],[Home Team Covered Market]]=Games!P77, "Y", "N")),"")</f>
        <v>N</v>
      </c>
      <c r="V78" s="145" t="str">
        <f>IF(ISBLANK(Games!AC77), "",IF('Prediction Log'!$I78='Prediction Log'!$L78, "Y", "N"))</f>
        <v>N</v>
      </c>
      <c r="W78" s="145" t="str">
        <f>IF(ISNUMBER(Table3[[#This Row],[Predicted Spread]]), IF(OR(Table3[[#This Row],[Model Spread Correct]]="",ISBLANK(Games!AC77)), "",IF('Prediction Log'!$H78&lt;&gt;'Prediction Log'!$L78, "N",IF(AND('Prediction Log'!$E78&gt;0, 'Prediction Log'!$M78&gt;'Prediction Log'!$E78, 'Prediction Log'!$H78='Prediction Log'!$C78), "Y", IF(AND('Prediction Log'!$E78&lt;0, 'Prediction Log'!$M78&lt;'Prediction Log'!$E78,'Prediction Log'!$H78='Prediction Log'!$B78 ), "Y", IF('Prediction Log'!$M78='Prediction Log'!$E78, "PUSH", "N"))))), "")</f>
        <v>N</v>
      </c>
      <c r="X78" s="145" t="str">
        <f>IF(ISNUMBER(Table3[[#This Row],[Predicted Spread]]), IF(OR(Table3[[#This Row],[Model Spread Correct]]="",ISBLANK(Games!AC77)), "",IF(AND('Prediction Log'!$T78="Y", 'Prediction Log'!$U78="Y"), "Y", "N")), "")</f>
        <v>N</v>
      </c>
      <c r="Y78" s="145">
        <f>IFERROR(IF(ISNUMBER(Table3[[#This Row],[Predicted Spread]]), IF(ISBLANK(Games!AC77), "",IF('Prediction Log'!$D78&gt;0, 'Prediction Log'!$M78-'Prediction Log'!$D78, IF('Prediction Log'!$D78&lt;0, -'Prediction Log'!$M78+'Prediction Log'!$D78, "NA"))), ""), "")</f>
        <v>-30.5</v>
      </c>
      <c r="Z78" s="145">
        <f>IF(ISNUMBER(Table3[[#This Row],[Difference from Market]]), IF(ISBLANK(Games!AC77), "",ABS('Prediction Log'!$Y78)), "")</f>
        <v>30.5</v>
      </c>
      <c r="AA78" s="146">
        <f>IF(ISNUMBER(Table3[[#This Row],[Predicted Spread]]), IF(ISBLANK(Games!AC77), "",IF('Prediction Log'!$E78&gt;0, 'Prediction Log'!$M78-'Prediction Log'!$E78, IF('Prediction Log'!$E78&lt;0, -'Prediction Log'!$M78+'Prediction Log'!$E78, "NA"))), "")</f>
        <v>-35.700000000000003</v>
      </c>
      <c r="AB78" s="147">
        <f>IF(ISNUMBER(Table3[[#This Row],[Difference from Prediction]]), IF(ISBLANK(Games!AD77), "",ABS('Prediction Log'!$AA78)), "")</f>
        <v>35.700000000000003</v>
      </c>
      <c r="AC78" s="161" t="str">
        <f>IF(ISNUMBER(Table3[[#This Row],[Predicted Spread]]), IF(OR(ISBLANK(Games!AC77),Table3[[#This Row],[Market Side Correct]]="",ISBLANK('Prediction Log'!$L78)), "",IF(OR(AND('Prediction Log'!D78&lt;0, 'Prediction Log'!L78='Prediction Log'!B78), AND('Prediction Log'!D78&gt;0, 'Prediction Log'!C78='Prediction Log'!L78)),"Y", IF(ISBLANK(Games!$B$2), "","N"))), "")</f>
        <v>N</v>
      </c>
      <c r="AD78" s="161" t="str">
        <f>'Prediction Log'!$S78</f>
        <v>N</v>
      </c>
    </row>
    <row r="79" spans="1:30" x14ac:dyDescent="0.45">
      <c r="A79" s="140">
        <f>IF(ISBLANK(Games!$B78), "",Games!A78)</f>
        <v>1</v>
      </c>
      <c r="B79" s="133" t="str">
        <f>IF(ISBLANK(Games!$B78), "",Games!B78)</f>
        <v>Troy</v>
      </c>
      <c r="C79" s="133" t="str">
        <f>IF(ISBLANK(Games!$B78), "",Games!C78)</f>
        <v>Nevada</v>
      </c>
      <c r="D79" s="134">
        <f>IF(ISBLANK(Games!$D78), "",IF(_xlfn.NUMBERVALUE(Games!D78)=0, "",_xlfn.NUMBERVALUE(Games!D78) ))</f>
        <v>-15.5</v>
      </c>
      <c r="E79" s="141">
        <f>IF(ISBLANK(_xlfn.NUMBERVALUE(Games!$B78)), "",_xlfn.NUMBERVALUE(Games!J78))</f>
        <v>-55.3</v>
      </c>
      <c r="F79" s="125">
        <f>IFERROR(IF(ISBLANK(Games!B78), "", IF(Games!N78=Games!B78, Games!O78, 1-Games!O78)), "")</f>
        <v>0.95851687192801005</v>
      </c>
      <c r="G79" s="142" t="str">
        <f>IF(OR(ISBLANK(Games!B78),Table3[[#This Row],[Spread]]=""), "", IF('Prediction Log'!$D79&lt;0, 'Prediction Log'!$B79, 'Prediction Log'!$C79))</f>
        <v>Troy</v>
      </c>
      <c r="H79" s="123" t="str">
        <f>IF(ISBLANK(Games!$B78), "",Games!K78)</f>
        <v>Troy</v>
      </c>
      <c r="I79" s="123" t="str">
        <f>IF('Prediction Log'!$F79&gt;0.5, 'Prediction Log'!$B79, IF('Prediction Log'!$F79&lt;0.5, 'Prediction Log'!$C79, "PICK"))</f>
        <v>Troy</v>
      </c>
      <c r="J79" s="124">
        <f>IF(ISBLANK(Games!B78), "",IF('Prediction Log'!$I79='Prediction Log'!$B79, 'Prediction Log'!$F79, 1-'Prediction Log'!$F79))</f>
        <v>0.95851687192801005</v>
      </c>
      <c r="K79" s="6" t="str">
        <f>IF(ISBLANK(Games!$B78), "",Games!Q78)</f>
        <v>Y</v>
      </c>
      <c r="L79" s="143" t="str">
        <f>IF(ISBLANK(Games!AC78), "",Games!AE78)</f>
        <v>Nevada</v>
      </c>
      <c r="M79" s="144">
        <f>IF(ISBLANK(Games!AC78), "",_xlfn.NUMBERVALUE(Games!AD78)-_xlfn.NUMBERVALUE(Games!AC78))</f>
        <v>2</v>
      </c>
      <c r="N79" s="145" t="str">
        <f>IF(ISNUMBER(Table3[[#This Row],[Predicted Spread]]), IF(OR(ISBLANK(Games!AC7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79" s="145" t="str">
        <f>IF(ISNUMBER(Table3[[#This Row],[Predicted Spread]]), IF(OR(ISBLANK(Games!AC7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9" s="145" t="str">
        <f>IF(ISNUMBER(Table3[[#This Row],[Predicted Spread]]), IF(ISBLANK(Games!AC7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9" s="145" t="str">
        <f>IFERROR(IF(OR(ISBLANK(Games!AC78), Table3[[#This Row],[Spread]]=""),"",IF('Prediction Log'!$L79='Prediction Log'!$G79, "Y", "N")), "")</f>
        <v>N</v>
      </c>
      <c r="R79" s="145" t="str">
        <f>IF(ISNUMBER(Table3[[#This Row],[Predicted Spread]]), Table3[[#This Row],[Home Team Covered Market]],"")</f>
        <v>N</v>
      </c>
      <c r="S79" s="145" t="str">
        <f>IF(ISNUMBER(Table3[[#This Row],[Predicted Spread]]), IF(OR(Table3[[#This Row],[Market Side Correct]]="",ISBLANK(Games!AC78)), "",IF(AND('Prediction Log'!$Q79="Y", 'Prediction Log'!$R79="Y"), "Y", "N")),"")</f>
        <v>N</v>
      </c>
      <c r="T79" s="145" t="str">
        <f>IF(ISNUMBER(Table3[[#This Row],[Predicted Spread]]), IF(ISBLANK(Games!AC78),"",IF(Games!AE78='Prediction Log'!$H79, "Y", "N")), "")</f>
        <v>N</v>
      </c>
      <c r="U79" s="145" t="str">
        <f>IF(ISNUMBER(Table3[[#This Row],[Predicted Spread]]), IF(OR(Table3[[#This Row],[Spread]]="",ISBLANK(Games!AC78)), "", IF(Table3[[#This Row],[Home Team Covered Market]]=Games!P78, "Y", "N")),"")</f>
        <v>N</v>
      </c>
      <c r="V79" s="145" t="str">
        <f>IF(ISBLANK(Games!AC78), "",IF('Prediction Log'!$I79='Prediction Log'!$L79, "Y", "N"))</f>
        <v>N</v>
      </c>
      <c r="W79" s="145" t="str">
        <f>IF(ISNUMBER(Table3[[#This Row],[Predicted Spread]]), IF(OR(Table3[[#This Row],[Model Spread Correct]]="",ISBLANK(Games!AC78)), "",IF('Prediction Log'!$H79&lt;&gt;'Prediction Log'!$L79, "N",IF(AND('Prediction Log'!$E79&gt;0, 'Prediction Log'!$M79&gt;'Prediction Log'!$E79, 'Prediction Log'!$H79='Prediction Log'!$C79), "Y", IF(AND('Prediction Log'!$E79&lt;0, 'Prediction Log'!$M79&lt;'Prediction Log'!$E79,'Prediction Log'!$H79='Prediction Log'!$B79 ), "Y", IF('Prediction Log'!$M79='Prediction Log'!$E79, "PUSH", "N"))))), "")</f>
        <v>N</v>
      </c>
      <c r="X79" s="145" t="str">
        <f>IF(ISNUMBER(Table3[[#This Row],[Predicted Spread]]), IF(OR(Table3[[#This Row],[Model Spread Correct]]="",ISBLANK(Games!AC78)), "",IF(AND('Prediction Log'!$T79="Y", 'Prediction Log'!$U79="Y"), "Y", "N")), "")</f>
        <v>N</v>
      </c>
      <c r="Y79" s="145">
        <f>IFERROR(IF(ISNUMBER(Table3[[#This Row],[Predicted Spread]]), IF(ISBLANK(Games!AC78), "",IF('Prediction Log'!$D79&gt;0, 'Prediction Log'!$M79-'Prediction Log'!$D79, IF('Prediction Log'!$D79&lt;0, -'Prediction Log'!$M79+'Prediction Log'!$D79, "NA"))), ""), "")</f>
        <v>-17.5</v>
      </c>
      <c r="Z79" s="145">
        <f>IF(ISNUMBER(Table3[[#This Row],[Difference from Market]]), IF(ISBLANK(Games!AC78), "",ABS('Prediction Log'!$Y79)), "")</f>
        <v>17.5</v>
      </c>
      <c r="AA79" s="146">
        <f>IF(ISNUMBER(Table3[[#This Row],[Predicted Spread]]), IF(ISBLANK(Games!AC78), "",IF('Prediction Log'!$E79&gt;0, 'Prediction Log'!$M79-'Prediction Log'!$E79, IF('Prediction Log'!$E79&lt;0, -'Prediction Log'!$M79+'Prediction Log'!$E79, "NA"))), "")</f>
        <v>-57.3</v>
      </c>
      <c r="AB79" s="147">
        <f>IF(ISNUMBER(Table3[[#This Row],[Difference from Prediction]]), IF(ISBLANK(Games!AD78), "",ABS('Prediction Log'!$AA79)), "")</f>
        <v>57.3</v>
      </c>
      <c r="AC79" s="161" t="str">
        <f>IF(ISNUMBER(Table3[[#This Row],[Predicted Spread]]), IF(OR(ISBLANK(Games!AC78),Table3[[#This Row],[Market Side Correct]]="",ISBLANK('Prediction Log'!$L79)), "",IF(OR(AND('Prediction Log'!D79&lt;0, 'Prediction Log'!L79='Prediction Log'!B79), AND('Prediction Log'!D79&gt;0, 'Prediction Log'!C79='Prediction Log'!L79)),"Y", IF(ISBLANK(Games!$B$2), "","N"))), "")</f>
        <v>N</v>
      </c>
      <c r="AD79" s="161" t="str">
        <f>'Prediction Log'!$S79</f>
        <v>N</v>
      </c>
    </row>
    <row r="80" spans="1:30" x14ac:dyDescent="0.45">
      <c r="A80" s="140">
        <f>IF(ISBLANK(Games!$B79), "",Games!A79)</f>
        <v>1</v>
      </c>
      <c r="B80" s="133" t="str">
        <f>IF(ISBLANK(Games!$B79), "",Games!B79)</f>
        <v>Kansas State</v>
      </c>
      <c r="C80" s="133" t="str">
        <f>IF(ISBLANK(Games!$B79), "",Games!C79)</f>
        <v>UT Martin</v>
      </c>
      <c r="D80" s="134">
        <f>IF(ISBLANK(Games!$D79), "",IF(_xlfn.NUMBERVALUE(Games!D79)=0, "",_xlfn.NUMBERVALUE(Games!D79) ))</f>
        <v>-36.5</v>
      </c>
      <c r="E80" s="141">
        <f>IF(ISBLANK(_xlfn.NUMBERVALUE(Games!$B79)), "",_xlfn.NUMBERVALUE(Games!J79))</f>
        <v>-32.318441711929999</v>
      </c>
      <c r="F80" s="125">
        <f>IFERROR(IF(ISBLANK(Games!B79), "", IF(Games!N79=Games!B79, Games!O79, 1-Games!O79)), "")</f>
        <v>0.99465717667224951</v>
      </c>
      <c r="G80" s="142" t="str">
        <f>IF(OR(ISBLANK(Games!B79),Table3[[#This Row],[Spread]]=""), "", IF('Prediction Log'!$D80&lt;0, 'Prediction Log'!$B80, 'Prediction Log'!$C80))</f>
        <v>Kansas State</v>
      </c>
      <c r="H80" s="123" t="str">
        <f>IF(ISBLANK(Games!$B79), "",Games!K79)</f>
        <v>Kansas State</v>
      </c>
      <c r="I80" s="123" t="str">
        <f>IF('Prediction Log'!$F80&gt;0.5, 'Prediction Log'!$B80, IF('Prediction Log'!$F80&lt;0.5, 'Prediction Log'!$C80, "PICK"))</f>
        <v>Kansas State</v>
      </c>
      <c r="J80" s="124">
        <f>IF(ISBLANK(Games!B79), "",IF('Prediction Log'!$I80='Prediction Log'!$B80, 'Prediction Log'!$F80, 1-'Prediction Log'!$F80))</f>
        <v>0.99465717667224951</v>
      </c>
      <c r="K80" s="6" t="str">
        <f>IF(ISBLANK(Games!$B79), "",Games!Q79)</f>
        <v>N</v>
      </c>
      <c r="L80" s="143" t="str">
        <f>IF(ISBLANK(Games!AC79), "",Games!AE79)</f>
        <v>Kansas State</v>
      </c>
      <c r="M80" s="144">
        <f>IF(ISBLANK(Games!AC79), "",_xlfn.NUMBERVALUE(Games!AD79)-_xlfn.NUMBERVALUE(Games!AC79))</f>
        <v>-35</v>
      </c>
      <c r="N80" s="145" t="str">
        <f>IF(ISNUMBER(Table3[[#This Row],[Predicted Spread]]), IF(OR(ISBLANK(Games!AC7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80" s="145" t="str">
        <f>IF(ISNUMBER(Table3[[#This Row],[Predicted Spread]]), IF(OR(ISBLANK(Games!AC7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0" s="145" t="str">
        <f>IF(ISNUMBER(Table3[[#This Row],[Predicted Spread]]), IF(ISBLANK(Games!AC7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0" s="145" t="str">
        <f>IFERROR(IF(OR(ISBLANK(Games!AC79), Table3[[#This Row],[Spread]]=""),"",IF('Prediction Log'!$L80='Prediction Log'!$G80, "Y", "N")), "")</f>
        <v>Y</v>
      </c>
      <c r="R80" s="145" t="str">
        <f>IF(ISNUMBER(Table3[[#This Row],[Predicted Spread]]), Table3[[#This Row],[Home Team Covered Market]],"")</f>
        <v>N</v>
      </c>
      <c r="S80" s="145" t="str">
        <f>IF(ISNUMBER(Table3[[#This Row],[Predicted Spread]]), IF(OR(Table3[[#This Row],[Market Side Correct]]="",ISBLANK(Games!AC79)), "",IF(AND('Prediction Log'!$Q80="Y", 'Prediction Log'!$R80="Y"), "Y", "N")),"")</f>
        <v>N</v>
      </c>
      <c r="T80" s="145" t="str">
        <f>IF(ISNUMBER(Table3[[#This Row],[Predicted Spread]]), IF(ISBLANK(Games!AC79),"",IF(Games!AE79='Prediction Log'!$H80, "Y", "N")), "")</f>
        <v>Y</v>
      </c>
      <c r="U80" s="145" t="str">
        <f>IF(ISNUMBER(Table3[[#This Row],[Predicted Spread]]), IF(OR(Table3[[#This Row],[Spread]]="",ISBLANK(Games!AC79)), "", IF(Table3[[#This Row],[Home Team Covered Market]]=Games!P79, "Y", "N")),"")</f>
        <v>Y</v>
      </c>
      <c r="V80" s="145" t="str">
        <f>IF(ISBLANK(Games!AC79), "",IF('Prediction Log'!$I80='Prediction Log'!$L80, "Y", "N"))</f>
        <v>Y</v>
      </c>
      <c r="W80" s="145" t="str">
        <f>IF(ISNUMBER(Table3[[#This Row],[Predicted Spread]]), IF(OR(Table3[[#This Row],[Model Spread Correct]]="",ISBLANK(Games!AC79)), "",IF('Prediction Log'!$H80&lt;&gt;'Prediction Log'!$L80, "N",IF(AND('Prediction Log'!$E80&gt;0, 'Prediction Log'!$M80&gt;'Prediction Log'!$E80, 'Prediction Log'!$H80='Prediction Log'!$C80), "Y", IF(AND('Prediction Log'!$E80&lt;0, 'Prediction Log'!$M80&lt;'Prediction Log'!$E80,'Prediction Log'!$H80='Prediction Log'!$B80 ), "Y", IF('Prediction Log'!$M80='Prediction Log'!$E80, "PUSH", "N"))))), "")</f>
        <v>Y</v>
      </c>
      <c r="X80" s="145" t="str">
        <f>IF(ISNUMBER(Table3[[#This Row],[Predicted Spread]]), IF(OR(Table3[[#This Row],[Model Spread Correct]]="",ISBLANK(Games!AC79)), "",IF(AND('Prediction Log'!$T80="Y", 'Prediction Log'!$U80="Y"), "Y", "N")), "")</f>
        <v>Y</v>
      </c>
      <c r="Y80" s="145">
        <f>IFERROR(IF(ISNUMBER(Table3[[#This Row],[Predicted Spread]]), IF(ISBLANK(Games!AC79), "",IF('Prediction Log'!$D80&gt;0, 'Prediction Log'!$M80-'Prediction Log'!$D80, IF('Prediction Log'!$D80&lt;0, -'Prediction Log'!$M80+'Prediction Log'!$D80, "NA"))), ""), "")</f>
        <v>-1.5</v>
      </c>
      <c r="Z80" s="145">
        <f>IF(ISNUMBER(Table3[[#This Row],[Difference from Market]]), IF(ISBLANK(Games!AC79), "",ABS('Prediction Log'!$Y80)), "")</f>
        <v>1.5</v>
      </c>
      <c r="AA80" s="146">
        <f>IF(ISNUMBER(Table3[[#This Row],[Predicted Spread]]), IF(ISBLANK(Games!AC79), "",IF('Prediction Log'!$E80&gt;0, 'Prediction Log'!$M80-'Prediction Log'!$E80, IF('Prediction Log'!$E80&lt;0, -'Prediction Log'!$M80+'Prediction Log'!$E80, "NA"))), "")</f>
        <v>2.6815582880700006</v>
      </c>
      <c r="AB80" s="147">
        <f>IF(ISNUMBER(Table3[[#This Row],[Difference from Prediction]]), IF(ISBLANK(Games!AD79), "",ABS('Prediction Log'!$AA80)), "")</f>
        <v>2.6815582880700006</v>
      </c>
      <c r="AC80" s="161" t="str">
        <f>IF(ISNUMBER(Table3[[#This Row],[Predicted Spread]]), IF(OR(ISBLANK(Games!AC79),Table3[[#This Row],[Market Side Correct]]="",ISBLANK('Prediction Log'!$L80)), "",IF(OR(AND('Prediction Log'!D80&lt;0, 'Prediction Log'!L80='Prediction Log'!B80), AND('Prediction Log'!D80&gt;0, 'Prediction Log'!C80='Prediction Log'!L80)),"Y", IF(ISBLANK(Games!$B$2), "","N"))), "")</f>
        <v>Y</v>
      </c>
      <c r="AD80" s="161" t="str">
        <f>'Prediction Log'!$S80</f>
        <v>N</v>
      </c>
    </row>
    <row r="81" spans="1:30" x14ac:dyDescent="0.45">
      <c r="A81" s="140">
        <f>IF(ISBLANK(Games!$B80), "",Games!A80)</f>
        <v>1</v>
      </c>
      <c r="B81" s="133" t="str">
        <f>IF(ISBLANK(Games!$B80), "",Games!B80)</f>
        <v>South Florida</v>
      </c>
      <c r="C81" s="133" t="str">
        <f>IF(ISBLANK(Games!$B80), "",Games!C80)</f>
        <v>Bethune-Cookman</v>
      </c>
      <c r="D81" s="134" t="str">
        <f>IF(ISBLANK(Games!$D80), "",IF(_xlfn.NUMBERVALUE(Games!D80)=0, "",_xlfn.NUMBERVALUE(Games!D80) ))</f>
        <v/>
      </c>
      <c r="E81" s="141">
        <f>IF(ISBLANK(_xlfn.NUMBERVALUE(Games!$B80)), "",_xlfn.NUMBERVALUE(Games!J80))</f>
        <v>-21.297574579451599</v>
      </c>
      <c r="F81" s="125">
        <f>IFERROR(IF(ISBLANK(Games!B80), "", IF(Games!N80=Games!B80, Games!O80, 1-Games!O80)), "")</f>
        <v>0.97443450288527844</v>
      </c>
      <c r="G81" s="142" t="str">
        <f>IF(OR(ISBLANK(Games!B80),Table3[[#This Row],[Spread]]=""), "", IF('Prediction Log'!$D81&lt;0, 'Prediction Log'!$B81, 'Prediction Log'!$C81))</f>
        <v/>
      </c>
      <c r="H81" s="123" t="str">
        <f>IF(ISBLANK(Games!$B80), "",Games!K80)</f>
        <v>South Florida</v>
      </c>
      <c r="I81" s="123" t="str">
        <f>IF('Prediction Log'!$F81&gt;0.5, 'Prediction Log'!$B81, IF('Prediction Log'!$F81&lt;0.5, 'Prediction Log'!$C81, "PICK"))</f>
        <v>South Florida</v>
      </c>
      <c r="J81" s="124">
        <f>IF(ISBLANK(Games!B80), "",IF('Prediction Log'!$I81='Prediction Log'!$B81, 'Prediction Log'!$F81, 1-'Prediction Log'!$F81))</f>
        <v>0.97443450288527844</v>
      </c>
      <c r="K81" s="6" t="str">
        <f>IF(ISBLANK(Games!$B80), "",Games!Q80)</f>
        <v/>
      </c>
      <c r="L81" s="143" t="str">
        <f>IF(ISBLANK(Games!AC80), "",Games!AE80)</f>
        <v>South Florida</v>
      </c>
      <c r="M81" s="144">
        <f>IF(ISBLANK(Games!AC80), "",_xlfn.NUMBERVALUE(Games!AD80)-_xlfn.NUMBERVALUE(Games!AC80))</f>
        <v>-45</v>
      </c>
      <c r="N81" s="145" t="str">
        <f>IF(ISNUMBER(Table3[[#This Row],[Predicted Spread]]), IF(OR(ISBLANK(Games!AC8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81" s="145" t="str">
        <f>IF(ISNUMBER(Table3[[#This Row],[Predicted Spread]]), IF(OR(ISBLANK(Games!AC8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81" s="145" t="str">
        <f>IF(ISNUMBER(Table3[[#This Row],[Predicted Spread]]), IF(ISBLANK(Games!AC8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1" s="145" t="str">
        <f>IFERROR(IF(OR(ISBLANK(Games!AC80), Table3[[#This Row],[Spread]]=""),"",IF('Prediction Log'!$L81='Prediction Log'!$G81, "Y", "N")), "")</f>
        <v/>
      </c>
      <c r="R81" s="145" t="str">
        <f>IF(ISNUMBER(Table3[[#This Row],[Predicted Spread]]), Table3[[#This Row],[Home Team Covered Market]],"")</f>
        <v/>
      </c>
      <c r="S81" s="145" t="str">
        <f>IF(ISNUMBER(Table3[[#This Row],[Predicted Spread]]), IF(OR(Table3[[#This Row],[Market Side Correct]]="",ISBLANK(Games!AC80)), "",IF(AND('Prediction Log'!$Q81="Y", 'Prediction Log'!$R81="Y"), "Y", "N")),"")</f>
        <v/>
      </c>
      <c r="T81" s="145" t="str">
        <f>IF(ISNUMBER(Table3[[#This Row],[Predicted Spread]]), IF(ISBLANK(Games!AC80),"",IF(Games!AE80='Prediction Log'!$H81, "Y", "N")), "")</f>
        <v>Y</v>
      </c>
      <c r="U81" s="145" t="str">
        <f>IF(ISNUMBER(Table3[[#This Row],[Predicted Spread]]), IF(OR(Table3[[#This Row],[Spread]]="",ISBLANK(Games!AC80)), "", IF(Table3[[#This Row],[Home Team Covered Market]]=Games!P80, "Y", "N")),"")</f>
        <v/>
      </c>
      <c r="V81" s="145" t="str">
        <f>IF(ISBLANK(Games!AC80), "",IF('Prediction Log'!$I81='Prediction Log'!$L81, "Y", "N"))</f>
        <v>Y</v>
      </c>
      <c r="W81" s="145" t="str">
        <f>IF(ISNUMBER(Table3[[#This Row],[Predicted Spread]]), IF(OR(Table3[[#This Row],[Model Spread Correct]]="",ISBLANK(Games!AC80)), "",IF('Prediction Log'!$H81&lt;&gt;'Prediction Log'!$L81, "N",IF(AND('Prediction Log'!$E81&gt;0, 'Prediction Log'!$M81&gt;'Prediction Log'!$E81, 'Prediction Log'!$H81='Prediction Log'!$C81), "Y", IF(AND('Prediction Log'!$E81&lt;0, 'Prediction Log'!$M81&lt;'Prediction Log'!$E81,'Prediction Log'!$H81='Prediction Log'!$B81 ), "Y", IF('Prediction Log'!$M81='Prediction Log'!$E81, "PUSH", "N"))))), "")</f>
        <v/>
      </c>
      <c r="X81" s="145" t="str">
        <f>IF(ISNUMBER(Table3[[#This Row],[Predicted Spread]]), IF(OR(Table3[[#This Row],[Model Spread Correct]]="",ISBLANK(Games!AC80)), "",IF(AND('Prediction Log'!$T81="Y", 'Prediction Log'!$U81="Y"), "Y", "N")), "")</f>
        <v/>
      </c>
      <c r="Y81" s="145" t="str">
        <f>IFERROR(IF(ISNUMBER(Table3[[#This Row],[Predicted Spread]]), IF(ISBLANK(Games!AC80), "",IF('Prediction Log'!$D81&gt;0, 'Prediction Log'!$M81-'Prediction Log'!$D81, IF('Prediction Log'!$D81&lt;0, -'Prediction Log'!$M81+'Prediction Log'!$D81, "NA"))), ""), "")</f>
        <v/>
      </c>
      <c r="Z81" s="145" t="str">
        <f>IF(ISNUMBER(Table3[[#This Row],[Difference from Market]]), IF(ISBLANK(Games!AC80), "",ABS('Prediction Log'!$Y81)), "")</f>
        <v/>
      </c>
      <c r="AA81" s="146">
        <f>IF(ISNUMBER(Table3[[#This Row],[Predicted Spread]]), IF(ISBLANK(Games!AC80), "",IF('Prediction Log'!$E81&gt;0, 'Prediction Log'!$M81-'Prediction Log'!$E81, IF('Prediction Log'!$E81&lt;0, -'Prediction Log'!$M81+'Prediction Log'!$E81, "NA"))), "")</f>
        <v>23.702425420548401</v>
      </c>
      <c r="AB81" s="147">
        <f>IF(ISNUMBER(Table3[[#This Row],[Difference from Prediction]]), IF(ISBLANK(Games!AD80), "",ABS('Prediction Log'!$AA81)), "")</f>
        <v>23.702425420548401</v>
      </c>
      <c r="AC81" s="161" t="str">
        <f>IF(ISNUMBER(Table3[[#This Row],[Predicted Spread]]), IF(OR(ISBLANK(Games!AC80),Table3[[#This Row],[Market Side Correct]]="",ISBLANK('Prediction Log'!$L81)), "",IF(OR(AND('Prediction Log'!D81&lt;0, 'Prediction Log'!L81='Prediction Log'!B81), AND('Prediction Log'!D81&gt;0, 'Prediction Log'!C81='Prediction Log'!L81)),"Y", IF(ISBLANK(Games!$B$2), "","N"))), "")</f>
        <v/>
      </c>
      <c r="AD81" s="161" t="str">
        <f>'Prediction Log'!$S81</f>
        <v/>
      </c>
    </row>
    <row r="82" spans="1:30" x14ac:dyDescent="0.45">
      <c r="A82" s="140">
        <f>IF(ISBLANK(Games!$B81), "",Games!A81)</f>
        <v>1</v>
      </c>
      <c r="B82" s="133" t="str">
        <f>IF(ISBLANK(Games!$B81), "",Games!B81)</f>
        <v>Oregon</v>
      </c>
      <c r="C82" s="133" t="str">
        <f>IF(ISBLANK(Games!$B81), "",Games!C81)</f>
        <v>Idaho</v>
      </c>
      <c r="D82" s="134">
        <f>IF(ISBLANK(Games!$D81), "",IF(_xlfn.NUMBERVALUE(Games!D81)=0, "",_xlfn.NUMBERVALUE(Games!D81) ))</f>
        <v>-44.5</v>
      </c>
      <c r="E82" s="141">
        <f>IF(ISBLANK(_xlfn.NUMBERVALUE(Games!$B81)), "",_xlfn.NUMBERVALUE(Games!J81))</f>
        <v>-40.120990410296002</v>
      </c>
      <c r="F82" s="125">
        <f>IFERROR(IF(ISBLANK(Games!B81), "", IF(Games!N81=Games!B81, Games!O81, 1-Games!O81)), "")</f>
        <v>0.99825546456361691</v>
      </c>
      <c r="G82" s="142" t="str">
        <f>IF(OR(ISBLANK(Games!B81),Table3[[#This Row],[Spread]]=""), "", IF('Prediction Log'!$D82&lt;0, 'Prediction Log'!$B82, 'Prediction Log'!$C82))</f>
        <v>Oregon</v>
      </c>
      <c r="H82" s="123" t="str">
        <f>IF(ISBLANK(Games!$B81), "",Games!K81)</f>
        <v>Oregon</v>
      </c>
      <c r="I82" s="123" t="str">
        <f>IF('Prediction Log'!$F82&gt;0.5, 'Prediction Log'!$B82, IF('Prediction Log'!$F82&lt;0.5, 'Prediction Log'!$C82, "PICK"))</f>
        <v>Oregon</v>
      </c>
      <c r="J82" s="124">
        <f>IF(ISBLANK(Games!B81), "",IF('Prediction Log'!$I82='Prediction Log'!$B82, 'Prediction Log'!$F82, 1-'Prediction Log'!$F82))</f>
        <v>0.99825546456361691</v>
      </c>
      <c r="K82" s="6" t="str">
        <f>IF(ISBLANK(Games!$B81), "",Games!Q81)</f>
        <v>N</v>
      </c>
      <c r="L82" s="143" t="str">
        <f>IF(ISBLANK(Games!AC81), "",Games!AE81)</f>
        <v>Oregon</v>
      </c>
      <c r="M82" s="144">
        <f>IF(ISBLANK(Games!AC81), "",_xlfn.NUMBERVALUE(Games!AD81)-_xlfn.NUMBERVALUE(Games!AC81))</f>
        <v>-10</v>
      </c>
      <c r="N82" s="145" t="str">
        <f>IF(ISNUMBER(Table3[[#This Row],[Predicted Spread]]), IF(OR(ISBLANK(Games!AC8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82" s="145" t="str">
        <f>IF(ISNUMBER(Table3[[#This Row],[Predicted Spread]]), IF(OR(ISBLANK(Games!AC8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2" s="145" t="str">
        <f>IF(ISNUMBER(Table3[[#This Row],[Predicted Spread]]), IF(ISBLANK(Games!AC8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2" s="145" t="str">
        <f>IFERROR(IF(OR(ISBLANK(Games!AC81), Table3[[#This Row],[Spread]]=""),"",IF('Prediction Log'!$L82='Prediction Log'!$G82, "Y", "N")), "")</f>
        <v>Y</v>
      </c>
      <c r="R82" s="145" t="str">
        <f>IF(ISNUMBER(Table3[[#This Row],[Predicted Spread]]), Table3[[#This Row],[Home Team Covered Market]],"")</f>
        <v>N</v>
      </c>
      <c r="S82" s="145" t="str">
        <f>IF(ISNUMBER(Table3[[#This Row],[Predicted Spread]]), IF(OR(Table3[[#This Row],[Market Side Correct]]="",ISBLANK(Games!AC81)), "",IF(AND('Prediction Log'!$Q82="Y", 'Prediction Log'!$R82="Y"), "Y", "N")),"")</f>
        <v>N</v>
      </c>
      <c r="T82" s="145" t="str">
        <f>IF(ISNUMBER(Table3[[#This Row],[Predicted Spread]]), IF(ISBLANK(Games!AC81),"",IF(Games!AE81='Prediction Log'!$H82, "Y", "N")), "")</f>
        <v>Y</v>
      </c>
      <c r="U82" s="145" t="str">
        <f>IF(ISNUMBER(Table3[[#This Row],[Predicted Spread]]), IF(OR(Table3[[#This Row],[Spread]]="",ISBLANK(Games!AC81)), "", IF(Table3[[#This Row],[Home Team Covered Market]]=Games!P81, "Y", "N")),"")</f>
        <v>Y</v>
      </c>
      <c r="V82" s="145" t="str">
        <f>IF(ISBLANK(Games!AC81), "",IF('Prediction Log'!$I82='Prediction Log'!$L82, "Y", "N"))</f>
        <v>Y</v>
      </c>
      <c r="W82" s="145" t="str">
        <f>IF(ISNUMBER(Table3[[#This Row],[Predicted Spread]]), IF(OR(Table3[[#This Row],[Model Spread Correct]]="",ISBLANK(Games!AC81)), "",IF('Prediction Log'!$H82&lt;&gt;'Prediction Log'!$L82, "N",IF(AND('Prediction Log'!$E82&gt;0, 'Prediction Log'!$M82&gt;'Prediction Log'!$E82, 'Prediction Log'!$H82='Prediction Log'!$C82), "Y", IF(AND('Prediction Log'!$E82&lt;0, 'Prediction Log'!$M82&lt;'Prediction Log'!$E82,'Prediction Log'!$H82='Prediction Log'!$B82 ), "Y", IF('Prediction Log'!$M82='Prediction Log'!$E82, "PUSH", "N"))))), "")</f>
        <v>N</v>
      </c>
      <c r="X82" s="145" t="str">
        <f>IF(ISNUMBER(Table3[[#This Row],[Predicted Spread]]), IF(OR(Table3[[#This Row],[Model Spread Correct]]="",ISBLANK(Games!AC81)), "",IF(AND('Prediction Log'!$T82="Y", 'Prediction Log'!$U82="Y"), "Y", "N")), "")</f>
        <v>Y</v>
      </c>
      <c r="Y82" s="145">
        <f>IFERROR(IF(ISNUMBER(Table3[[#This Row],[Predicted Spread]]), IF(ISBLANK(Games!AC81), "",IF('Prediction Log'!$D82&gt;0, 'Prediction Log'!$M82-'Prediction Log'!$D82, IF('Prediction Log'!$D82&lt;0, -'Prediction Log'!$M82+'Prediction Log'!$D82, "NA"))), ""), "")</f>
        <v>-34.5</v>
      </c>
      <c r="Z82" s="145">
        <f>IF(ISNUMBER(Table3[[#This Row],[Difference from Market]]), IF(ISBLANK(Games!AC81), "",ABS('Prediction Log'!$Y82)), "")</f>
        <v>34.5</v>
      </c>
      <c r="AA82" s="146">
        <f>IF(ISNUMBER(Table3[[#This Row],[Predicted Spread]]), IF(ISBLANK(Games!AC81), "",IF('Prediction Log'!$E82&gt;0, 'Prediction Log'!$M82-'Prediction Log'!$E82, IF('Prediction Log'!$E82&lt;0, -'Prediction Log'!$M82+'Prediction Log'!$E82, "NA"))), "")</f>
        <v>-30.120990410296002</v>
      </c>
      <c r="AB82" s="147">
        <f>IF(ISNUMBER(Table3[[#This Row],[Difference from Prediction]]), IF(ISBLANK(Games!AD81), "",ABS('Prediction Log'!$AA82)), "")</f>
        <v>30.120990410296002</v>
      </c>
      <c r="AC82" s="161" t="str">
        <f>IF(ISNUMBER(Table3[[#This Row],[Predicted Spread]]), IF(OR(ISBLANK(Games!AC81),Table3[[#This Row],[Market Side Correct]]="",ISBLANK('Prediction Log'!$L82)), "",IF(OR(AND('Prediction Log'!D82&lt;0, 'Prediction Log'!L82='Prediction Log'!B82), AND('Prediction Log'!D82&gt;0, 'Prediction Log'!C82='Prediction Log'!L82)),"Y", IF(ISBLANK(Games!$B$2), "","N"))), "")</f>
        <v>Y</v>
      </c>
      <c r="AD82" s="161" t="str">
        <f>'Prediction Log'!$S82</f>
        <v>N</v>
      </c>
    </row>
    <row r="83" spans="1:30" x14ac:dyDescent="0.45">
      <c r="A83" s="140">
        <f>IF(ISBLANK(Games!$B82), "",Games!A82)</f>
        <v>1</v>
      </c>
      <c r="B83" s="133" t="str">
        <f>IF(ISBLANK(Games!$B82), "",Games!B82)</f>
        <v>Michigan</v>
      </c>
      <c r="C83" s="133" t="str">
        <f>IF(ISBLANK(Games!$B82), "",Games!C82)</f>
        <v>Fresno State</v>
      </c>
      <c r="D83" s="134">
        <f>IF(ISBLANK(Games!$D82), "",IF(_xlfn.NUMBERVALUE(Games!D82)=0, "",_xlfn.NUMBERVALUE(Games!D82) ))</f>
        <v>-21</v>
      </c>
      <c r="E83" s="141">
        <f>IF(ISBLANK(_xlfn.NUMBERVALUE(Games!$B82)), "",_xlfn.NUMBERVALUE(Games!J82))</f>
        <v>-67.8</v>
      </c>
      <c r="F83" s="125">
        <f>IFERROR(IF(ISBLANK(Games!B82), "", IF(Games!N82=Games!B82, Games!O82, 1-Games!O82)), "")</f>
        <v>0.94418377329154135</v>
      </c>
      <c r="G83" s="142" t="str">
        <f>IF(OR(ISBLANK(Games!B82),Table3[[#This Row],[Spread]]=""), "", IF('Prediction Log'!$D83&lt;0, 'Prediction Log'!$B83, 'Prediction Log'!$C83))</f>
        <v>Michigan</v>
      </c>
      <c r="H83" s="123" t="str">
        <f>IF(ISBLANK(Games!$B82), "",Games!K82)</f>
        <v>Michigan</v>
      </c>
      <c r="I83" s="123" t="str">
        <f>IF('Prediction Log'!$F83&gt;0.5, 'Prediction Log'!$B83, IF('Prediction Log'!$F83&lt;0.5, 'Prediction Log'!$C83, "PICK"))</f>
        <v>Michigan</v>
      </c>
      <c r="J83" s="124">
        <f>IF(ISBLANK(Games!B82), "",IF('Prediction Log'!$I83='Prediction Log'!$B83, 'Prediction Log'!$F83, 1-'Prediction Log'!$F83))</f>
        <v>0.94418377329154135</v>
      </c>
      <c r="K83" s="6" t="str">
        <f>IF(ISBLANK(Games!$B82), "",Games!Q82)</f>
        <v>Y</v>
      </c>
      <c r="L83" s="143" t="str">
        <f>IF(ISBLANK(Games!AC82), "",Games!AE82)</f>
        <v>Michigan</v>
      </c>
      <c r="M83" s="144">
        <f>IF(ISBLANK(Games!AC82), "",_xlfn.NUMBERVALUE(Games!AD82)-_xlfn.NUMBERVALUE(Games!AC82))</f>
        <v>-20</v>
      </c>
      <c r="N83" s="145" t="str">
        <f>IF(ISNUMBER(Table3[[#This Row],[Predicted Spread]]), IF(OR(ISBLANK(Games!AC8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83" s="145" t="str">
        <f>IF(ISNUMBER(Table3[[#This Row],[Predicted Spread]]), IF(OR(ISBLANK(Games!AC8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3" s="145" t="str">
        <f>IF(ISNUMBER(Table3[[#This Row],[Predicted Spread]]), IF(ISBLANK(Games!AC8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3" s="145" t="str">
        <f>IFERROR(IF(OR(ISBLANK(Games!AC82), Table3[[#This Row],[Spread]]=""),"",IF('Prediction Log'!$L83='Prediction Log'!$G83, "Y", "N")), "")</f>
        <v>Y</v>
      </c>
      <c r="R83" s="145" t="str">
        <f>IF(ISNUMBER(Table3[[#This Row],[Predicted Spread]]), Table3[[#This Row],[Home Team Covered Market]],"")</f>
        <v>N</v>
      </c>
      <c r="S83" s="145" t="str">
        <f>IF(ISNUMBER(Table3[[#This Row],[Predicted Spread]]), IF(OR(Table3[[#This Row],[Market Side Correct]]="",ISBLANK(Games!AC82)), "",IF(AND('Prediction Log'!$Q83="Y", 'Prediction Log'!$R83="Y"), "Y", "N")),"")</f>
        <v>N</v>
      </c>
      <c r="T83" s="145" t="str">
        <f>IF(ISNUMBER(Table3[[#This Row],[Predicted Spread]]), IF(ISBLANK(Games!AC82),"",IF(Games!AE82='Prediction Log'!$H83, "Y", "N")), "")</f>
        <v>Y</v>
      </c>
      <c r="U83" s="145" t="str">
        <f>IF(ISNUMBER(Table3[[#This Row],[Predicted Spread]]), IF(OR(Table3[[#This Row],[Spread]]="",ISBLANK(Games!AC82)), "", IF(Table3[[#This Row],[Home Team Covered Market]]=Games!P82, "Y", "N")),"")</f>
        <v>N</v>
      </c>
      <c r="V83" s="145" t="str">
        <f>IF(ISBLANK(Games!AC82), "",IF('Prediction Log'!$I83='Prediction Log'!$L83, "Y", "N"))</f>
        <v>Y</v>
      </c>
      <c r="W83" s="145" t="str">
        <f>IF(ISNUMBER(Table3[[#This Row],[Predicted Spread]]), IF(OR(Table3[[#This Row],[Model Spread Correct]]="",ISBLANK(Games!AC82)), "",IF('Prediction Log'!$H83&lt;&gt;'Prediction Log'!$L83, "N",IF(AND('Prediction Log'!$E83&gt;0, 'Prediction Log'!$M83&gt;'Prediction Log'!$E83, 'Prediction Log'!$H83='Prediction Log'!$C83), "Y", IF(AND('Prediction Log'!$E83&lt;0, 'Prediction Log'!$M83&lt;'Prediction Log'!$E83,'Prediction Log'!$H83='Prediction Log'!$B83 ), "Y", IF('Prediction Log'!$M83='Prediction Log'!$E83, "PUSH", "N"))))), "")</f>
        <v>N</v>
      </c>
      <c r="X83" s="145" t="str">
        <f>IF(ISNUMBER(Table3[[#This Row],[Predicted Spread]]), IF(OR(Table3[[#This Row],[Model Spread Correct]]="",ISBLANK(Games!AC82)), "",IF(AND('Prediction Log'!$T83="Y", 'Prediction Log'!$U83="Y"), "Y", "N")), "")</f>
        <v>N</v>
      </c>
      <c r="Y83" s="145">
        <f>IFERROR(IF(ISNUMBER(Table3[[#This Row],[Predicted Spread]]), IF(ISBLANK(Games!AC82), "",IF('Prediction Log'!$D83&gt;0, 'Prediction Log'!$M83-'Prediction Log'!$D83, IF('Prediction Log'!$D83&lt;0, -'Prediction Log'!$M83+'Prediction Log'!$D83, "NA"))), ""), "")</f>
        <v>-1</v>
      </c>
      <c r="Z83" s="145">
        <f>IF(ISNUMBER(Table3[[#This Row],[Difference from Market]]), IF(ISBLANK(Games!AC82), "",ABS('Prediction Log'!$Y83)), "")</f>
        <v>1</v>
      </c>
      <c r="AA83" s="146">
        <f>IF(ISNUMBER(Table3[[#This Row],[Predicted Spread]]), IF(ISBLANK(Games!AC82), "",IF('Prediction Log'!$E83&gt;0, 'Prediction Log'!$M83-'Prediction Log'!$E83, IF('Prediction Log'!$E83&lt;0, -'Prediction Log'!$M83+'Prediction Log'!$E83, "NA"))), "")</f>
        <v>-47.8</v>
      </c>
      <c r="AB83" s="147">
        <f>IF(ISNUMBER(Table3[[#This Row],[Difference from Prediction]]), IF(ISBLANK(Games!AD82), "",ABS('Prediction Log'!$AA83)), "")</f>
        <v>47.8</v>
      </c>
      <c r="AC83" s="161" t="str">
        <f>IF(ISNUMBER(Table3[[#This Row],[Predicted Spread]]), IF(OR(ISBLANK(Games!AC82),Table3[[#This Row],[Market Side Correct]]="",ISBLANK('Prediction Log'!$L83)), "",IF(OR(AND('Prediction Log'!D83&lt;0, 'Prediction Log'!L83='Prediction Log'!B83), AND('Prediction Log'!D83&gt;0, 'Prediction Log'!C83='Prediction Log'!L83)),"Y", IF(ISBLANK(Games!$B$2), "","N"))), "")</f>
        <v>Y</v>
      </c>
      <c r="AD83" s="161" t="str">
        <f>'Prediction Log'!$S83</f>
        <v>N</v>
      </c>
    </row>
    <row r="84" spans="1:30" x14ac:dyDescent="0.45">
      <c r="A84" s="140">
        <f>IF(ISBLANK(Games!$B83), "",Games!A83)</f>
        <v>1</v>
      </c>
      <c r="B84" s="133" t="str">
        <f>IF(ISBLANK(Games!$B83), "",Games!B83)</f>
        <v>Auburn</v>
      </c>
      <c r="C84" s="133" t="str">
        <f>IF(ISBLANK(Games!$B83), "",Games!C83)</f>
        <v>Alabama A&amp;M</v>
      </c>
      <c r="D84" s="134">
        <f>IF(ISBLANK(Games!$D83), "",IF(_xlfn.NUMBERVALUE(Games!D83)=0, "",_xlfn.NUMBERVALUE(Games!D83) ))</f>
        <v>-48.5</v>
      </c>
      <c r="E84" s="141">
        <f>IF(ISBLANK(_xlfn.NUMBERVALUE(Games!$B83)), "",_xlfn.NUMBERVALUE(Games!J83))</f>
        <v>-25.4456186044312</v>
      </c>
      <c r="F84" s="125">
        <f>IFERROR(IF(ISBLANK(Games!B83), "", IF(Games!N83=Games!B83, Games!O83, 1-Games!O83)), "")</f>
        <v>0.98576290740579353</v>
      </c>
      <c r="G84" s="142" t="str">
        <f>IF(OR(ISBLANK(Games!B83),Table3[[#This Row],[Spread]]=""), "", IF('Prediction Log'!$D84&lt;0, 'Prediction Log'!$B84, 'Prediction Log'!$C84))</f>
        <v>Auburn</v>
      </c>
      <c r="H84" s="123" t="str">
        <f>IF(ISBLANK(Games!$B83), "",Games!K83)</f>
        <v>Auburn</v>
      </c>
      <c r="I84" s="123" t="str">
        <f>IF('Prediction Log'!$F84&gt;0.5, 'Prediction Log'!$B84, IF('Prediction Log'!$F84&lt;0.5, 'Prediction Log'!$C84, "PICK"))</f>
        <v>Auburn</v>
      </c>
      <c r="J84" s="124">
        <f>IF(ISBLANK(Games!B83), "",IF('Prediction Log'!$I84='Prediction Log'!$B84, 'Prediction Log'!$F84, 1-'Prediction Log'!$F84))</f>
        <v>0.98576290740579353</v>
      </c>
      <c r="K84" s="6" t="str">
        <f>IF(ISBLANK(Games!$B83), "",Games!Q83)</f>
        <v>N</v>
      </c>
      <c r="L84" s="143" t="str">
        <f>IF(ISBLANK(Games!AC83), "",Games!AE83)</f>
        <v>Auburn</v>
      </c>
      <c r="M84" s="144">
        <f>IF(ISBLANK(Games!AC83), "",_xlfn.NUMBERVALUE(Games!AD83)-_xlfn.NUMBERVALUE(Games!AC83))</f>
        <v>-70</v>
      </c>
      <c r="N84" s="145" t="str">
        <f>IF(ISNUMBER(Table3[[#This Row],[Predicted Spread]]), IF(OR(ISBLANK(Games!AC8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84" s="145" t="str">
        <f>IF(ISNUMBER(Table3[[#This Row],[Predicted Spread]]), IF(OR(ISBLANK(Games!AC8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4" s="145" t="str">
        <f>IF(ISNUMBER(Table3[[#This Row],[Predicted Spread]]), IF(ISBLANK(Games!AC8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4" s="145" t="str">
        <f>IFERROR(IF(OR(ISBLANK(Games!AC83), Table3[[#This Row],[Spread]]=""),"",IF('Prediction Log'!$L84='Prediction Log'!$G84, "Y", "N")), "")</f>
        <v>Y</v>
      </c>
      <c r="R84" s="145" t="str">
        <f>IF(ISNUMBER(Table3[[#This Row],[Predicted Spread]]), Table3[[#This Row],[Home Team Covered Market]],"")</f>
        <v>Y</v>
      </c>
      <c r="S84" s="145" t="str">
        <f>IF(ISNUMBER(Table3[[#This Row],[Predicted Spread]]), IF(OR(Table3[[#This Row],[Market Side Correct]]="",ISBLANK(Games!AC83)), "",IF(AND('Prediction Log'!$Q84="Y", 'Prediction Log'!$R84="Y"), "Y", "N")),"")</f>
        <v>Y</v>
      </c>
      <c r="T84" s="145" t="str">
        <f>IF(ISNUMBER(Table3[[#This Row],[Predicted Spread]]), IF(ISBLANK(Games!AC83),"",IF(Games!AE83='Prediction Log'!$H84, "Y", "N")), "")</f>
        <v>Y</v>
      </c>
      <c r="U84" s="145" t="str">
        <f>IF(ISNUMBER(Table3[[#This Row],[Predicted Spread]]), IF(OR(Table3[[#This Row],[Spread]]="",ISBLANK(Games!AC83)), "", IF(Table3[[#This Row],[Home Team Covered Market]]=Games!P83, "Y", "N")),"")</f>
        <v>N</v>
      </c>
      <c r="V84" s="145" t="str">
        <f>IF(ISBLANK(Games!AC83), "",IF('Prediction Log'!$I84='Prediction Log'!$L84, "Y", "N"))</f>
        <v>Y</v>
      </c>
      <c r="W84" s="145" t="str">
        <f>IF(ISNUMBER(Table3[[#This Row],[Predicted Spread]]), IF(OR(Table3[[#This Row],[Model Spread Correct]]="",ISBLANK(Games!AC83)), "",IF('Prediction Log'!$H84&lt;&gt;'Prediction Log'!$L84, "N",IF(AND('Prediction Log'!$E84&gt;0, 'Prediction Log'!$M84&gt;'Prediction Log'!$E84, 'Prediction Log'!$H84='Prediction Log'!$C84), "Y", IF(AND('Prediction Log'!$E84&lt;0, 'Prediction Log'!$M84&lt;'Prediction Log'!$E84,'Prediction Log'!$H84='Prediction Log'!$B84 ), "Y", IF('Prediction Log'!$M84='Prediction Log'!$E84, "PUSH", "N"))))), "")</f>
        <v>Y</v>
      </c>
      <c r="X84" s="145" t="str">
        <f>IF(ISNUMBER(Table3[[#This Row],[Predicted Spread]]), IF(OR(Table3[[#This Row],[Model Spread Correct]]="",ISBLANK(Games!AC83)), "",IF(AND('Prediction Log'!$T84="Y", 'Prediction Log'!$U84="Y"), "Y", "N")), "")</f>
        <v>N</v>
      </c>
      <c r="Y84" s="145">
        <f>IFERROR(IF(ISNUMBER(Table3[[#This Row],[Predicted Spread]]), IF(ISBLANK(Games!AC83), "",IF('Prediction Log'!$D84&gt;0, 'Prediction Log'!$M84-'Prediction Log'!$D84, IF('Prediction Log'!$D84&lt;0, -'Prediction Log'!$M84+'Prediction Log'!$D84, "NA"))), ""), "")</f>
        <v>21.5</v>
      </c>
      <c r="Z84" s="145">
        <f>IF(ISNUMBER(Table3[[#This Row],[Difference from Market]]), IF(ISBLANK(Games!AC83), "",ABS('Prediction Log'!$Y84)), "")</f>
        <v>21.5</v>
      </c>
      <c r="AA84" s="146">
        <f>IF(ISNUMBER(Table3[[#This Row],[Predicted Spread]]), IF(ISBLANK(Games!AC83), "",IF('Prediction Log'!$E84&gt;0, 'Prediction Log'!$M84-'Prediction Log'!$E84, IF('Prediction Log'!$E84&lt;0, -'Prediction Log'!$M84+'Prediction Log'!$E84, "NA"))), "")</f>
        <v>44.554381395568797</v>
      </c>
      <c r="AB84" s="147">
        <f>IF(ISNUMBER(Table3[[#This Row],[Difference from Prediction]]), IF(ISBLANK(Games!AD83), "",ABS('Prediction Log'!$AA84)), "")</f>
        <v>44.554381395568797</v>
      </c>
      <c r="AC84" s="161" t="str">
        <f>IF(ISNUMBER(Table3[[#This Row],[Predicted Spread]]), IF(OR(ISBLANK(Games!AC83),Table3[[#This Row],[Market Side Correct]]="",ISBLANK('Prediction Log'!$L84)), "",IF(OR(AND('Prediction Log'!D84&lt;0, 'Prediction Log'!L84='Prediction Log'!B84), AND('Prediction Log'!D84&gt;0, 'Prediction Log'!C84='Prediction Log'!L84)),"Y", IF(ISBLANK(Games!$B$2), "","N"))), "")</f>
        <v>Y</v>
      </c>
      <c r="AD84" s="161" t="str">
        <f>'Prediction Log'!$S84</f>
        <v>Y</v>
      </c>
    </row>
    <row r="85" spans="1:30" x14ac:dyDescent="0.45">
      <c r="A85" s="140">
        <f>IF(ISBLANK(Games!$B84), "",Games!A84)</f>
        <v>1</v>
      </c>
      <c r="B85" s="133" t="str">
        <f>IF(ISBLANK(Games!$B84), "",Games!B84)</f>
        <v>Texas Tech</v>
      </c>
      <c r="C85" s="133" t="str">
        <f>IF(ISBLANK(Games!$B84), "",Games!C84)</f>
        <v>Abilene Christian</v>
      </c>
      <c r="D85" s="134">
        <f>IF(ISBLANK(Games!$D84), "",IF(_xlfn.NUMBERVALUE(Games!D84)=0, "",_xlfn.NUMBERVALUE(Games!D84) ))</f>
        <v>-31.5</v>
      </c>
      <c r="E85" s="141">
        <f>IF(ISBLANK(_xlfn.NUMBERVALUE(Games!$B84)), "",_xlfn.NUMBERVALUE(Games!J84))</f>
        <v>-24.370669516298399</v>
      </c>
      <c r="F85" s="125">
        <f>IFERROR(IF(ISBLANK(Games!B84), "", IF(Games!N84=Games!B84, Games!O84, 1-Games!O84)), "")</f>
        <v>0.98342046308283737</v>
      </c>
      <c r="G85" s="142" t="str">
        <f>IF(OR(ISBLANK(Games!B84),Table3[[#This Row],[Spread]]=""), "", IF('Prediction Log'!$D85&lt;0, 'Prediction Log'!$B85, 'Prediction Log'!$C85))</f>
        <v>Texas Tech</v>
      </c>
      <c r="H85" s="123" t="str">
        <f>IF(ISBLANK(Games!$B84), "",Games!K84)</f>
        <v>Texas Tech</v>
      </c>
      <c r="I85" s="123" t="str">
        <f>IF('Prediction Log'!$F85&gt;0.5, 'Prediction Log'!$B85, IF('Prediction Log'!$F85&lt;0.5, 'Prediction Log'!$C85, "PICK"))</f>
        <v>Texas Tech</v>
      </c>
      <c r="J85" s="124">
        <f>IF(ISBLANK(Games!B84), "",IF('Prediction Log'!$I85='Prediction Log'!$B85, 'Prediction Log'!$F85, 1-'Prediction Log'!$F85))</f>
        <v>0.98342046308283737</v>
      </c>
      <c r="K85" s="6" t="str">
        <f>IF(ISBLANK(Games!$B84), "",Games!Q84)</f>
        <v>N</v>
      </c>
      <c r="L85" s="143" t="str">
        <f>IF(ISBLANK(Games!AC84), "",Games!AE84)</f>
        <v>Texas Tech</v>
      </c>
      <c r="M85" s="144">
        <f>IF(ISBLANK(Games!AC84), "",_xlfn.NUMBERVALUE(Games!AD84)-_xlfn.NUMBERVALUE(Games!AC84))</f>
        <v>-1</v>
      </c>
      <c r="N85" s="145" t="str">
        <f>IF(ISNUMBER(Table3[[#This Row],[Predicted Spread]]), IF(OR(ISBLANK(Games!AC8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85" s="145" t="str">
        <f>IF(ISNUMBER(Table3[[#This Row],[Predicted Spread]]), IF(OR(ISBLANK(Games!AC8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5" s="145" t="str">
        <f>IF(ISNUMBER(Table3[[#This Row],[Predicted Spread]]), IF(ISBLANK(Games!AC8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5" s="145" t="str">
        <f>IFERROR(IF(OR(ISBLANK(Games!AC84), Table3[[#This Row],[Spread]]=""),"",IF('Prediction Log'!$L85='Prediction Log'!$G85, "Y", "N")), "")</f>
        <v>Y</v>
      </c>
      <c r="R85" s="145" t="str">
        <f>IF(ISNUMBER(Table3[[#This Row],[Predicted Spread]]), Table3[[#This Row],[Home Team Covered Market]],"")</f>
        <v>N</v>
      </c>
      <c r="S85" s="145" t="str">
        <f>IF(ISNUMBER(Table3[[#This Row],[Predicted Spread]]), IF(OR(Table3[[#This Row],[Market Side Correct]]="",ISBLANK(Games!AC84)), "",IF(AND('Prediction Log'!$Q85="Y", 'Prediction Log'!$R85="Y"), "Y", "N")),"")</f>
        <v>N</v>
      </c>
      <c r="T85" s="145" t="str">
        <f>IF(ISNUMBER(Table3[[#This Row],[Predicted Spread]]), IF(ISBLANK(Games!AC84),"",IF(Games!AE84='Prediction Log'!$H85, "Y", "N")), "")</f>
        <v>Y</v>
      </c>
      <c r="U85" s="145" t="str">
        <f>IF(ISNUMBER(Table3[[#This Row],[Predicted Spread]]), IF(OR(Table3[[#This Row],[Spread]]="",ISBLANK(Games!AC84)), "", IF(Table3[[#This Row],[Home Team Covered Market]]=Games!P84, "Y", "N")),"")</f>
        <v>Y</v>
      </c>
      <c r="V85" s="145" t="str">
        <f>IF(ISBLANK(Games!AC84), "",IF('Prediction Log'!$I85='Prediction Log'!$L85, "Y", "N"))</f>
        <v>Y</v>
      </c>
      <c r="W85" s="145" t="str">
        <f>IF(ISNUMBER(Table3[[#This Row],[Predicted Spread]]), IF(OR(Table3[[#This Row],[Model Spread Correct]]="",ISBLANK(Games!AC84)), "",IF('Prediction Log'!$H85&lt;&gt;'Prediction Log'!$L85, "N",IF(AND('Prediction Log'!$E85&gt;0, 'Prediction Log'!$M85&gt;'Prediction Log'!$E85, 'Prediction Log'!$H85='Prediction Log'!$C85), "Y", IF(AND('Prediction Log'!$E85&lt;0, 'Prediction Log'!$M85&lt;'Prediction Log'!$E85,'Prediction Log'!$H85='Prediction Log'!$B85 ), "Y", IF('Prediction Log'!$M85='Prediction Log'!$E85, "PUSH", "N"))))), "")</f>
        <v>N</v>
      </c>
      <c r="X85" s="145" t="str">
        <f>IF(ISNUMBER(Table3[[#This Row],[Predicted Spread]]), IF(OR(Table3[[#This Row],[Model Spread Correct]]="",ISBLANK(Games!AC84)), "",IF(AND('Prediction Log'!$T85="Y", 'Prediction Log'!$U85="Y"), "Y", "N")), "")</f>
        <v>Y</v>
      </c>
      <c r="Y85" s="145">
        <f>IFERROR(IF(ISNUMBER(Table3[[#This Row],[Predicted Spread]]), IF(ISBLANK(Games!AC84), "",IF('Prediction Log'!$D85&gt;0, 'Prediction Log'!$M85-'Prediction Log'!$D85, IF('Prediction Log'!$D85&lt;0, -'Prediction Log'!$M85+'Prediction Log'!$D85, "NA"))), ""), "")</f>
        <v>-30.5</v>
      </c>
      <c r="Z85" s="145">
        <f>IF(ISNUMBER(Table3[[#This Row],[Difference from Market]]), IF(ISBLANK(Games!AC84), "",ABS('Prediction Log'!$Y85)), "")</f>
        <v>30.5</v>
      </c>
      <c r="AA85" s="146">
        <f>IF(ISNUMBER(Table3[[#This Row],[Predicted Spread]]), IF(ISBLANK(Games!AC84), "",IF('Prediction Log'!$E85&gt;0, 'Prediction Log'!$M85-'Prediction Log'!$E85, IF('Prediction Log'!$E85&lt;0, -'Prediction Log'!$M85+'Prediction Log'!$E85, "NA"))), "")</f>
        <v>-23.370669516298399</v>
      </c>
      <c r="AB85" s="147">
        <f>IF(ISNUMBER(Table3[[#This Row],[Difference from Prediction]]), IF(ISBLANK(Games!AD84), "",ABS('Prediction Log'!$AA85)), "")</f>
        <v>23.370669516298399</v>
      </c>
      <c r="AC85" s="161" t="str">
        <f>IF(ISNUMBER(Table3[[#This Row],[Predicted Spread]]), IF(OR(ISBLANK(Games!AC84),Table3[[#This Row],[Market Side Correct]]="",ISBLANK('Prediction Log'!$L85)), "",IF(OR(AND('Prediction Log'!D85&lt;0, 'Prediction Log'!L85='Prediction Log'!B85), AND('Prediction Log'!D85&gt;0, 'Prediction Log'!C85='Prediction Log'!L85)),"Y", IF(ISBLANK(Games!$B$2), "","N"))), "")</f>
        <v>Y</v>
      </c>
      <c r="AD85" s="161" t="str">
        <f>'Prediction Log'!$S85</f>
        <v>N</v>
      </c>
    </row>
    <row r="86" spans="1:30" x14ac:dyDescent="0.45">
      <c r="A86" s="140">
        <f>IF(ISBLANK(Games!$B85), "",Games!A85)</f>
        <v>1</v>
      </c>
      <c r="B86" s="133" t="str">
        <f>IF(ISBLANK(Games!$B85), "",Games!B85)</f>
        <v>Hawai'i</v>
      </c>
      <c r="C86" s="133" t="str">
        <f>IF(ISBLANK(Games!$B85), "",Games!C85)</f>
        <v>UCLA</v>
      </c>
      <c r="D86" s="134">
        <f>IF(ISBLANK(Games!$D85), "",IF(_xlfn.NUMBERVALUE(Games!D85)=0, "",_xlfn.NUMBERVALUE(Games!D85) ))</f>
        <v>14.5</v>
      </c>
      <c r="E86" s="141">
        <f>IF(ISBLANK(_xlfn.NUMBERVALUE(Games!$B85)), "",_xlfn.NUMBERVALUE(Games!J85))</f>
        <v>39.6</v>
      </c>
      <c r="F86" s="125">
        <f>IFERROR(IF(ISBLANK(Games!B85), "", IF(Games!N85=Games!B85, Games!O85, 1-Games!O85)), "")</f>
        <v>0.25593632094835128</v>
      </c>
      <c r="G86" s="142" t="str">
        <f>IF(OR(ISBLANK(Games!B85),Table3[[#This Row],[Spread]]=""), "", IF('Prediction Log'!$D86&lt;0, 'Prediction Log'!$B86, 'Prediction Log'!$C86))</f>
        <v>UCLA</v>
      </c>
      <c r="H86" s="123" t="str">
        <f>IF(ISBLANK(Games!$B85), "",Games!K85)</f>
        <v>UCLA</v>
      </c>
      <c r="I86" s="123" t="str">
        <f>IF('Prediction Log'!$F86&gt;0.5, 'Prediction Log'!$B86, IF('Prediction Log'!$F86&lt;0.5, 'Prediction Log'!$C86, "PICK"))</f>
        <v>UCLA</v>
      </c>
      <c r="J86" s="124">
        <f>IF(ISBLANK(Games!B85), "",IF('Prediction Log'!$I86='Prediction Log'!$B86, 'Prediction Log'!$F86, 1-'Prediction Log'!$F86))</f>
        <v>0.74406367905164872</v>
      </c>
      <c r="K86" s="6" t="str">
        <f>IF(ISBLANK(Games!$B85), "",Games!Q85)</f>
        <v>N</v>
      </c>
      <c r="L86" s="143" t="str">
        <f>IF(ISBLANK(Games!AC85), "",Games!AE85)</f>
        <v>UCLA</v>
      </c>
      <c r="M86" s="144">
        <f>IF(ISBLANK(Games!AC85), "",_xlfn.NUMBERVALUE(Games!AD85)-_xlfn.NUMBERVALUE(Games!AC85))</f>
        <v>3</v>
      </c>
      <c r="N86" s="145" t="str">
        <f>IF(ISNUMBER(Table3[[#This Row],[Predicted Spread]]), IF(OR(ISBLANK(Games!AC8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86" s="145" t="str">
        <f>IF(ISNUMBER(Table3[[#This Row],[Predicted Spread]]), IF(OR(ISBLANK(Games!AC8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6" s="145" t="str">
        <f>IF(ISNUMBER(Table3[[#This Row],[Predicted Spread]]), IF(ISBLANK(Games!AC8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6" s="145" t="str">
        <f>IFERROR(IF(OR(ISBLANK(Games!AC85), Table3[[#This Row],[Spread]]=""),"",IF('Prediction Log'!$L86='Prediction Log'!$G86, "Y", "N")), "")</f>
        <v>Y</v>
      </c>
      <c r="R86" s="145" t="str">
        <f>IF(ISNUMBER(Table3[[#This Row],[Predicted Spread]]), Table3[[#This Row],[Home Team Covered Market]],"")</f>
        <v>Y</v>
      </c>
      <c r="S86" s="145" t="str">
        <f>IF(ISNUMBER(Table3[[#This Row],[Predicted Spread]]), IF(OR(Table3[[#This Row],[Market Side Correct]]="",ISBLANK(Games!AC85)), "",IF(AND('Prediction Log'!$Q86="Y", 'Prediction Log'!$R86="Y"), "Y", "N")),"")</f>
        <v>Y</v>
      </c>
      <c r="T86" s="145" t="str">
        <f>IF(ISNUMBER(Table3[[#This Row],[Predicted Spread]]), IF(ISBLANK(Games!AC85),"",IF(Games!AE85='Prediction Log'!$H86, "Y", "N")), "")</f>
        <v>Y</v>
      </c>
      <c r="U86" s="145" t="str">
        <f>IF(ISNUMBER(Table3[[#This Row],[Predicted Spread]]), IF(OR(Table3[[#This Row],[Spread]]="",ISBLANK(Games!AC85)), "", IF(Table3[[#This Row],[Home Team Covered Market]]=Games!P85, "Y", "N")),"")</f>
        <v>N</v>
      </c>
      <c r="V86" s="145" t="str">
        <f>IF(ISBLANK(Games!AC85), "",IF('Prediction Log'!$I86='Prediction Log'!$L86, "Y", "N"))</f>
        <v>Y</v>
      </c>
      <c r="W86" s="145" t="str">
        <f>IF(ISNUMBER(Table3[[#This Row],[Predicted Spread]]), IF(OR(Table3[[#This Row],[Model Spread Correct]]="",ISBLANK(Games!AC85)), "",IF('Prediction Log'!$H86&lt;&gt;'Prediction Log'!$L86, "N",IF(AND('Prediction Log'!$E86&gt;0, 'Prediction Log'!$M86&gt;'Prediction Log'!$E86, 'Prediction Log'!$H86='Prediction Log'!$C86), "Y", IF(AND('Prediction Log'!$E86&lt;0, 'Prediction Log'!$M86&lt;'Prediction Log'!$E86,'Prediction Log'!$H86='Prediction Log'!$B86 ), "Y", IF('Prediction Log'!$M86='Prediction Log'!$E86, "PUSH", "N"))))), "")</f>
        <v>N</v>
      </c>
      <c r="X86" s="145" t="str">
        <f>IF(ISNUMBER(Table3[[#This Row],[Predicted Spread]]), IF(OR(Table3[[#This Row],[Model Spread Correct]]="",ISBLANK(Games!AC85)), "",IF(AND('Prediction Log'!$T86="Y", 'Prediction Log'!$U86="Y"), "Y", "N")), "")</f>
        <v>N</v>
      </c>
      <c r="Y86" s="145">
        <f>IFERROR(IF(ISNUMBER(Table3[[#This Row],[Predicted Spread]]), IF(ISBLANK(Games!AC85), "",IF('Prediction Log'!$D86&gt;0, 'Prediction Log'!$M86-'Prediction Log'!$D86, IF('Prediction Log'!$D86&lt;0, -'Prediction Log'!$M86+'Prediction Log'!$D86, "NA"))), ""), "")</f>
        <v>-11.5</v>
      </c>
      <c r="Z86" s="145">
        <f>IF(ISNUMBER(Table3[[#This Row],[Difference from Market]]), IF(ISBLANK(Games!AC85), "",ABS('Prediction Log'!$Y86)), "")</f>
        <v>11.5</v>
      </c>
      <c r="AA86" s="146">
        <f>IF(ISNUMBER(Table3[[#This Row],[Predicted Spread]]), IF(ISBLANK(Games!AC85), "",IF('Prediction Log'!$E86&gt;0, 'Prediction Log'!$M86-'Prediction Log'!$E86, IF('Prediction Log'!$E86&lt;0, -'Prediction Log'!$M86+'Prediction Log'!$E86, "NA"))), "")</f>
        <v>-36.6</v>
      </c>
      <c r="AB86" s="147">
        <f>IF(ISNUMBER(Table3[[#This Row],[Difference from Prediction]]), IF(ISBLANK(Games!AD85), "",ABS('Prediction Log'!$AA86)), "")</f>
        <v>36.6</v>
      </c>
      <c r="AC86" s="161" t="str">
        <f>IF(ISNUMBER(Table3[[#This Row],[Predicted Spread]]), IF(OR(ISBLANK(Games!AC85),Table3[[#This Row],[Market Side Correct]]="",ISBLANK('Prediction Log'!$L86)), "",IF(OR(AND('Prediction Log'!D86&lt;0, 'Prediction Log'!L86='Prediction Log'!B86), AND('Prediction Log'!D86&gt;0, 'Prediction Log'!C86='Prediction Log'!L86)),"Y", IF(ISBLANK(Games!$B$2), "","N"))), "")</f>
        <v>Y</v>
      </c>
      <c r="AD86" s="161" t="str">
        <f>'Prediction Log'!$S86</f>
        <v>Y</v>
      </c>
    </row>
    <row r="87" spans="1:30" x14ac:dyDescent="0.45">
      <c r="A87" s="140">
        <f>IF(ISBLANK(Games!$B86), "",Games!A86)</f>
        <v>1</v>
      </c>
      <c r="B87" s="133" t="str">
        <f>IF(ISBLANK(Games!$B86), "",Games!B86)</f>
        <v>Texas A&amp;M</v>
      </c>
      <c r="C87" s="133" t="str">
        <f>IF(ISBLANK(Games!$B86), "",Games!C86)</f>
        <v>Notre Dame</v>
      </c>
      <c r="D87" s="134">
        <f>IF(ISBLANK(Games!$D86), "",IF(_xlfn.NUMBERVALUE(Games!D86)=0, "",_xlfn.NUMBERVALUE(Games!D86) ))</f>
        <v>-2.5</v>
      </c>
      <c r="E87" s="141">
        <f>IF(ISBLANK(_xlfn.NUMBERVALUE(Games!$B86)), "",_xlfn.NUMBERVALUE(Games!J86))</f>
        <v>9.6</v>
      </c>
      <c r="F87" s="125">
        <f>IFERROR(IF(ISBLANK(Games!B86), "", IF(Games!N86=Games!B86, Games!O86, 1-Games!O86)), "")</f>
        <v>0.41492940799673739</v>
      </c>
      <c r="G87" s="142" t="str">
        <f>IF(OR(ISBLANK(Games!B86),Table3[[#This Row],[Spread]]=""), "", IF('Prediction Log'!$D87&lt;0, 'Prediction Log'!$B87, 'Prediction Log'!$C87))</f>
        <v>Texas A&amp;M</v>
      </c>
      <c r="H87" s="123" t="str">
        <f>IF(ISBLANK(Games!$B86), "",Games!K86)</f>
        <v>Notre Dame</v>
      </c>
      <c r="I87" s="123" t="str">
        <f>IF('Prediction Log'!$F87&gt;0.5, 'Prediction Log'!$B87, IF('Prediction Log'!$F87&lt;0.5, 'Prediction Log'!$C87, "PICK"))</f>
        <v>Notre Dame</v>
      </c>
      <c r="J87" s="124">
        <f>IF(ISBLANK(Games!B86), "",IF('Prediction Log'!$I87='Prediction Log'!$B87, 'Prediction Log'!$F87, 1-'Prediction Log'!$F87))</f>
        <v>0.58507059200326261</v>
      </c>
      <c r="K87" s="6" t="str">
        <f>IF(ISBLANK(Games!$B86), "",Games!Q86)</f>
        <v>Y</v>
      </c>
      <c r="L87" s="143" t="str">
        <f>IF(ISBLANK(Games!AC86), "",Games!AE86)</f>
        <v>Notre Dame</v>
      </c>
      <c r="M87" s="144">
        <f>IF(ISBLANK(Games!AC86), "",_xlfn.NUMBERVALUE(Games!AD86)-_xlfn.NUMBERVALUE(Games!AC86))</f>
        <v>10</v>
      </c>
      <c r="N87" s="145" t="str">
        <f>IF(ISNUMBER(Table3[[#This Row],[Predicted Spread]]), IF(OR(ISBLANK(Games!AC8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87" s="145" t="str">
        <f>IF(ISNUMBER(Table3[[#This Row],[Predicted Spread]]), IF(OR(ISBLANK(Games!AC8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7" s="145" t="str">
        <f>IF(ISNUMBER(Table3[[#This Row],[Predicted Spread]]), IF(ISBLANK(Games!AC8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7" s="145" t="str">
        <f>IFERROR(IF(OR(ISBLANK(Games!AC86), Table3[[#This Row],[Spread]]=""),"",IF('Prediction Log'!$L87='Prediction Log'!$G87, "Y", "N")), "")</f>
        <v>N</v>
      </c>
      <c r="R87" s="145" t="str">
        <f>IF(ISNUMBER(Table3[[#This Row],[Predicted Spread]]), Table3[[#This Row],[Home Team Covered Market]],"")</f>
        <v>N</v>
      </c>
      <c r="S87" s="145" t="str">
        <f>IF(ISNUMBER(Table3[[#This Row],[Predicted Spread]]), IF(OR(Table3[[#This Row],[Market Side Correct]]="",ISBLANK(Games!AC86)), "",IF(AND('Prediction Log'!$Q87="Y", 'Prediction Log'!$R87="Y"), "Y", "N")),"")</f>
        <v>N</v>
      </c>
      <c r="T87" s="145" t="str">
        <f>IF(ISNUMBER(Table3[[#This Row],[Predicted Spread]]), IF(ISBLANK(Games!AC86),"",IF(Games!AE86='Prediction Log'!$H87, "Y", "N")), "")</f>
        <v>Y</v>
      </c>
      <c r="U87" s="145" t="str">
        <f>IF(ISNUMBER(Table3[[#This Row],[Predicted Spread]]), IF(OR(Table3[[#This Row],[Spread]]="",ISBLANK(Games!AC86)), "", IF(Table3[[#This Row],[Home Team Covered Market]]=Games!P86, "Y", "N")),"")</f>
        <v>Y</v>
      </c>
      <c r="V87" s="145" t="str">
        <f>IF(ISBLANK(Games!AC86), "",IF('Prediction Log'!$I87='Prediction Log'!$L87, "Y", "N"))</f>
        <v>Y</v>
      </c>
      <c r="W87" s="145" t="str">
        <f>IF(ISNUMBER(Table3[[#This Row],[Predicted Spread]]), IF(OR(Table3[[#This Row],[Model Spread Correct]]="",ISBLANK(Games!AC86)), "",IF('Prediction Log'!$H87&lt;&gt;'Prediction Log'!$L87, "N",IF(AND('Prediction Log'!$E87&gt;0, 'Prediction Log'!$M87&gt;'Prediction Log'!$E87, 'Prediction Log'!$H87='Prediction Log'!$C87), "Y", IF(AND('Prediction Log'!$E87&lt;0, 'Prediction Log'!$M87&lt;'Prediction Log'!$E87,'Prediction Log'!$H87='Prediction Log'!$B87 ), "Y", IF('Prediction Log'!$M87='Prediction Log'!$E87, "PUSH", "N"))))), "")</f>
        <v>Y</v>
      </c>
      <c r="X87" s="145" t="str">
        <f>IF(ISNUMBER(Table3[[#This Row],[Predicted Spread]]), IF(OR(Table3[[#This Row],[Model Spread Correct]]="",ISBLANK(Games!AC86)), "",IF(AND('Prediction Log'!$T87="Y", 'Prediction Log'!$U87="Y"), "Y", "N")), "")</f>
        <v>Y</v>
      </c>
      <c r="Y87" s="145">
        <f>IFERROR(IF(ISNUMBER(Table3[[#This Row],[Predicted Spread]]), IF(ISBLANK(Games!AC86), "",IF('Prediction Log'!$D87&gt;0, 'Prediction Log'!$M87-'Prediction Log'!$D87, IF('Prediction Log'!$D87&lt;0, -'Prediction Log'!$M87+'Prediction Log'!$D87, "NA"))), ""), "")</f>
        <v>-12.5</v>
      </c>
      <c r="Z87" s="145">
        <f>IF(ISNUMBER(Table3[[#This Row],[Difference from Market]]), IF(ISBLANK(Games!AC86), "",ABS('Prediction Log'!$Y87)), "")</f>
        <v>12.5</v>
      </c>
      <c r="AA87" s="146">
        <f>IF(ISNUMBER(Table3[[#This Row],[Predicted Spread]]), IF(ISBLANK(Games!AC86), "",IF('Prediction Log'!$E87&gt;0, 'Prediction Log'!$M87-'Prediction Log'!$E87, IF('Prediction Log'!$E87&lt;0, -'Prediction Log'!$M87+'Prediction Log'!$E87, "NA"))), "")</f>
        <v>0.40000000000000036</v>
      </c>
      <c r="AB87" s="147">
        <f>IF(ISNUMBER(Table3[[#This Row],[Difference from Prediction]]), IF(ISBLANK(Games!AD86), "",ABS('Prediction Log'!$AA87)), "")</f>
        <v>0.40000000000000036</v>
      </c>
      <c r="AC87" s="161" t="str">
        <f>IF(ISNUMBER(Table3[[#This Row],[Predicted Spread]]), IF(OR(ISBLANK(Games!AC86),Table3[[#This Row],[Market Side Correct]]="",ISBLANK('Prediction Log'!$L87)), "",IF(OR(AND('Prediction Log'!D87&lt;0, 'Prediction Log'!L87='Prediction Log'!B87), AND('Prediction Log'!D87&gt;0, 'Prediction Log'!C87='Prediction Log'!L87)),"Y", IF(ISBLANK(Games!$B$2), "","N"))), "")</f>
        <v>N</v>
      </c>
      <c r="AD87" s="161" t="str">
        <f>'Prediction Log'!$S87</f>
        <v>N</v>
      </c>
    </row>
    <row r="88" spans="1:30" x14ac:dyDescent="0.45">
      <c r="A88" s="140">
        <f>IF(ISBLANK(Games!$B87), "",Games!A87)</f>
        <v>1</v>
      </c>
      <c r="B88" s="133" t="str">
        <f>IF(ISBLANK(Games!$B87), "",Games!B87)</f>
        <v>Kentucky</v>
      </c>
      <c r="C88" s="133" t="str">
        <f>IF(ISBLANK(Games!$B87), "",Games!C87)</f>
        <v>Southern Miss</v>
      </c>
      <c r="D88" s="134">
        <f>IF(ISBLANK(Games!$D87), "",IF(_xlfn.NUMBERVALUE(Games!D87)=0, "",_xlfn.NUMBERVALUE(Games!D87) ))</f>
        <v>-25.5</v>
      </c>
      <c r="E88" s="141">
        <f>IF(ISBLANK(_xlfn.NUMBERVALUE(Games!$B87)), "",_xlfn.NUMBERVALUE(Games!J87))</f>
        <v>-50</v>
      </c>
      <c r="F88" s="125">
        <f>IFERROR(IF(ISBLANK(Games!B87), "", IF(Games!N87=Games!B87, Games!O87, 1-Games!O87)), "")</f>
        <v>0.94141094790374258</v>
      </c>
      <c r="G88" s="142" t="str">
        <f>IF(OR(ISBLANK(Games!B87),Table3[[#This Row],[Spread]]=""), "", IF('Prediction Log'!$D88&lt;0, 'Prediction Log'!$B88, 'Prediction Log'!$C88))</f>
        <v>Kentucky</v>
      </c>
      <c r="H88" s="123" t="str">
        <f>IF(ISBLANK(Games!$B87), "",Games!K87)</f>
        <v>Kentucky</v>
      </c>
      <c r="I88" s="123" t="str">
        <f>IF('Prediction Log'!$F88&gt;0.5, 'Prediction Log'!$B88, IF('Prediction Log'!$F88&lt;0.5, 'Prediction Log'!$C88, "PICK"))</f>
        <v>Kentucky</v>
      </c>
      <c r="J88" s="124">
        <f>IF(ISBLANK(Games!B87), "",IF('Prediction Log'!$I88='Prediction Log'!$B88, 'Prediction Log'!$F88, 1-'Prediction Log'!$F88))</f>
        <v>0.94141094790374258</v>
      </c>
      <c r="K88" s="6" t="str">
        <f>IF(ISBLANK(Games!$B87), "",Games!Q87)</f>
        <v>Y</v>
      </c>
      <c r="L88" s="143" t="str">
        <f>IF(ISBLANK(Games!AC87), "",Games!AE87)</f>
        <v>Kentucky</v>
      </c>
      <c r="M88" s="144">
        <f>IF(ISBLANK(Games!AC87), "",_xlfn.NUMBERVALUE(Games!AD87)-_xlfn.NUMBERVALUE(Games!AC87))</f>
        <v>-31</v>
      </c>
      <c r="N88" s="145" t="str">
        <f>IF(ISNUMBER(Table3[[#This Row],[Predicted Spread]]), IF(OR(ISBLANK(Games!AC8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88" s="145" t="str">
        <f>IF(ISNUMBER(Table3[[#This Row],[Predicted Spread]]), IF(OR(ISBLANK(Games!AC8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88" s="145" t="str">
        <f>IF(ISNUMBER(Table3[[#This Row],[Predicted Spread]]), IF(ISBLANK(Games!AC8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88" s="145" t="str">
        <f>IFERROR(IF(OR(ISBLANK(Games!AC87), Table3[[#This Row],[Spread]]=""),"",IF('Prediction Log'!$L88='Prediction Log'!$G88, "Y", "N")), "")</f>
        <v>Y</v>
      </c>
      <c r="R88" s="145" t="str">
        <f>IF(ISNUMBER(Table3[[#This Row],[Predicted Spread]]), Table3[[#This Row],[Home Team Covered Market]],"")</f>
        <v>Y</v>
      </c>
      <c r="S88" s="145" t="str">
        <f>IF(ISNUMBER(Table3[[#This Row],[Predicted Spread]]), IF(OR(Table3[[#This Row],[Market Side Correct]]="",ISBLANK(Games!AC87)), "",IF(AND('Prediction Log'!$Q88="Y", 'Prediction Log'!$R88="Y"), "Y", "N")),"")</f>
        <v>Y</v>
      </c>
      <c r="T88" s="145" t="str">
        <f>IF(ISNUMBER(Table3[[#This Row],[Predicted Spread]]), IF(ISBLANK(Games!AC87),"",IF(Games!AE87='Prediction Log'!$H88, "Y", "N")), "")</f>
        <v>Y</v>
      </c>
      <c r="U88" s="145" t="str">
        <f>IF(ISNUMBER(Table3[[#This Row],[Predicted Spread]]), IF(OR(Table3[[#This Row],[Spread]]="",ISBLANK(Games!AC87)), "", IF(Table3[[#This Row],[Home Team Covered Market]]=Games!P87, "Y", "N")),"")</f>
        <v>Y</v>
      </c>
      <c r="V88" s="145" t="str">
        <f>IF(ISBLANK(Games!AC87), "",IF('Prediction Log'!$I88='Prediction Log'!$L88, "Y", "N"))</f>
        <v>Y</v>
      </c>
      <c r="W88" s="145" t="str">
        <f>IF(ISNUMBER(Table3[[#This Row],[Predicted Spread]]), IF(OR(Table3[[#This Row],[Model Spread Correct]]="",ISBLANK(Games!AC87)), "",IF('Prediction Log'!$H88&lt;&gt;'Prediction Log'!$L88, "N",IF(AND('Prediction Log'!$E88&gt;0, 'Prediction Log'!$M88&gt;'Prediction Log'!$E88, 'Prediction Log'!$H88='Prediction Log'!$C88), "Y", IF(AND('Prediction Log'!$E88&lt;0, 'Prediction Log'!$M88&lt;'Prediction Log'!$E88,'Prediction Log'!$H88='Prediction Log'!$B88 ), "Y", IF('Prediction Log'!$M88='Prediction Log'!$E88, "PUSH", "N"))))), "")</f>
        <v>N</v>
      </c>
      <c r="X88" s="145" t="str">
        <f>IF(ISNUMBER(Table3[[#This Row],[Predicted Spread]]), IF(OR(Table3[[#This Row],[Model Spread Correct]]="",ISBLANK(Games!AC87)), "",IF(AND('Prediction Log'!$T88="Y", 'Prediction Log'!$U88="Y"), "Y", "N")), "")</f>
        <v>Y</v>
      </c>
      <c r="Y88" s="145">
        <f>IFERROR(IF(ISNUMBER(Table3[[#This Row],[Predicted Spread]]), IF(ISBLANK(Games!AC87), "",IF('Prediction Log'!$D88&gt;0, 'Prediction Log'!$M88-'Prediction Log'!$D88, IF('Prediction Log'!$D88&lt;0, -'Prediction Log'!$M88+'Prediction Log'!$D88, "NA"))), ""), "")</f>
        <v>5.5</v>
      </c>
      <c r="Z88" s="145">
        <f>IF(ISNUMBER(Table3[[#This Row],[Difference from Market]]), IF(ISBLANK(Games!AC87), "",ABS('Prediction Log'!$Y88)), "")</f>
        <v>5.5</v>
      </c>
      <c r="AA88" s="146">
        <f>IF(ISNUMBER(Table3[[#This Row],[Predicted Spread]]), IF(ISBLANK(Games!AC87), "",IF('Prediction Log'!$E88&gt;0, 'Prediction Log'!$M88-'Prediction Log'!$E88, IF('Prediction Log'!$E88&lt;0, -'Prediction Log'!$M88+'Prediction Log'!$E88, "NA"))), "")</f>
        <v>-19</v>
      </c>
      <c r="AB88" s="147">
        <f>IF(ISNUMBER(Table3[[#This Row],[Difference from Prediction]]), IF(ISBLANK(Games!AD87), "",ABS('Prediction Log'!$AA88)), "")</f>
        <v>19</v>
      </c>
      <c r="AC88" s="161" t="str">
        <f>IF(ISNUMBER(Table3[[#This Row],[Predicted Spread]]), IF(OR(ISBLANK(Games!AC87),Table3[[#This Row],[Market Side Correct]]="",ISBLANK('Prediction Log'!$L88)), "",IF(OR(AND('Prediction Log'!D88&lt;0, 'Prediction Log'!L88='Prediction Log'!B88), AND('Prediction Log'!D88&gt;0, 'Prediction Log'!C88='Prediction Log'!L88)),"Y", IF(ISBLANK(Games!$B$2), "","N"))), "")</f>
        <v>Y</v>
      </c>
      <c r="AD88" s="161" t="str">
        <f>'Prediction Log'!$S88</f>
        <v>Y</v>
      </c>
    </row>
    <row r="89" spans="1:30" x14ac:dyDescent="0.45">
      <c r="A89" s="140">
        <f>IF(ISBLANK(Games!$B88), "",Games!A88)</f>
        <v>1</v>
      </c>
      <c r="B89" s="133" t="str">
        <f>IF(ISBLANK(Games!$B88), "",Games!B88)</f>
        <v>Charlotte</v>
      </c>
      <c r="C89" s="133" t="str">
        <f>IF(ISBLANK(Games!$B88), "",Games!C88)</f>
        <v>James Madison</v>
      </c>
      <c r="D89" s="134">
        <f>IF(ISBLANK(Games!$D88), "",IF(_xlfn.NUMBERVALUE(Games!D88)=0, "",_xlfn.NUMBERVALUE(Games!D88) ))</f>
        <v>7.5</v>
      </c>
      <c r="E89" s="141">
        <f>IF(ISBLANK(_xlfn.NUMBERVALUE(Games!$B88)), "",_xlfn.NUMBERVALUE(Games!J88))</f>
        <v>55.8</v>
      </c>
      <c r="F89" s="125">
        <f>IFERROR(IF(ISBLANK(Games!B88), "", IF(Games!N88=Games!B88, Games!O88, 1-Games!O88)), "")</f>
        <v>0.17042579393804191</v>
      </c>
      <c r="G89" s="142" t="str">
        <f>IF(OR(ISBLANK(Games!B88),Table3[[#This Row],[Spread]]=""), "", IF('Prediction Log'!$D89&lt;0, 'Prediction Log'!$B89, 'Prediction Log'!$C89))</f>
        <v>James Madison</v>
      </c>
      <c r="H89" s="123" t="str">
        <f>IF(ISBLANK(Games!$B88), "",Games!K88)</f>
        <v>James Madison</v>
      </c>
      <c r="I89" s="123" t="str">
        <f>IF('Prediction Log'!$F89&gt;0.5, 'Prediction Log'!$B89, IF('Prediction Log'!$F89&lt;0.5, 'Prediction Log'!$C89, "PICK"))</f>
        <v>James Madison</v>
      </c>
      <c r="J89" s="124">
        <f>IF(ISBLANK(Games!B88), "",IF('Prediction Log'!$I89='Prediction Log'!$B89, 'Prediction Log'!$F89, 1-'Prediction Log'!$F89))</f>
        <v>0.82957420606195809</v>
      </c>
      <c r="K89" s="6" t="str">
        <f>IF(ISBLANK(Games!$B88), "",Games!Q88)</f>
        <v>N</v>
      </c>
      <c r="L89" s="143" t="str">
        <f>IF(ISBLANK(Games!AC88), "",Games!AE88)</f>
        <v>James Madison</v>
      </c>
      <c r="M89" s="144">
        <f>IF(ISBLANK(Games!AC88), "",_xlfn.NUMBERVALUE(Games!AD88)-_xlfn.NUMBERVALUE(Games!AC88))</f>
        <v>23</v>
      </c>
      <c r="N89" s="145" t="str">
        <f>IF(ISNUMBER(Table3[[#This Row],[Predicted Spread]]), IF(OR(ISBLANK(Games!AC8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89" s="145" t="str">
        <f>IF(ISNUMBER(Table3[[#This Row],[Predicted Spread]]), IF(OR(ISBLANK(Games!AC8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89" s="145" t="str">
        <f>IF(ISNUMBER(Table3[[#This Row],[Predicted Spread]]), IF(ISBLANK(Games!AC8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89" s="145" t="str">
        <f>IFERROR(IF(OR(ISBLANK(Games!AC88), Table3[[#This Row],[Spread]]=""),"",IF('Prediction Log'!$L89='Prediction Log'!$G89, "Y", "N")), "")</f>
        <v>Y</v>
      </c>
      <c r="R89" s="145" t="str">
        <f>IF(ISNUMBER(Table3[[#This Row],[Predicted Spread]]), Table3[[#This Row],[Home Team Covered Market]],"")</f>
        <v>N</v>
      </c>
      <c r="S89" s="145" t="str">
        <f>IF(ISNUMBER(Table3[[#This Row],[Predicted Spread]]), IF(OR(Table3[[#This Row],[Market Side Correct]]="",ISBLANK(Games!AC88)), "",IF(AND('Prediction Log'!$Q89="Y", 'Prediction Log'!$R89="Y"), "Y", "N")),"")</f>
        <v>N</v>
      </c>
      <c r="T89" s="145" t="str">
        <f>IF(ISNUMBER(Table3[[#This Row],[Predicted Spread]]), IF(ISBLANK(Games!AC88),"",IF(Games!AE88='Prediction Log'!$H89, "Y", "N")), "")</f>
        <v>Y</v>
      </c>
      <c r="U89" s="145" t="str">
        <f>IF(ISNUMBER(Table3[[#This Row],[Predicted Spread]]), IF(OR(Table3[[#This Row],[Spread]]="",ISBLANK(Games!AC88)), "", IF(Table3[[#This Row],[Home Team Covered Market]]=Games!P88, "Y", "N")),"")</f>
        <v>Y</v>
      </c>
      <c r="V89" s="145" t="str">
        <f>IF(ISBLANK(Games!AC88), "",IF('Prediction Log'!$I89='Prediction Log'!$L89, "Y", "N"))</f>
        <v>Y</v>
      </c>
      <c r="W89" s="145" t="str">
        <f>IF(ISNUMBER(Table3[[#This Row],[Predicted Spread]]), IF(OR(Table3[[#This Row],[Model Spread Correct]]="",ISBLANK(Games!AC88)), "",IF('Prediction Log'!$H89&lt;&gt;'Prediction Log'!$L89, "N",IF(AND('Prediction Log'!$E89&gt;0, 'Prediction Log'!$M89&gt;'Prediction Log'!$E89, 'Prediction Log'!$H89='Prediction Log'!$C89), "Y", IF(AND('Prediction Log'!$E89&lt;0, 'Prediction Log'!$M89&lt;'Prediction Log'!$E89,'Prediction Log'!$H89='Prediction Log'!$B89 ), "Y", IF('Prediction Log'!$M89='Prediction Log'!$E89, "PUSH", "N"))))), "")</f>
        <v>N</v>
      </c>
      <c r="X89" s="145" t="str">
        <f>IF(ISNUMBER(Table3[[#This Row],[Predicted Spread]]), IF(OR(Table3[[#This Row],[Model Spread Correct]]="",ISBLANK(Games!AC88)), "",IF(AND('Prediction Log'!$T89="Y", 'Prediction Log'!$U89="Y"), "Y", "N")), "")</f>
        <v>Y</v>
      </c>
      <c r="Y89" s="145">
        <f>IFERROR(IF(ISNUMBER(Table3[[#This Row],[Predicted Spread]]), IF(ISBLANK(Games!AC88), "",IF('Prediction Log'!$D89&gt;0, 'Prediction Log'!$M89-'Prediction Log'!$D89, IF('Prediction Log'!$D89&lt;0, -'Prediction Log'!$M89+'Prediction Log'!$D89, "NA"))), ""), "")</f>
        <v>15.5</v>
      </c>
      <c r="Z89" s="145">
        <f>IF(ISNUMBER(Table3[[#This Row],[Difference from Market]]), IF(ISBLANK(Games!AC88), "",ABS('Prediction Log'!$Y89)), "")</f>
        <v>15.5</v>
      </c>
      <c r="AA89" s="146">
        <f>IF(ISNUMBER(Table3[[#This Row],[Predicted Spread]]), IF(ISBLANK(Games!AC88), "",IF('Prediction Log'!$E89&gt;0, 'Prediction Log'!$M89-'Prediction Log'!$E89, IF('Prediction Log'!$E89&lt;0, -'Prediction Log'!$M89+'Prediction Log'!$E89, "NA"))), "")</f>
        <v>-32.799999999999997</v>
      </c>
      <c r="AB89" s="147">
        <f>IF(ISNUMBER(Table3[[#This Row],[Difference from Prediction]]), IF(ISBLANK(Games!AD88), "",ABS('Prediction Log'!$AA89)), "")</f>
        <v>32.799999999999997</v>
      </c>
      <c r="AC89" s="161" t="str">
        <f>IF(ISNUMBER(Table3[[#This Row],[Predicted Spread]]), IF(OR(ISBLANK(Games!AC88),Table3[[#This Row],[Market Side Correct]]="",ISBLANK('Prediction Log'!$L89)), "",IF(OR(AND('Prediction Log'!D89&lt;0, 'Prediction Log'!L89='Prediction Log'!B89), AND('Prediction Log'!D89&gt;0, 'Prediction Log'!C89='Prediction Log'!L89)),"Y", IF(ISBLANK(Games!$B$2), "","N"))), "")</f>
        <v>Y</v>
      </c>
      <c r="AD89" s="161" t="str">
        <f>'Prediction Log'!$S89</f>
        <v>N</v>
      </c>
    </row>
    <row r="90" spans="1:30" x14ac:dyDescent="0.45">
      <c r="A90" s="140">
        <f>IF(ISBLANK(Games!$B89), "",Games!A89)</f>
        <v>1</v>
      </c>
      <c r="B90" s="133" t="str">
        <f>IF(ISBLANK(Games!$B89), "",Games!B89)</f>
        <v>Georgia Tech</v>
      </c>
      <c r="C90" s="133" t="str">
        <f>IF(ISBLANK(Games!$B89), "",Games!C89)</f>
        <v>Georgia State</v>
      </c>
      <c r="D90" s="134">
        <f>IF(ISBLANK(Games!$D89), "",IF(_xlfn.NUMBERVALUE(Games!D89)=0, "",_xlfn.NUMBERVALUE(Games!D89) ))</f>
        <v>-20.5</v>
      </c>
      <c r="E90" s="141">
        <f>IF(ISBLANK(_xlfn.NUMBERVALUE(Games!$B89)), "",_xlfn.NUMBERVALUE(Games!J89))</f>
        <v>-18</v>
      </c>
      <c r="F90" s="125">
        <f>IFERROR(IF(ISBLANK(Games!B89), "", IF(Games!N89=Games!B89, Games!O89, 1-Games!O89)), "")</f>
        <v>0.83440827643093507</v>
      </c>
      <c r="G90" s="142" t="str">
        <f>IF(OR(ISBLANK(Games!B89),Table3[[#This Row],[Spread]]=""), "", IF('Prediction Log'!$D90&lt;0, 'Prediction Log'!$B90, 'Prediction Log'!$C90))</f>
        <v>Georgia Tech</v>
      </c>
      <c r="H90" s="123" t="str">
        <f>IF(ISBLANK(Games!$B89), "",Games!K89)</f>
        <v>Georgia Tech</v>
      </c>
      <c r="I90" s="123" t="str">
        <f>IF('Prediction Log'!$F90&gt;0.5, 'Prediction Log'!$B90, IF('Prediction Log'!$F90&lt;0.5, 'Prediction Log'!$C90, "PICK"))</f>
        <v>Georgia Tech</v>
      </c>
      <c r="J90" s="124">
        <f>IF(ISBLANK(Games!B89), "",IF('Prediction Log'!$I90='Prediction Log'!$B90, 'Prediction Log'!$F90, 1-'Prediction Log'!$F90))</f>
        <v>0.83440827643093507</v>
      </c>
      <c r="K90" s="6" t="str">
        <f>IF(ISBLANK(Games!$B89), "",Games!Q89)</f>
        <v>N</v>
      </c>
      <c r="L90" s="143" t="str">
        <f>IF(ISBLANK(Games!AC89), "",Games!AE89)</f>
        <v>Georgia Tech</v>
      </c>
      <c r="M90" s="144">
        <f>IF(ISBLANK(Games!AC89), "",_xlfn.NUMBERVALUE(Games!AD89)-_xlfn.NUMBERVALUE(Games!AC89))</f>
        <v>-23</v>
      </c>
      <c r="N90" s="145" t="str">
        <f>IF(ISNUMBER(Table3[[#This Row],[Predicted Spread]]), IF(OR(ISBLANK(Games!AC8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90" s="145" t="str">
        <f>IF(ISNUMBER(Table3[[#This Row],[Predicted Spread]]), IF(OR(ISBLANK(Games!AC8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90" s="145" t="str">
        <f>IF(ISNUMBER(Table3[[#This Row],[Predicted Spread]]), IF(ISBLANK(Games!AC8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90" s="145" t="str">
        <f>IFERROR(IF(OR(ISBLANK(Games!AC89), Table3[[#This Row],[Spread]]=""),"",IF('Prediction Log'!$L90='Prediction Log'!$G90, "Y", "N")), "")</f>
        <v>Y</v>
      </c>
      <c r="R90" s="145" t="str">
        <f>IF(ISNUMBER(Table3[[#This Row],[Predicted Spread]]), Table3[[#This Row],[Home Team Covered Market]],"")</f>
        <v>Y</v>
      </c>
      <c r="S90" s="145" t="str">
        <f>IF(ISNUMBER(Table3[[#This Row],[Predicted Spread]]), IF(OR(Table3[[#This Row],[Market Side Correct]]="",ISBLANK(Games!AC89)), "",IF(AND('Prediction Log'!$Q90="Y", 'Prediction Log'!$R90="Y"), "Y", "N")),"")</f>
        <v>Y</v>
      </c>
      <c r="T90" s="145" t="str">
        <f>IF(ISNUMBER(Table3[[#This Row],[Predicted Spread]]), IF(ISBLANK(Games!AC89),"",IF(Games!AE89='Prediction Log'!$H90, "Y", "N")), "")</f>
        <v>Y</v>
      </c>
      <c r="U90" s="145" t="str">
        <f>IF(ISNUMBER(Table3[[#This Row],[Predicted Spread]]), IF(OR(Table3[[#This Row],[Spread]]="",ISBLANK(Games!AC89)), "", IF(Table3[[#This Row],[Home Team Covered Market]]=Games!P89, "Y", "N")),"")</f>
        <v>N</v>
      </c>
      <c r="V90" s="145" t="str">
        <f>IF(ISBLANK(Games!AC89), "",IF('Prediction Log'!$I90='Prediction Log'!$L90, "Y", "N"))</f>
        <v>Y</v>
      </c>
      <c r="W90" s="145" t="str">
        <f>IF(ISNUMBER(Table3[[#This Row],[Predicted Spread]]), IF(OR(Table3[[#This Row],[Model Spread Correct]]="",ISBLANK(Games!AC89)), "",IF('Prediction Log'!$H90&lt;&gt;'Prediction Log'!$L90, "N",IF(AND('Prediction Log'!$E90&gt;0, 'Prediction Log'!$M90&gt;'Prediction Log'!$E90, 'Prediction Log'!$H90='Prediction Log'!$C90), "Y", IF(AND('Prediction Log'!$E90&lt;0, 'Prediction Log'!$M90&lt;'Prediction Log'!$E90,'Prediction Log'!$H90='Prediction Log'!$B90 ), "Y", IF('Prediction Log'!$M90='Prediction Log'!$E90, "PUSH", "N"))))), "")</f>
        <v>Y</v>
      </c>
      <c r="X90" s="145" t="str">
        <f>IF(ISNUMBER(Table3[[#This Row],[Predicted Spread]]), IF(OR(Table3[[#This Row],[Model Spread Correct]]="",ISBLANK(Games!AC89)), "",IF(AND('Prediction Log'!$T90="Y", 'Prediction Log'!$U90="Y"), "Y", "N")), "")</f>
        <v>N</v>
      </c>
      <c r="Y90" s="145">
        <f>IFERROR(IF(ISNUMBER(Table3[[#This Row],[Predicted Spread]]), IF(ISBLANK(Games!AC89), "",IF('Prediction Log'!$D90&gt;0, 'Prediction Log'!$M90-'Prediction Log'!$D90, IF('Prediction Log'!$D90&lt;0, -'Prediction Log'!$M90+'Prediction Log'!$D90, "NA"))), ""), "")</f>
        <v>2.5</v>
      </c>
      <c r="Z90" s="145">
        <f>IF(ISNUMBER(Table3[[#This Row],[Difference from Market]]), IF(ISBLANK(Games!AC89), "",ABS('Prediction Log'!$Y90)), "")</f>
        <v>2.5</v>
      </c>
      <c r="AA90" s="146">
        <f>IF(ISNUMBER(Table3[[#This Row],[Predicted Spread]]), IF(ISBLANK(Games!AC89), "",IF('Prediction Log'!$E90&gt;0, 'Prediction Log'!$M90-'Prediction Log'!$E90, IF('Prediction Log'!$E90&lt;0, -'Prediction Log'!$M90+'Prediction Log'!$E90, "NA"))), "")</f>
        <v>5</v>
      </c>
      <c r="AB90" s="147">
        <f>IF(ISNUMBER(Table3[[#This Row],[Difference from Prediction]]), IF(ISBLANK(Games!AD89), "",ABS('Prediction Log'!$AA90)), "")</f>
        <v>5</v>
      </c>
      <c r="AC90" s="161" t="str">
        <f>IF(ISNUMBER(Table3[[#This Row],[Predicted Spread]]), IF(OR(ISBLANK(Games!AC89),Table3[[#This Row],[Market Side Correct]]="",ISBLANK('Prediction Log'!$L90)), "",IF(OR(AND('Prediction Log'!D90&lt;0, 'Prediction Log'!L90='Prediction Log'!B90), AND('Prediction Log'!D90&gt;0, 'Prediction Log'!C90='Prediction Log'!L90)),"Y", IF(ISBLANK(Games!$B$2), "","N"))), "")</f>
        <v>Y</v>
      </c>
      <c r="AD90" s="161" t="str">
        <f>'Prediction Log'!$S90</f>
        <v>Y</v>
      </c>
    </row>
    <row r="91" spans="1:30" x14ac:dyDescent="0.45">
      <c r="A91" s="140">
        <f>IF(ISBLANK(Games!$B90), "",Games!A90)</f>
        <v>1</v>
      </c>
      <c r="B91" s="133" t="str">
        <f>IF(ISBLANK(Games!$B90), "",Games!B90)</f>
        <v>SMU</v>
      </c>
      <c r="C91" s="133" t="str">
        <f>IF(ISBLANK(Games!$B90), "",Games!C90)</f>
        <v>Houston Christian</v>
      </c>
      <c r="D91" s="134">
        <f>IF(ISBLANK(Games!$D90), "",IF(_xlfn.NUMBERVALUE(Games!D90)=0, "",_xlfn.NUMBERVALUE(Games!D90) ))</f>
        <v>-44.5</v>
      </c>
      <c r="E91" s="141">
        <f>IF(ISBLANK(_xlfn.NUMBERVALUE(Games!$B90)), "",_xlfn.NUMBERVALUE(Games!J90))</f>
        <v>-34.167705660108801</v>
      </c>
      <c r="F91" s="125">
        <f>IFERROR(IF(ISBLANK(Games!B90), "", IF(Games!N90=Games!B90, Games!O90, 1-Games!O90)), "")</f>
        <v>0.9959469333802996</v>
      </c>
      <c r="G91" s="142" t="str">
        <f>IF(OR(ISBLANK(Games!B90),Table3[[#This Row],[Spread]]=""), "", IF('Prediction Log'!$D91&lt;0, 'Prediction Log'!$B91, 'Prediction Log'!$C91))</f>
        <v>SMU</v>
      </c>
      <c r="H91" s="123" t="str">
        <f>IF(ISBLANK(Games!$B90), "",Games!K90)</f>
        <v>SMU</v>
      </c>
      <c r="I91" s="123" t="str">
        <f>IF('Prediction Log'!$F91&gt;0.5, 'Prediction Log'!$B91, IF('Prediction Log'!$F91&lt;0.5, 'Prediction Log'!$C91, "PICK"))</f>
        <v>SMU</v>
      </c>
      <c r="J91" s="124">
        <f>IF(ISBLANK(Games!B90), "",IF('Prediction Log'!$I91='Prediction Log'!$B91, 'Prediction Log'!$F91, 1-'Prediction Log'!$F91))</f>
        <v>0.9959469333802996</v>
      </c>
      <c r="K91" s="6" t="str">
        <f>IF(ISBLANK(Games!$B90), "",Games!Q90)</f>
        <v>N</v>
      </c>
      <c r="L91" s="143" t="str">
        <f>IF(ISBLANK(Games!AC90), "",Games!AE90)</f>
        <v>SMU</v>
      </c>
      <c r="M91" s="144">
        <f>IF(ISBLANK(Games!AC90), "",_xlfn.NUMBERVALUE(Games!AD90)-_xlfn.NUMBERVALUE(Games!AC90))</f>
        <v>-52</v>
      </c>
      <c r="N91" s="145" t="str">
        <f>IF(ISNUMBER(Table3[[#This Row],[Predicted Spread]]), IF(OR(ISBLANK(Games!AC9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91" s="145" t="str">
        <f>IF(ISNUMBER(Table3[[#This Row],[Predicted Spread]]), IF(OR(ISBLANK(Games!AC9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91" s="145" t="str">
        <f>IF(ISNUMBER(Table3[[#This Row],[Predicted Spread]]), IF(ISBLANK(Games!AC9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91" s="145" t="str">
        <f>IFERROR(IF(OR(ISBLANK(Games!AC90), Table3[[#This Row],[Spread]]=""),"",IF('Prediction Log'!$L91='Prediction Log'!$G91, "Y", "N")), "")</f>
        <v>Y</v>
      </c>
      <c r="R91" s="145" t="str">
        <f>IF(ISNUMBER(Table3[[#This Row],[Predicted Spread]]), Table3[[#This Row],[Home Team Covered Market]],"")</f>
        <v>Y</v>
      </c>
      <c r="S91" s="145" t="str">
        <f>IF(ISNUMBER(Table3[[#This Row],[Predicted Spread]]), IF(OR(Table3[[#This Row],[Market Side Correct]]="",ISBLANK(Games!AC90)), "",IF(AND('Prediction Log'!$Q91="Y", 'Prediction Log'!$R91="Y"), "Y", "N")),"")</f>
        <v>Y</v>
      </c>
      <c r="T91" s="145" t="str">
        <f>IF(ISNUMBER(Table3[[#This Row],[Predicted Spread]]), IF(ISBLANK(Games!AC90),"",IF(Games!AE90='Prediction Log'!$H91, "Y", "N")), "")</f>
        <v>Y</v>
      </c>
      <c r="U91" s="145" t="str">
        <f>IF(ISNUMBER(Table3[[#This Row],[Predicted Spread]]), IF(OR(Table3[[#This Row],[Spread]]="",ISBLANK(Games!AC90)), "", IF(Table3[[#This Row],[Home Team Covered Market]]=Games!P90, "Y", "N")),"")</f>
        <v>N</v>
      </c>
      <c r="V91" s="145" t="str">
        <f>IF(ISBLANK(Games!AC90), "",IF('Prediction Log'!$I91='Prediction Log'!$L91, "Y", "N"))</f>
        <v>Y</v>
      </c>
      <c r="W91" s="145" t="str">
        <f>IF(ISNUMBER(Table3[[#This Row],[Predicted Spread]]), IF(OR(Table3[[#This Row],[Model Spread Correct]]="",ISBLANK(Games!AC90)), "",IF('Prediction Log'!$H91&lt;&gt;'Prediction Log'!$L91, "N",IF(AND('Prediction Log'!$E91&gt;0, 'Prediction Log'!$M91&gt;'Prediction Log'!$E91, 'Prediction Log'!$H91='Prediction Log'!$C91), "Y", IF(AND('Prediction Log'!$E91&lt;0, 'Prediction Log'!$M91&lt;'Prediction Log'!$E91,'Prediction Log'!$H91='Prediction Log'!$B91 ), "Y", IF('Prediction Log'!$M91='Prediction Log'!$E91, "PUSH", "N"))))), "")</f>
        <v>Y</v>
      </c>
      <c r="X91" s="145" t="str">
        <f>IF(ISNUMBER(Table3[[#This Row],[Predicted Spread]]), IF(OR(Table3[[#This Row],[Model Spread Correct]]="",ISBLANK(Games!AC90)), "",IF(AND('Prediction Log'!$T91="Y", 'Prediction Log'!$U91="Y"), "Y", "N")), "")</f>
        <v>N</v>
      </c>
      <c r="Y91" s="145">
        <f>IFERROR(IF(ISNUMBER(Table3[[#This Row],[Predicted Spread]]), IF(ISBLANK(Games!AC90), "",IF('Prediction Log'!$D91&gt;0, 'Prediction Log'!$M91-'Prediction Log'!$D91, IF('Prediction Log'!$D91&lt;0, -'Prediction Log'!$M91+'Prediction Log'!$D91, "NA"))), ""), "")</f>
        <v>7.5</v>
      </c>
      <c r="Z91" s="145">
        <f>IF(ISNUMBER(Table3[[#This Row],[Difference from Market]]), IF(ISBLANK(Games!AC90), "",ABS('Prediction Log'!$Y91)), "")</f>
        <v>7.5</v>
      </c>
      <c r="AA91" s="146">
        <f>IF(ISNUMBER(Table3[[#This Row],[Predicted Spread]]), IF(ISBLANK(Games!AC90), "",IF('Prediction Log'!$E91&gt;0, 'Prediction Log'!$M91-'Prediction Log'!$E91, IF('Prediction Log'!$E91&lt;0, -'Prediction Log'!$M91+'Prediction Log'!$E91, "NA"))), "")</f>
        <v>17.832294339891199</v>
      </c>
      <c r="AB91" s="147">
        <f>IF(ISNUMBER(Table3[[#This Row],[Difference from Prediction]]), IF(ISBLANK(Games!AD90), "",ABS('Prediction Log'!$AA91)), "")</f>
        <v>17.832294339891199</v>
      </c>
      <c r="AC91" s="161" t="str">
        <f>IF(ISNUMBER(Table3[[#This Row],[Predicted Spread]]), IF(OR(ISBLANK(Games!AC90),Table3[[#This Row],[Market Side Correct]]="",ISBLANK('Prediction Log'!$L91)), "",IF(OR(AND('Prediction Log'!D91&lt;0, 'Prediction Log'!L91='Prediction Log'!B91), AND('Prediction Log'!D91&gt;0, 'Prediction Log'!C91='Prediction Log'!L91)),"Y", IF(ISBLANK(Games!$B$2), "","N"))), "")</f>
        <v>Y</v>
      </c>
      <c r="AD91" s="161" t="str">
        <f>'Prediction Log'!$S91</f>
        <v>Y</v>
      </c>
    </row>
    <row r="92" spans="1:30" x14ac:dyDescent="0.45">
      <c r="A92" s="140">
        <f>IF(ISBLANK(Games!$B91), "",Games!A91)</f>
        <v>1</v>
      </c>
      <c r="B92" s="133" t="str">
        <f>IF(ISBLANK(Games!$B91), "",Games!B91)</f>
        <v>Louisiana</v>
      </c>
      <c r="C92" s="133" t="str">
        <f>IF(ISBLANK(Games!$B91), "",Games!C91)</f>
        <v>Grambling</v>
      </c>
      <c r="D92" s="134" t="str">
        <f>IF(ISBLANK(Games!$D91), "",IF(_xlfn.NUMBERVALUE(Games!D91)=0, "",_xlfn.NUMBERVALUE(Games!D91) ))</f>
        <v/>
      </c>
      <c r="E92" s="141">
        <f>IF(ISBLANK(_xlfn.NUMBERVALUE(Games!$B91)), "",_xlfn.NUMBERVALUE(Games!J91))</f>
        <v>-18.668598852337201</v>
      </c>
      <c r="F92" s="125">
        <f>IFERROR(IF(ISBLANK(Games!B91), "", IF(Games!N91=Games!B91, Games!O91, 1-Games!O91)), "")</f>
        <v>0.96311165179304259</v>
      </c>
      <c r="G92" s="142" t="str">
        <f>IF(OR(ISBLANK(Games!B91),Table3[[#This Row],[Spread]]=""), "", IF('Prediction Log'!$D92&lt;0, 'Prediction Log'!$B92, 'Prediction Log'!$C92))</f>
        <v/>
      </c>
      <c r="H92" s="123" t="str">
        <f>IF(ISBLANK(Games!$B91), "",Games!K91)</f>
        <v>Louisiana</v>
      </c>
      <c r="I92" s="123" t="str">
        <f>IF('Prediction Log'!$F92&gt;0.5, 'Prediction Log'!$B92, IF('Prediction Log'!$F92&lt;0.5, 'Prediction Log'!$C92, "PICK"))</f>
        <v>Louisiana</v>
      </c>
      <c r="J92" s="124">
        <f>IF(ISBLANK(Games!B91), "",IF('Prediction Log'!$I92='Prediction Log'!$B92, 'Prediction Log'!$F92, 1-'Prediction Log'!$F92))</f>
        <v>0.96311165179304259</v>
      </c>
      <c r="K92" s="6" t="str">
        <f>IF(ISBLANK(Games!$B91), "",Games!Q91)</f>
        <v/>
      </c>
      <c r="L92" s="143" t="str">
        <f>IF(ISBLANK(Games!AC91), "",Games!AE91)</f>
        <v>Louisiana</v>
      </c>
      <c r="M92" s="144">
        <f>IF(ISBLANK(Games!AC91), "",_xlfn.NUMBERVALUE(Games!AD91)-_xlfn.NUMBERVALUE(Games!AC91))</f>
        <v>-30</v>
      </c>
      <c r="N92" s="145" t="str">
        <f>IF(ISNUMBER(Table3[[#This Row],[Predicted Spread]]), IF(OR(ISBLANK(Games!AC9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92" s="145" t="str">
        <f>IF(ISNUMBER(Table3[[#This Row],[Predicted Spread]]), IF(OR(ISBLANK(Games!AC9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2" s="145" t="str">
        <f>IF(ISNUMBER(Table3[[#This Row],[Predicted Spread]]), IF(ISBLANK(Games!AC9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92" s="145" t="str">
        <f>IFERROR(IF(OR(ISBLANK(Games!AC91), Table3[[#This Row],[Spread]]=""),"",IF('Prediction Log'!$L92='Prediction Log'!$G92, "Y", "N")), "")</f>
        <v/>
      </c>
      <c r="R92" s="145" t="str">
        <f>IF(ISNUMBER(Table3[[#This Row],[Predicted Spread]]), Table3[[#This Row],[Home Team Covered Market]],"")</f>
        <v/>
      </c>
      <c r="S92" s="145" t="str">
        <f>IF(ISNUMBER(Table3[[#This Row],[Predicted Spread]]), IF(OR(Table3[[#This Row],[Market Side Correct]]="",ISBLANK(Games!AC91)), "",IF(AND('Prediction Log'!$Q92="Y", 'Prediction Log'!$R92="Y"), "Y", "N")),"")</f>
        <v/>
      </c>
      <c r="T92" s="145" t="str">
        <f>IF(ISNUMBER(Table3[[#This Row],[Predicted Spread]]), IF(ISBLANK(Games!AC91),"",IF(Games!AE91='Prediction Log'!$H92, "Y", "N")), "")</f>
        <v>Y</v>
      </c>
      <c r="U92" s="145" t="str">
        <f>IF(ISNUMBER(Table3[[#This Row],[Predicted Spread]]), IF(OR(Table3[[#This Row],[Spread]]="",ISBLANK(Games!AC91)), "", IF(Table3[[#This Row],[Home Team Covered Market]]=Games!P91, "Y", "N")),"")</f>
        <v/>
      </c>
      <c r="V92" s="145" t="str">
        <f>IF(ISBLANK(Games!AC91), "",IF('Prediction Log'!$I92='Prediction Log'!$L92, "Y", "N"))</f>
        <v>Y</v>
      </c>
      <c r="W92" s="145" t="str">
        <f>IF(ISNUMBER(Table3[[#This Row],[Predicted Spread]]), IF(OR(Table3[[#This Row],[Model Spread Correct]]="",ISBLANK(Games!AC91)), "",IF('Prediction Log'!$H92&lt;&gt;'Prediction Log'!$L92, "N",IF(AND('Prediction Log'!$E92&gt;0, 'Prediction Log'!$M92&gt;'Prediction Log'!$E92, 'Prediction Log'!$H92='Prediction Log'!$C92), "Y", IF(AND('Prediction Log'!$E92&lt;0, 'Prediction Log'!$M92&lt;'Prediction Log'!$E92,'Prediction Log'!$H92='Prediction Log'!$B92 ), "Y", IF('Prediction Log'!$M92='Prediction Log'!$E92, "PUSH", "N"))))), "")</f>
        <v/>
      </c>
      <c r="X92" s="145" t="str">
        <f>IF(ISNUMBER(Table3[[#This Row],[Predicted Spread]]), IF(OR(Table3[[#This Row],[Model Spread Correct]]="",ISBLANK(Games!AC91)), "",IF(AND('Prediction Log'!$T92="Y", 'Prediction Log'!$U92="Y"), "Y", "N")), "")</f>
        <v/>
      </c>
      <c r="Y92" s="145" t="str">
        <f>IFERROR(IF(ISNUMBER(Table3[[#This Row],[Predicted Spread]]), IF(ISBLANK(Games!AC91), "",IF('Prediction Log'!$D92&gt;0, 'Prediction Log'!$M92-'Prediction Log'!$D92, IF('Prediction Log'!$D92&lt;0, -'Prediction Log'!$M92+'Prediction Log'!$D92, "NA"))), ""), "")</f>
        <v/>
      </c>
      <c r="Z92" s="145" t="str">
        <f>IF(ISNUMBER(Table3[[#This Row],[Difference from Market]]), IF(ISBLANK(Games!AC91), "",ABS('Prediction Log'!$Y92)), "")</f>
        <v/>
      </c>
      <c r="AA92" s="146">
        <f>IF(ISNUMBER(Table3[[#This Row],[Predicted Spread]]), IF(ISBLANK(Games!AC91), "",IF('Prediction Log'!$E92&gt;0, 'Prediction Log'!$M92-'Prediction Log'!$E92, IF('Prediction Log'!$E92&lt;0, -'Prediction Log'!$M92+'Prediction Log'!$E92, "NA"))), "")</f>
        <v>11.331401147662799</v>
      </c>
      <c r="AB92" s="147">
        <f>IF(ISNUMBER(Table3[[#This Row],[Difference from Prediction]]), IF(ISBLANK(Games!AD91), "",ABS('Prediction Log'!$AA92)), "")</f>
        <v>11.331401147662799</v>
      </c>
      <c r="AC92" s="161" t="str">
        <f>IF(ISNUMBER(Table3[[#This Row],[Predicted Spread]]), IF(OR(ISBLANK(Games!AC91),Table3[[#This Row],[Market Side Correct]]="",ISBLANK('Prediction Log'!$L92)), "",IF(OR(AND('Prediction Log'!D92&lt;0, 'Prediction Log'!L92='Prediction Log'!B92), AND('Prediction Log'!D92&gt;0, 'Prediction Log'!C92='Prediction Log'!L92)),"Y", IF(ISBLANK(Games!$B$2), "","N"))), "")</f>
        <v/>
      </c>
      <c r="AD92" s="161" t="str">
        <f>'Prediction Log'!$S92</f>
        <v/>
      </c>
    </row>
    <row r="93" spans="1:30" x14ac:dyDescent="0.45">
      <c r="A93" s="140">
        <f>IF(ISBLANK(Games!$B92), "",Games!A92)</f>
        <v>1</v>
      </c>
      <c r="B93" s="133" t="str">
        <f>IF(ISBLANK(Games!$B92), "",Games!B92)</f>
        <v>Louisiana Tech</v>
      </c>
      <c r="C93" s="133" t="str">
        <f>IF(ISBLANK(Games!$B92), "",Games!C92)</f>
        <v>Nicholls</v>
      </c>
      <c r="D93" s="134" t="str">
        <f>IF(ISBLANK(Games!$D92), "",IF(_xlfn.NUMBERVALUE(Games!D92)=0, "",_xlfn.NUMBERVALUE(Games!D92) ))</f>
        <v/>
      </c>
      <c r="E93" s="141">
        <f>IF(ISBLANK(_xlfn.NUMBERVALUE(Games!$B92)), "",_xlfn.NUMBERVALUE(Games!J92))</f>
        <v>-7.9069049199755996</v>
      </c>
      <c r="F93" s="125">
        <f>IFERROR(IF(ISBLANK(Games!B92), "", IF(Games!N92=Games!B92, Games!O92, 1-Games!O92)), "")</f>
        <v>0.84729505101936675</v>
      </c>
      <c r="G93" s="142" t="str">
        <f>IF(OR(ISBLANK(Games!B92),Table3[[#This Row],[Spread]]=""), "", IF('Prediction Log'!$D93&lt;0, 'Prediction Log'!$B93, 'Prediction Log'!$C93))</f>
        <v/>
      </c>
      <c r="H93" s="123" t="str">
        <f>IF(ISBLANK(Games!$B92), "",Games!K92)</f>
        <v>Louisiana Tech</v>
      </c>
      <c r="I93" s="123" t="str">
        <f>IF('Prediction Log'!$F93&gt;0.5, 'Prediction Log'!$B93, IF('Prediction Log'!$F93&lt;0.5, 'Prediction Log'!$C93, "PICK"))</f>
        <v>Louisiana Tech</v>
      </c>
      <c r="J93" s="124">
        <f>IF(ISBLANK(Games!B92), "",IF('Prediction Log'!$I93='Prediction Log'!$B93, 'Prediction Log'!$F93, 1-'Prediction Log'!$F93))</f>
        <v>0.84729505101936675</v>
      </c>
      <c r="K93" s="6" t="str">
        <f>IF(ISBLANK(Games!$B92), "",Games!Q92)</f>
        <v/>
      </c>
      <c r="L93" s="143" t="str">
        <f>IF(ISBLANK(Games!AC92), "",Games!AE92)</f>
        <v>Louisiana Tech</v>
      </c>
      <c r="M93" s="144">
        <f>IF(ISBLANK(Games!AC92), "",_xlfn.NUMBERVALUE(Games!AD92)-_xlfn.NUMBERVALUE(Games!AC92))</f>
        <v>-8</v>
      </c>
      <c r="N93" s="145" t="str">
        <f>IF(ISNUMBER(Table3[[#This Row],[Predicted Spread]]), IF(OR(ISBLANK(Games!AC9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93" s="145" t="str">
        <f>IF(ISNUMBER(Table3[[#This Row],[Predicted Spread]]), IF(OR(ISBLANK(Games!AC9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3" s="145" t="str">
        <f>IF(ISNUMBER(Table3[[#This Row],[Predicted Spread]]), IF(ISBLANK(Games!AC9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93" s="145" t="str">
        <f>IFERROR(IF(OR(ISBLANK(Games!AC92), Table3[[#This Row],[Spread]]=""),"",IF('Prediction Log'!$L93='Prediction Log'!$G93, "Y", "N")), "")</f>
        <v/>
      </c>
      <c r="R93" s="145" t="str">
        <f>IF(ISNUMBER(Table3[[#This Row],[Predicted Spread]]), Table3[[#This Row],[Home Team Covered Market]],"")</f>
        <v/>
      </c>
      <c r="S93" s="145" t="str">
        <f>IF(ISNUMBER(Table3[[#This Row],[Predicted Spread]]), IF(OR(Table3[[#This Row],[Market Side Correct]]="",ISBLANK(Games!AC92)), "",IF(AND('Prediction Log'!$Q93="Y", 'Prediction Log'!$R93="Y"), "Y", "N")),"")</f>
        <v/>
      </c>
      <c r="T93" s="145" t="str">
        <f>IF(ISNUMBER(Table3[[#This Row],[Predicted Spread]]), IF(ISBLANK(Games!AC92),"",IF(Games!AE92='Prediction Log'!$H93, "Y", "N")), "")</f>
        <v>Y</v>
      </c>
      <c r="U93" s="145" t="str">
        <f>IF(ISNUMBER(Table3[[#This Row],[Predicted Spread]]), IF(OR(Table3[[#This Row],[Spread]]="",ISBLANK(Games!AC92)), "", IF(Table3[[#This Row],[Home Team Covered Market]]=Games!P92, "Y", "N")),"")</f>
        <v/>
      </c>
      <c r="V93" s="145" t="str">
        <f>IF(ISBLANK(Games!AC92), "",IF('Prediction Log'!$I93='Prediction Log'!$L93, "Y", "N"))</f>
        <v>Y</v>
      </c>
      <c r="W93" s="145" t="str">
        <f>IF(ISNUMBER(Table3[[#This Row],[Predicted Spread]]), IF(OR(Table3[[#This Row],[Model Spread Correct]]="",ISBLANK(Games!AC92)), "",IF('Prediction Log'!$H93&lt;&gt;'Prediction Log'!$L93, "N",IF(AND('Prediction Log'!$E93&gt;0, 'Prediction Log'!$M93&gt;'Prediction Log'!$E93, 'Prediction Log'!$H93='Prediction Log'!$C93), "Y", IF(AND('Prediction Log'!$E93&lt;0, 'Prediction Log'!$M93&lt;'Prediction Log'!$E93,'Prediction Log'!$H93='Prediction Log'!$B93 ), "Y", IF('Prediction Log'!$M93='Prediction Log'!$E93, "PUSH", "N"))))), "")</f>
        <v/>
      </c>
      <c r="X93" s="145" t="str">
        <f>IF(ISNUMBER(Table3[[#This Row],[Predicted Spread]]), IF(OR(Table3[[#This Row],[Model Spread Correct]]="",ISBLANK(Games!AC92)), "",IF(AND('Prediction Log'!$T93="Y", 'Prediction Log'!$U93="Y"), "Y", "N")), "")</f>
        <v/>
      </c>
      <c r="Y93" s="145" t="str">
        <f>IFERROR(IF(ISNUMBER(Table3[[#This Row],[Predicted Spread]]), IF(ISBLANK(Games!AC92), "",IF('Prediction Log'!$D93&gt;0, 'Prediction Log'!$M93-'Prediction Log'!$D93, IF('Prediction Log'!$D93&lt;0, -'Prediction Log'!$M93+'Prediction Log'!$D93, "NA"))), ""), "")</f>
        <v/>
      </c>
      <c r="Z93" s="145" t="str">
        <f>IF(ISNUMBER(Table3[[#This Row],[Difference from Market]]), IF(ISBLANK(Games!AC92), "",ABS('Prediction Log'!$Y93)), "")</f>
        <v/>
      </c>
      <c r="AA93" s="146">
        <f>IF(ISNUMBER(Table3[[#This Row],[Predicted Spread]]), IF(ISBLANK(Games!AC92), "",IF('Prediction Log'!$E93&gt;0, 'Prediction Log'!$M93-'Prediction Log'!$E93, IF('Prediction Log'!$E93&lt;0, -'Prediction Log'!$M93+'Prediction Log'!$E93, "NA"))), "")</f>
        <v>9.3095080024400367E-2</v>
      </c>
      <c r="AB93" s="147">
        <f>IF(ISNUMBER(Table3[[#This Row],[Difference from Prediction]]), IF(ISBLANK(Games!AD92), "",ABS('Prediction Log'!$AA93)), "")</f>
        <v>9.3095080024400367E-2</v>
      </c>
      <c r="AC93" s="161" t="str">
        <f>IF(ISNUMBER(Table3[[#This Row],[Predicted Spread]]), IF(OR(ISBLANK(Games!AC92),Table3[[#This Row],[Market Side Correct]]="",ISBLANK('Prediction Log'!$L93)), "",IF(OR(AND('Prediction Log'!D93&lt;0, 'Prediction Log'!L93='Prediction Log'!B93), AND('Prediction Log'!D93&gt;0, 'Prediction Log'!C93='Prediction Log'!L93)),"Y", IF(ISBLANK(Games!$B$2), "","N"))), "")</f>
        <v/>
      </c>
      <c r="AD93" s="161" t="str">
        <f>'Prediction Log'!$S93</f>
        <v/>
      </c>
    </row>
    <row r="94" spans="1:30" x14ac:dyDescent="0.45">
      <c r="A94" s="140">
        <f>IF(ISBLANK(Games!$B93), "",Games!A93)</f>
        <v>1</v>
      </c>
      <c r="B94" s="133" t="str">
        <f>IF(ISBLANK(Games!$B93), "",Games!B93)</f>
        <v>Texas State</v>
      </c>
      <c r="C94" s="133" t="str">
        <f>IF(ISBLANK(Games!$B93), "",Games!C93)</f>
        <v>Lamar</v>
      </c>
      <c r="D94" s="134" t="str">
        <f>IF(ISBLANK(Games!$D93), "",IF(_xlfn.NUMBERVALUE(Games!D93)=0, "",_xlfn.NUMBERVALUE(Games!D93) ))</f>
        <v/>
      </c>
      <c r="E94" s="141">
        <f>IF(ISBLANK(_xlfn.NUMBERVALUE(Games!$B93)), "",_xlfn.NUMBERVALUE(Games!J93))</f>
        <v>-16.450274771128001</v>
      </c>
      <c r="F94" s="125">
        <f>IFERROR(IF(ISBLANK(Games!B93), "", IF(Games!N93=Games!B93, Games!O93, 1-Games!O93)), "")</f>
        <v>0.94993308405631816</v>
      </c>
      <c r="G94" s="142" t="str">
        <f>IF(OR(ISBLANK(Games!B93),Table3[[#This Row],[Spread]]=""), "", IF('Prediction Log'!$D94&lt;0, 'Prediction Log'!$B94, 'Prediction Log'!$C94))</f>
        <v/>
      </c>
      <c r="H94" s="123" t="str">
        <f>IF(ISBLANK(Games!$B93), "",Games!K93)</f>
        <v>Texas State</v>
      </c>
      <c r="I94" s="123" t="str">
        <f>IF('Prediction Log'!$F94&gt;0.5, 'Prediction Log'!$B94, IF('Prediction Log'!$F94&lt;0.5, 'Prediction Log'!$C94, "PICK"))</f>
        <v>Texas State</v>
      </c>
      <c r="J94" s="124">
        <f>IF(ISBLANK(Games!B93), "",IF('Prediction Log'!$I94='Prediction Log'!$B94, 'Prediction Log'!$F94, 1-'Prediction Log'!$F94))</f>
        <v>0.94993308405631816</v>
      </c>
      <c r="K94" s="6" t="str">
        <f>IF(ISBLANK(Games!$B93), "",Games!Q93)</f>
        <v/>
      </c>
      <c r="L94" s="143" t="str">
        <f>IF(ISBLANK(Games!AC93), "",Games!AE93)</f>
        <v>Texas State</v>
      </c>
      <c r="M94" s="144">
        <f>IF(ISBLANK(Games!AC93), "",_xlfn.NUMBERVALUE(Games!AD93)-_xlfn.NUMBERVALUE(Games!AC93))</f>
        <v>-7</v>
      </c>
      <c r="N94" s="145" t="str">
        <f>IF(ISNUMBER(Table3[[#This Row],[Predicted Spread]]), IF(OR(ISBLANK(Games!AC9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94" s="145" t="str">
        <f>IF(ISNUMBER(Table3[[#This Row],[Predicted Spread]]), IF(OR(ISBLANK(Games!AC9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4" s="145" t="str">
        <f>IF(ISNUMBER(Table3[[#This Row],[Predicted Spread]]), IF(ISBLANK(Games!AC9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94" s="145" t="str">
        <f>IFERROR(IF(OR(ISBLANK(Games!AC93), Table3[[#This Row],[Spread]]=""),"",IF('Prediction Log'!$L94='Prediction Log'!$G94, "Y", "N")), "")</f>
        <v/>
      </c>
      <c r="R94" s="145" t="str">
        <f>IF(ISNUMBER(Table3[[#This Row],[Predicted Spread]]), Table3[[#This Row],[Home Team Covered Market]],"")</f>
        <v/>
      </c>
      <c r="S94" s="145" t="str">
        <f>IF(ISNUMBER(Table3[[#This Row],[Predicted Spread]]), IF(OR(Table3[[#This Row],[Market Side Correct]]="",ISBLANK(Games!AC93)), "",IF(AND('Prediction Log'!$Q94="Y", 'Prediction Log'!$R94="Y"), "Y", "N")),"")</f>
        <v/>
      </c>
      <c r="T94" s="145" t="str">
        <f>IF(ISNUMBER(Table3[[#This Row],[Predicted Spread]]), IF(ISBLANK(Games!AC93),"",IF(Games!AE93='Prediction Log'!$H94, "Y", "N")), "")</f>
        <v>Y</v>
      </c>
      <c r="U94" s="145" t="str">
        <f>IF(ISNUMBER(Table3[[#This Row],[Predicted Spread]]), IF(OR(Table3[[#This Row],[Spread]]="",ISBLANK(Games!AC93)), "", IF(Table3[[#This Row],[Home Team Covered Market]]=Games!P93, "Y", "N")),"")</f>
        <v/>
      </c>
      <c r="V94" s="145" t="str">
        <f>IF(ISBLANK(Games!AC93), "",IF('Prediction Log'!$I94='Prediction Log'!$L94, "Y", "N"))</f>
        <v>Y</v>
      </c>
      <c r="W94" s="145" t="str">
        <f>IF(ISNUMBER(Table3[[#This Row],[Predicted Spread]]), IF(OR(Table3[[#This Row],[Model Spread Correct]]="",ISBLANK(Games!AC93)), "",IF('Prediction Log'!$H94&lt;&gt;'Prediction Log'!$L94, "N",IF(AND('Prediction Log'!$E94&gt;0, 'Prediction Log'!$M94&gt;'Prediction Log'!$E94, 'Prediction Log'!$H94='Prediction Log'!$C94), "Y", IF(AND('Prediction Log'!$E94&lt;0, 'Prediction Log'!$M94&lt;'Prediction Log'!$E94,'Prediction Log'!$H94='Prediction Log'!$B94 ), "Y", IF('Prediction Log'!$M94='Prediction Log'!$E94, "PUSH", "N"))))), "")</f>
        <v/>
      </c>
      <c r="X94" s="145" t="str">
        <f>IF(ISNUMBER(Table3[[#This Row],[Predicted Spread]]), IF(OR(Table3[[#This Row],[Model Spread Correct]]="",ISBLANK(Games!AC93)), "",IF(AND('Prediction Log'!$T94="Y", 'Prediction Log'!$U94="Y"), "Y", "N")), "")</f>
        <v/>
      </c>
      <c r="Y94" s="145" t="str">
        <f>IFERROR(IF(ISNUMBER(Table3[[#This Row],[Predicted Spread]]), IF(ISBLANK(Games!AC93), "",IF('Prediction Log'!$D94&gt;0, 'Prediction Log'!$M94-'Prediction Log'!$D94, IF('Prediction Log'!$D94&lt;0, -'Prediction Log'!$M94+'Prediction Log'!$D94, "NA"))), ""), "")</f>
        <v/>
      </c>
      <c r="Z94" s="145" t="str">
        <f>IF(ISNUMBER(Table3[[#This Row],[Difference from Market]]), IF(ISBLANK(Games!AC93), "",ABS('Prediction Log'!$Y94)), "")</f>
        <v/>
      </c>
      <c r="AA94" s="146">
        <f>IF(ISNUMBER(Table3[[#This Row],[Predicted Spread]]), IF(ISBLANK(Games!AC93), "",IF('Prediction Log'!$E94&gt;0, 'Prediction Log'!$M94-'Prediction Log'!$E94, IF('Prediction Log'!$E94&lt;0, -'Prediction Log'!$M94+'Prediction Log'!$E94, "NA"))), "")</f>
        <v>-9.4502747711280009</v>
      </c>
      <c r="AB94" s="147">
        <f>IF(ISNUMBER(Table3[[#This Row],[Difference from Prediction]]), IF(ISBLANK(Games!AD93), "",ABS('Prediction Log'!$AA94)), "")</f>
        <v>9.4502747711280009</v>
      </c>
      <c r="AC94" s="161" t="str">
        <f>IF(ISNUMBER(Table3[[#This Row],[Predicted Spread]]), IF(OR(ISBLANK(Games!AC93),Table3[[#This Row],[Market Side Correct]]="",ISBLANK('Prediction Log'!$L94)), "",IF(OR(AND('Prediction Log'!D94&lt;0, 'Prediction Log'!L94='Prediction Log'!B94), AND('Prediction Log'!D94&gt;0, 'Prediction Log'!C94='Prediction Log'!L94)),"Y", IF(ISBLANK(Games!$B$2), "","N"))), "")</f>
        <v/>
      </c>
      <c r="AD94" s="161" t="str">
        <f>'Prediction Log'!$S94</f>
        <v/>
      </c>
    </row>
    <row r="95" spans="1:30" x14ac:dyDescent="0.45">
      <c r="A95" s="140">
        <f>IF(ISBLANK(Games!$B94), "",Games!A94)</f>
        <v>1</v>
      </c>
      <c r="B95" s="133" t="str">
        <f>IF(ISBLANK(Games!$B94), "",Games!B94)</f>
        <v>BYU</v>
      </c>
      <c r="C95" s="133" t="str">
        <f>IF(ISBLANK(Games!$B94), "",Games!C94)</f>
        <v>Southern Illinois</v>
      </c>
      <c r="D95" s="134" t="str">
        <f>IF(ISBLANK(Games!$D94), "",IF(_xlfn.NUMBERVALUE(Games!D94)=0, "",_xlfn.NUMBERVALUE(Games!D94) ))</f>
        <v/>
      </c>
      <c r="E95" s="141">
        <f>IF(ISBLANK(_xlfn.NUMBERVALUE(Games!$B94)), "",_xlfn.NUMBERVALUE(Games!J94))</f>
        <v>-16.493486635338002</v>
      </c>
      <c r="F95" s="125">
        <f>IFERROR(IF(ISBLANK(Games!B94), "", IF(Games!N94=Games!B94, Games!O94, 1-Games!O94)), "")</f>
        <v>0.95022802000516926</v>
      </c>
      <c r="G95" s="142" t="str">
        <f>IF(OR(ISBLANK(Games!B94),Table3[[#This Row],[Spread]]=""), "", IF('Prediction Log'!$D95&lt;0, 'Prediction Log'!$B95, 'Prediction Log'!$C95))</f>
        <v/>
      </c>
      <c r="H95" s="123" t="str">
        <f>IF(ISBLANK(Games!$B94), "",Games!K94)</f>
        <v>BYU</v>
      </c>
      <c r="I95" s="123" t="str">
        <f>IF('Prediction Log'!$F95&gt;0.5, 'Prediction Log'!$B95, IF('Prediction Log'!$F95&lt;0.5, 'Prediction Log'!$C95, "PICK"))</f>
        <v>BYU</v>
      </c>
      <c r="J95" s="124">
        <f>IF(ISBLANK(Games!B94), "",IF('Prediction Log'!$I95='Prediction Log'!$B95, 'Prediction Log'!$F95, 1-'Prediction Log'!$F95))</f>
        <v>0.95022802000516926</v>
      </c>
      <c r="K95" s="6" t="str">
        <f>IF(ISBLANK(Games!$B94), "",Games!Q94)</f>
        <v/>
      </c>
      <c r="L95" s="143" t="str">
        <f>IF(ISBLANK(Games!AC94), "",Games!AE94)</f>
        <v>BYU</v>
      </c>
      <c r="M95" s="144">
        <f>IF(ISBLANK(Games!AC94), "",_xlfn.NUMBERVALUE(Games!AD94)-_xlfn.NUMBERVALUE(Games!AC94))</f>
        <v>-28</v>
      </c>
      <c r="N95" s="145" t="str">
        <f>IF(ISNUMBER(Table3[[#This Row],[Predicted Spread]]), IF(OR(ISBLANK(Games!AC9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95" s="145" t="str">
        <f>IF(ISNUMBER(Table3[[#This Row],[Predicted Spread]]), IF(OR(ISBLANK(Games!AC9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5" s="145" t="str">
        <f>IF(ISNUMBER(Table3[[#This Row],[Predicted Spread]]), IF(ISBLANK(Games!AC9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95" s="145" t="str">
        <f>IFERROR(IF(OR(ISBLANK(Games!AC94), Table3[[#This Row],[Spread]]=""),"",IF('Prediction Log'!$L95='Prediction Log'!$G95, "Y", "N")), "")</f>
        <v/>
      </c>
      <c r="R95" s="145" t="str">
        <f>IF(ISNUMBER(Table3[[#This Row],[Predicted Spread]]), Table3[[#This Row],[Home Team Covered Market]],"")</f>
        <v/>
      </c>
      <c r="S95" s="145" t="str">
        <f>IF(ISNUMBER(Table3[[#This Row],[Predicted Spread]]), IF(OR(Table3[[#This Row],[Market Side Correct]]="",ISBLANK(Games!AC94)), "",IF(AND('Prediction Log'!$Q95="Y", 'Prediction Log'!$R95="Y"), "Y", "N")),"")</f>
        <v/>
      </c>
      <c r="T95" s="145" t="str">
        <f>IF(ISNUMBER(Table3[[#This Row],[Predicted Spread]]), IF(ISBLANK(Games!AC94),"",IF(Games!AE94='Prediction Log'!$H95, "Y", "N")), "")</f>
        <v>Y</v>
      </c>
      <c r="U95" s="145" t="str">
        <f>IF(ISNUMBER(Table3[[#This Row],[Predicted Spread]]), IF(OR(Table3[[#This Row],[Spread]]="",ISBLANK(Games!AC94)), "", IF(Table3[[#This Row],[Home Team Covered Market]]=Games!P94, "Y", "N")),"")</f>
        <v/>
      </c>
      <c r="V95" s="145" t="str">
        <f>IF(ISBLANK(Games!AC94), "",IF('Prediction Log'!$I95='Prediction Log'!$L95, "Y", "N"))</f>
        <v>Y</v>
      </c>
      <c r="W95" s="145" t="str">
        <f>IF(ISNUMBER(Table3[[#This Row],[Predicted Spread]]), IF(OR(Table3[[#This Row],[Model Spread Correct]]="",ISBLANK(Games!AC94)), "",IF('Prediction Log'!$H95&lt;&gt;'Prediction Log'!$L95, "N",IF(AND('Prediction Log'!$E95&gt;0, 'Prediction Log'!$M95&gt;'Prediction Log'!$E95, 'Prediction Log'!$H95='Prediction Log'!$C95), "Y", IF(AND('Prediction Log'!$E95&lt;0, 'Prediction Log'!$M95&lt;'Prediction Log'!$E95,'Prediction Log'!$H95='Prediction Log'!$B95 ), "Y", IF('Prediction Log'!$M95='Prediction Log'!$E95, "PUSH", "N"))))), "")</f>
        <v/>
      </c>
      <c r="X95" s="145" t="str">
        <f>IF(ISNUMBER(Table3[[#This Row],[Predicted Spread]]), IF(OR(Table3[[#This Row],[Model Spread Correct]]="",ISBLANK(Games!AC94)), "",IF(AND('Prediction Log'!$T95="Y", 'Prediction Log'!$U95="Y"), "Y", "N")), "")</f>
        <v/>
      </c>
      <c r="Y95" s="145" t="str">
        <f>IFERROR(IF(ISNUMBER(Table3[[#This Row],[Predicted Spread]]), IF(ISBLANK(Games!AC94), "",IF('Prediction Log'!$D95&gt;0, 'Prediction Log'!$M95-'Prediction Log'!$D95, IF('Prediction Log'!$D95&lt;0, -'Prediction Log'!$M95+'Prediction Log'!$D95, "NA"))), ""), "")</f>
        <v/>
      </c>
      <c r="Z95" s="145" t="str">
        <f>IF(ISNUMBER(Table3[[#This Row],[Difference from Market]]), IF(ISBLANK(Games!AC94), "",ABS('Prediction Log'!$Y95)), "")</f>
        <v/>
      </c>
      <c r="AA95" s="146">
        <f>IF(ISNUMBER(Table3[[#This Row],[Predicted Spread]]), IF(ISBLANK(Games!AC94), "",IF('Prediction Log'!$E95&gt;0, 'Prediction Log'!$M95-'Prediction Log'!$E95, IF('Prediction Log'!$E95&lt;0, -'Prediction Log'!$M95+'Prediction Log'!$E95, "NA"))), "")</f>
        <v>11.506513364661998</v>
      </c>
      <c r="AB95" s="147">
        <f>IF(ISNUMBER(Table3[[#This Row],[Difference from Prediction]]), IF(ISBLANK(Games!AD94), "",ABS('Prediction Log'!$AA95)), "")</f>
        <v>11.506513364661998</v>
      </c>
      <c r="AC95" s="161" t="str">
        <f>IF(ISNUMBER(Table3[[#This Row],[Predicted Spread]]), IF(OR(ISBLANK(Games!AC94),Table3[[#This Row],[Market Side Correct]]="",ISBLANK('Prediction Log'!$L95)), "",IF(OR(AND('Prediction Log'!D95&lt;0, 'Prediction Log'!L95='Prediction Log'!B95), AND('Prediction Log'!D95&gt;0, 'Prediction Log'!C95='Prediction Log'!L95)),"Y", IF(ISBLANK(Games!$B$2), "","N"))), "")</f>
        <v/>
      </c>
      <c r="AD95" s="161" t="str">
        <f>'Prediction Log'!$S95</f>
        <v/>
      </c>
    </row>
    <row r="96" spans="1:30" x14ac:dyDescent="0.45">
      <c r="A96" s="140">
        <f>IF(ISBLANK(Games!$B95), "",Games!A95)</f>
        <v>1</v>
      </c>
      <c r="B96" s="133" t="str">
        <f>IF(ISBLANK(Games!$B95), "",Games!B95)</f>
        <v>San Diego State</v>
      </c>
      <c r="C96" s="133" t="str">
        <f>IF(ISBLANK(Games!$B95), "",Games!C95)</f>
        <v>Texas A&amp;M-Commerce</v>
      </c>
      <c r="D96" s="134" t="str">
        <f>IF(ISBLANK(Games!$D95), "",IF(_xlfn.NUMBERVALUE(Games!D95)=0, "",_xlfn.NUMBERVALUE(Games!D95) ))</f>
        <v/>
      </c>
      <c r="E96" s="141">
        <f>IF(ISBLANK(_xlfn.NUMBERVALUE(Games!$B95)), "",_xlfn.NUMBERVALUE(Games!J95))</f>
        <v>-13.965480915514799</v>
      </c>
      <c r="F96" s="125">
        <f>IFERROR(IF(ISBLANK(Games!B95), "", IF(Games!N95=Games!B95, Games!O95, 1-Games!O95)), "")</f>
        <v>0.92991865879608826</v>
      </c>
      <c r="G96" s="142" t="str">
        <f>IF(OR(ISBLANK(Games!B95),Table3[[#This Row],[Spread]]=""), "", IF('Prediction Log'!$D96&lt;0, 'Prediction Log'!$B96, 'Prediction Log'!$C96))</f>
        <v/>
      </c>
      <c r="H96" s="123" t="str">
        <f>IF(ISBLANK(Games!$B95), "",Games!K95)</f>
        <v>San Diego State</v>
      </c>
      <c r="I96" s="123" t="str">
        <f>IF('Prediction Log'!$F96&gt;0.5, 'Prediction Log'!$B96, IF('Prediction Log'!$F96&lt;0.5, 'Prediction Log'!$C96, "PICK"))</f>
        <v>San Diego State</v>
      </c>
      <c r="J96" s="124">
        <f>IF(ISBLANK(Games!B95), "",IF('Prediction Log'!$I96='Prediction Log'!$B96, 'Prediction Log'!$F96, 1-'Prediction Log'!$F96))</f>
        <v>0.92991865879608826</v>
      </c>
      <c r="K96" s="6" t="str">
        <f>IF(ISBLANK(Games!$B95), "",Games!Q95)</f>
        <v/>
      </c>
      <c r="L96" s="143" t="str">
        <f>IF(ISBLANK(Games!AC95), "",Games!AE95)</f>
        <v>San Diego State</v>
      </c>
      <c r="M96" s="144">
        <f>IF(ISBLANK(Games!AC95), "",_xlfn.NUMBERVALUE(Games!AD95)-_xlfn.NUMBERVALUE(Games!AC95))</f>
        <v>-31</v>
      </c>
      <c r="N96" s="145" t="str">
        <f>IF(ISNUMBER(Table3[[#This Row],[Predicted Spread]]), IF(OR(ISBLANK(Games!AC9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96" s="145" t="str">
        <f>IF(ISNUMBER(Table3[[#This Row],[Predicted Spread]]), IF(OR(ISBLANK(Games!AC9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96" s="145" t="str">
        <f>IF(ISNUMBER(Table3[[#This Row],[Predicted Spread]]), IF(ISBLANK(Games!AC9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96" s="145" t="str">
        <f>IFERROR(IF(OR(ISBLANK(Games!AC95), Table3[[#This Row],[Spread]]=""),"",IF('Prediction Log'!$L96='Prediction Log'!$G96, "Y", "N")), "")</f>
        <v/>
      </c>
      <c r="R96" s="145" t="str">
        <f>IF(ISNUMBER(Table3[[#This Row],[Predicted Spread]]), Table3[[#This Row],[Home Team Covered Market]],"")</f>
        <v/>
      </c>
      <c r="S96" s="145" t="str">
        <f>IF(ISNUMBER(Table3[[#This Row],[Predicted Spread]]), IF(OR(Table3[[#This Row],[Market Side Correct]]="",ISBLANK(Games!AC95)), "",IF(AND('Prediction Log'!$Q96="Y", 'Prediction Log'!$R96="Y"), "Y", "N")),"")</f>
        <v/>
      </c>
      <c r="T96" s="145" t="str">
        <f>IF(ISNUMBER(Table3[[#This Row],[Predicted Spread]]), IF(ISBLANK(Games!AC95),"",IF(Games!AE95='Prediction Log'!$H96, "Y", "N")), "")</f>
        <v>Y</v>
      </c>
      <c r="U96" s="145" t="str">
        <f>IF(ISNUMBER(Table3[[#This Row],[Predicted Spread]]), IF(OR(Table3[[#This Row],[Spread]]="",ISBLANK(Games!AC95)), "", IF(Table3[[#This Row],[Home Team Covered Market]]=Games!P95, "Y", "N")),"")</f>
        <v/>
      </c>
      <c r="V96" s="145" t="str">
        <f>IF(ISBLANK(Games!AC95), "",IF('Prediction Log'!$I96='Prediction Log'!$L96, "Y", "N"))</f>
        <v>Y</v>
      </c>
      <c r="W96" s="145" t="str">
        <f>IF(ISNUMBER(Table3[[#This Row],[Predicted Spread]]), IF(OR(Table3[[#This Row],[Model Spread Correct]]="",ISBLANK(Games!AC95)), "",IF('Prediction Log'!$H96&lt;&gt;'Prediction Log'!$L96, "N",IF(AND('Prediction Log'!$E96&gt;0, 'Prediction Log'!$M96&gt;'Prediction Log'!$E96, 'Prediction Log'!$H96='Prediction Log'!$C96), "Y", IF(AND('Prediction Log'!$E96&lt;0, 'Prediction Log'!$M96&lt;'Prediction Log'!$E96,'Prediction Log'!$H96='Prediction Log'!$B96 ), "Y", IF('Prediction Log'!$M96='Prediction Log'!$E96, "PUSH", "N"))))), "")</f>
        <v/>
      </c>
      <c r="X96" s="145" t="str">
        <f>IF(ISNUMBER(Table3[[#This Row],[Predicted Spread]]), IF(OR(Table3[[#This Row],[Model Spread Correct]]="",ISBLANK(Games!AC95)), "",IF(AND('Prediction Log'!$T96="Y", 'Prediction Log'!$U96="Y"), "Y", "N")), "")</f>
        <v/>
      </c>
      <c r="Y96" s="145" t="str">
        <f>IFERROR(IF(ISNUMBER(Table3[[#This Row],[Predicted Spread]]), IF(ISBLANK(Games!AC95), "",IF('Prediction Log'!$D96&gt;0, 'Prediction Log'!$M96-'Prediction Log'!$D96, IF('Prediction Log'!$D96&lt;0, -'Prediction Log'!$M96+'Prediction Log'!$D96, "NA"))), ""), "")</f>
        <v/>
      </c>
      <c r="Z96" s="145" t="str">
        <f>IF(ISNUMBER(Table3[[#This Row],[Difference from Market]]), IF(ISBLANK(Games!AC95), "",ABS('Prediction Log'!$Y96)), "")</f>
        <v/>
      </c>
      <c r="AA96" s="146">
        <f>IF(ISNUMBER(Table3[[#This Row],[Predicted Spread]]), IF(ISBLANK(Games!AC95), "",IF('Prediction Log'!$E96&gt;0, 'Prediction Log'!$M96-'Prediction Log'!$E96, IF('Prediction Log'!$E96&lt;0, -'Prediction Log'!$M96+'Prediction Log'!$E96, "NA"))), "")</f>
        <v>17.034519084485201</v>
      </c>
      <c r="AB96" s="147">
        <f>IF(ISNUMBER(Table3[[#This Row],[Difference from Prediction]]), IF(ISBLANK(Games!AD95), "",ABS('Prediction Log'!$AA96)), "")</f>
        <v>17.034519084485201</v>
      </c>
      <c r="AC96" s="161" t="str">
        <f>IF(ISNUMBER(Table3[[#This Row],[Predicted Spread]]), IF(OR(ISBLANK(Games!AC95),Table3[[#This Row],[Market Side Correct]]="",ISBLANK('Prediction Log'!$L96)), "",IF(OR(AND('Prediction Log'!D96&lt;0, 'Prediction Log'!L96='Prediction Log'!B96), AND('Prediction Log'!D96&gt;0, 'Prediction Log'!C96='Prediction Log'!L96)),"Y", IF(ISBLANK(Games!$B$2), "","N"))), "")</f>
        <v/>
      </c>
      <c r="AD96" s="161" t="str">
        <f>'Prediction Log'!$S96</f>
        <v/>
      </c>
    </row>
    <row r="97" spans="1:30" x14ac:dyDescent="0.45">
      <c r="A97" s="140">
        <f>IF(ISBLANK(Games!$B96), "",Games!A96)</f>
        <v>1</v>
      </c>
      <c r="B97" s="133" t="str">
        <f>IF(ISBLANK(Games!$B96), "",Games!B96)</f>
        <v>New Mexico State</v>
      </c>
      <c r="C97" s="133" t="str">
        <f>IF(ISBLANK(Games!$B96), "",Games!C96)</f>
        <v>Southeast Missouri State</v>
      </c>
      <c r="D97" s="134">
        <f>IF(ISBLANK(Games!$D96), "",IF(_xlfn.NUMBERVALUE(Games!D96)=0, "",_xlfn.NUMBERVALUE(Games!D96) ))</f>
        <v>-9.5</v>
      </c>
      <c r="E97" s="141">
        <f>IF(ISBLANK(_xlfn.NUMBERVALUE(Games!$B96)), "",_xlfn.NUMBERVALUE(Games!J96))</f>
        <v>-13.031144979498</v>
      </c>
      <c r="F97" s="125">
        <f>IFERROR(IF(ISBLANK(Games!B96), "", IF(Games!N96=Games!B96, Games!O96, 1-Games!O96)), "")</f>
        <v>0.92063299795079079</v>
      </c>
      <c r="G97" s="142" t="str">
        <f>IF(OR(ISBLANK(Games!B96),Table3[[#This Row],[Spread]]=""), "", IF('Prediction Log'!$D97&lt;0, 'Prediction Log'!$B97, 'Prediction Log'!$C97))</f>
        <v>New Mexico State</v>
      </c>
      <c r="H97" s="123" t="str">
        <f>IF(ISBLANK(Games!$B96), "",Games!K96)</f>
        <v>New Mexico State</v>
      </c>
      <c r="I97" s="123" t="str">
        <f>IF('Prediction Log'!$F97&gt;0.5, 'Prediction Log'!$B97, IF('Prediction Log'!$F97&lt;0.5, 'Prediction Log'!$C97, "PICK"))</f>
        <v>New Mexico State</v>
      </c>
      <c r="J97" s="124">
        <f>IF(ISBLANK(Games!B96), "",IF('Prediction Log'!$I97='Prediction Log'!$B97, 'Prediction Log'!$F97, 1-'Prediction Log'!$F97))</f>
        <v>0.92063299795079079</v>
      </c>
      <c r="K97" s="6" t="str">
        <f>IF(ISBLANK(Games!$B96), "",Games!Q96)</f>
        <v>Y</v>
      </c>
      <c r="L97" s="143" t="str">
        <f>IF(ISBLANK(Games!AC96), "",Games!AE96)</f>
        <v>New Mexico State</v>
      </c>
      <c r="M97" s="144">
        <f>IF(ISBLANK(Games!AC96), "",_xlfn.NUMBERVALUE(Games!AD96)-_xlfn.NUMBERVALUE(Games!AC96))</f>
        <v>-7</v>
      </c>
      <c r="N97" s="145" t="str">
        <f>IF(ISNUMBER(Table3[[#This Row],[Predicted Spread]]), IF(OR(ISBLANK(Games!AC9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97" s="145" t="str">
        <f>IF(ISNUMBER(Table3[[#This Row],[Predicted Spread]]), IF(OR(ISBLANK(Games!AC9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97" s="145" t="str">
        <f>IF(ISNUMBER(Table3[[#This Row],[Predicted Spread]]), IF(ISBLANK(Games!AC9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97" s="145" t="str">
        <f>IFERROR(IF(OR(ISBLANK(Games!AC96), Table3[[#This Row],[Spread]]=""),"",IF('Prediction Log'!$L97='Prediction Log'!$G97, "Y", "N")), "")</f>
        <v>Y</v>
      </c>
      <c r="R97" s="145" t="str">
        <f>IF(ISNUMBER(Table3[[#This Row],[Predicted Spread]]), Table3[[#This Row],[Home Team Covered Market]],"")</f>
        <v>N</v>
      </c>
      <c r="S97" s="145" t="str">
        <f>IF(ISNUMBER(Table3[[#This Row],[Predicted Spread]]), IF(OR(Table3[[#This Row],[Market Side Correct]]="",ISBLANK(Games!AC96)), "",IF(AND('Prediction Log'!$Q97="Y", 'Prediction Log'!$R97="Y"), "Y", "N")),"")</f>
        <v>N</v>
      </c>
      <c r="T97" s="145" t="str">
        <f>IF(ISNUMBER(Table3[[#This Row],[Predicted Spread]]), IF(ISBLANK(Games!AC96),"",IF(Games!AE96='Prediction Log'!$H97, "Y", "N")), "")</f>
        <v>Y</v>
      </c>
      <c r="U97" s="145" t="str">
        <f>IF(ISNUMBER(Table3[[#This Row],[Predicted Spread]]), IF(OR(Table3[[#This Row],[Spread]]="",ISBLANK(Games!AC96)), "", IF(Table3[[#This Row],[Home Team Covered Market]]=Games!P96, "Y", "N")),"")</f>
        <v>N</v>
      </c>
      <c r="V97" s="145" t="str">
        <f>IF(ISBLANK(Games!AC96), "",IF('Prediction Log'!$I97='Prediction Log'!$L97, "Y", "N"))</f>
        <v>Y</v>
      </c>
      <c r="W97" s="145" t="str">
        <f>IF(ISNUMBER(Table3[[#This Row],[Predicted Spread]]), IF(OR(Table3[[#This Row],[Model Spread Correct]]="",ISBLANK(Games!AC96)), "",IF('Prediction Log'!$H97&lt;&gt;'Prediction Log'!$L97, "N",IF(AND('Prediction Log'!$E97&gt;0, 'Prediction Log'!$M97&gt;'Prediction Log'!$E97, 'Prediction Log'!$H97='Prediction Log'!$C97), "Y", IF(AND('Prediction Log'!$E97&lt;0, 'Prediction Log'!$M97&lt;'Prediction Log'!$E97,'Prediction Log'!$H97='Prediction Log'!$B97 ), "Y", IF('Prediction Log'!$M97='Prediction Log'!$E97, "PUSH", "N"))))), "")</f>
        <v>N</v>
      </c>
      <c r="X97" s="145" t="str">
        <f>IF(ISNUMBER(Table3[[#This Row],[Predicted Spread]]), IF(OR(Table3[[#This Row],[Model Spread Correct]]="",ISBLANK(Games!AC96)), "",IF(AND('Prediction Log'!$T97="Y", 'Prediction Log'!$U97="Y"), "Y", "N")), "")</f>
        <v>N</v>
      </c>
      <c r="Y97" s="145">
        <f>IFERROR(IF(ISNUMBER(Table3[[#This Row],[Predicted Spread]]), IF(ISBLANK(Games!AC96), "",IF('Prediction Log'!$D97&gt;0, 'Prediction Log'!$M97-'Prediction Log'!$D97, IF('Prediction Log'!$D97&lt;0, -'Prediction Log'!$M97+'Prediction Log'!$D97, "NA"))), ""), "")</f>
        <v>-2.5</v>
      </c>
      <c r="Z97" s="145">
        <f>IF(ISNUMBER(Table3[[#This Row],[Difference from Market]]), IF(ISBLANK(Games!AC96), "",ABS('Prediction Log'!$Y97)), "")</f>
        <v>2.5</v>
      </c>
      <c r="AA97" s="146">
        <f>IF(ISNUMBER(Table3[[#This Row],[Predicted Spread]]), IF(ISBLANK(Games!AC96), "",IF('Prediction Log'!$E97&gt;0, 'Prediction Log'!$M97-'Prediction Log'!$E97, IF('Prediction Log'!$E97&lt;0, -'Prediction Log'!$M97+'Prediction Log'!$E97, "NA"))), "")</f>
        <v>-6.0311449794980003</v>
      </c>
      <c r="AB97" s="147">
        <f>IF(ISNUMBER(Table3[[#This Row],[Difference from Prediction]]), IF(ISBLANK(Games!AD96), "",ABS('Prediction Log'!$AA97)), "")</f>
        <v>6.0311449794980003</v>
      </c>
      <c r="AC97" s="161" t="str">
        <f>IF(ISNUMBER(Table3[[#This Row],[Predicted Spread]]), IF(OR(ISBLANK(Games!AC96),Table3[[#This Row],[Market Side Correct]]="",ISBLANK('Prediction Log'!$L97)), "",IF(OR(AND('Prediction Log'!D97&lt;0, 'Prediction Log'!L97='Prediction Log'!B97), AND('Prediction Log'!D97&gt;0, 'Prediction Log'!C97='Prediction Log'!L97)),"Y", IF(ISBLANK(Games!$B$2), "","N"))), "")</f>
        <v>Y</v>
      </c>
      <c r="AD97" s="161" t="str">
        <f>'Prediction Log'!$S97</f>
        <v>N</v>
      </c>
    </row>
    <row r="98" spans="1:30" x14ac:dyDescent="0.45">
      <c r="A98" s="140">
        <f>IF(ISBLANK(Games!$B97), "",Games!A97)</f>
        <v>1</v>
      </c>
      <c r="B98" s="133" t="str">
        <f>IF(ISBLANK(Games!$B97), "",Games!B97)</f>
        <v>Arizona State</v>
      </c>
      <c r="C98" s="133" t="str">
        <f>IF(ISBLANK(Games!$B97), "",Games!C97)</f>
        <v>Wyoming</v>
      </c>
      <c r="D98" s="134">
        <f>IF(ISBLANK(Games!$D97), "",IF(_xlfn.NUMBERVALUE(Games!D97)=0, "",_xlfn.NUMBERVALUE(Games!D97) ))</f>
        <v>7</v>
      </c>
      <c r="E98" s="141">
        <f>IF(ISBLANK(_xlfn.NUMBERVALUE(Games!$B97)), "",_xlfn.NUMBERVALUE(Games!J97))</f>
        <v>10.7</v>
      </c>
      <c r="F98" s="125">
        <f>IFERROR(IF(ISBLANK(Games!B97), "", IF(Games!N97=Games!B97, Games!O97, 1-Games!O97)), "")</f>
        <v>0.54324654070942135</v>
      </c>
      <c r="G98" s="142" t="str">
        <f>IF(OR(ISBLANK(Games!B97),Table3[[#This Row],[Spread]]=""), "", IF('Prediction Log'!$D98&lt;0, 'Prediction Log'!$B98, 'Prediction Log'!$C98))</f>
        <v>Wyoming</v>
      </c>
      <c r="H98" s="123" t="str">
        <f>IF(ISBLANK(Games!$B97), "",Games!K97)</f>
        <v>Wyoming</v>
      </c>
      <c r="I98" s="123" t="str">
        <f>IF('Prediction Log'!$F98&gt;0.5, 'Prediction Log'!$B98, IF('Prediction Log'!$F98&lt;0.5, 'Prediction Log'!$C98, "PICK"))</f>
        <v>Arizona State</v>
      </c>
      <c r="J98" s="124">
        <f>IF(ISBLANK(Games!B97), "",IF('Prediction Log'!$I98='Prediction Log'!$B98, 'Prediction Log'!$F98, 1-'Prediction Log'!$F98))</f>
        <v>0.54324654070942135</v>
      </c>
      <c r="K98" s="6" t="str">
        <f>IF(ISBLANK(Games!$B97), "",Games!Q97)</f>
        <v>N</v>
      </c>
      <c r="L98" s="143" t="str">
        <f>IF(ISBLANK(Games!AC97), "",Games!AE97)</f>
        <v>Arizona State</v>
      </c>
      <c r="M98" s="144">
        <f>IF(ISBLANK(Games!AC97), "",_xlfn.NUMBERVALUE(Games!AD97)-_xlfn.NUMBERVALUE(Games!AC97))</f>
        <v>-41</v>
      </c>
      <c r="N98" s="145" t="str">
        <f>IF(ISNUMBER(Table3[[#This Row],[Predicted Spread]]), IF(OR(ISBLANK(Games!AC9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98" s="145" t="str">
        <f>IF(ISNUMBER(Table3[[#This Row],[Predicted Spread]]), IF(OR(ISBLANK(Games!AC9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98" s="145" t="str">
        <f>IF(ISNUMBER(Table3[[#This Row],[Predicted Spread]]), IF(ISBLANK(Games!AC9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98" s="145" t="str">
        <f>IFERROR(IF(OR(ISBLANK(Games!AC97), Table3[[#This Row],[Spread]]=""),"",IF('Prediction Log'!$L98='Prediction Log'!$G98, "Y", "N")), "")</f>
        <v>N</v>
      </c>
      <c r="R98" s="145" t="str">
        <f>IF(ISNUMBER(Table3[[#This Row],[Predicted Spread]]), Table3[[#This Row],[Home Team Covered Market]],"")</f>
        <v>Y</v>
      </c>
      <c r="S98" s="145" t="str">
        <f>IF(ISNUMBER(Table3[[#This Row],[Predicted Spread]]), IF(OR(Table3[[#This Row],[Market Side Correct]]="",ISBLANK(Games!AC97)), "",IF(AND('Prediction Log'!$Q98="Y", 'Prediction Log'!$R98="Y"), "Y", "N")),"")</f>
        <v>N</v>
      </c>
      <c r="T98" s="145" t="str">
        <f>IF(ISNUMBER(Table3[[#This Row],[Predicted Spread]]), IF(ISBLANK(Games!AC97),"",IF(Games!AE97='Prediction Log'!$H98, "Y", "N")), "")</f>
        <v>N</v>
      </c>
      <c r="U98" s="145" t="str">
        <f>IF(ISNUMBER(Table3[[#This Row],[Predicted Spread]]), IF(OR(Table3[[#This Row],[Spread]]="",ISBLANK(Games!AC97)), "", IF(Table3[[#This Row],[Home Team Covered Market]]=Games!P97, "Y", "N")),"")</f>
        <v>N</v>
      </c>
      <c r="V98" s="145" t="str">
        <f>IF(ISBLANK(Games!AC97), "",IF('Prediction Log'!$I98='Prediction Log'!$L98, "Y", "N"))</f>
        <v>Y</v>
      </c>
      <c r="W98" s="145" t="str">
        <f>IF(ISNUMBER(Table3[[#This Row],[Predicted Spread]]), IF(OR(Table3[[#This Row],[Model Spread Correct]]="",ISBLANK(Games!AC97)), "",IF('Prediction Log'!$H98&lt;&gt;'Prediction Log'!$L98, "N",IF(AND('Prediction Log'!$E98&gt;0, 'Prediction Log'!$M98&gt;'Prediction Log'!$E98, 'Prediction Log'!$H98='Prediction Log'!$C98), "Y", IF(AND('Prediction Log'!$E98&lt;0, 'Prediction Log'!$M98&lt;'Prediction Log'!$E98,'Prediction Log'!$H98='Prediction Log'!$B98 ), "Y", IF('Prediction Log'!$M98='Prediction Log'!$E98, "PUSH", "N"))))), "")</f>
        <v>N</v>
      </c>
      <c r="X98" s="145" t="str">
        <f>IF(ISNUMBER(Table3[[#This Row],[Predicted Spread]]), IF(OR(Table3[[#This Row],[Model Spread Correct]]="",ISBLANK(Games!AC97)), "",IF(AND('Prediction Log'!$T98="Y", 'Prediction Log'!$U98="Y"), "Y", "N")), "")</f>
        <v>N</v>
      </c>
      <c r="Y98" s="145">
        <f>IFERROR(IF(ISNUMBER(Table3[[#This Row],[Predicted Spread]]), IF(ISBLANK(Games!AC97), "",IF('Prediction Log'!$D98&gt;0, 'Prediction Log'!$M98-'Prediction Log'!$D98, IF('Prediction Log'!$D98&lt;0, -'Prediction Log'!$M98+'Prediction Log'!$D98, "NA"))), ""), "")</f>
        <v>-48</v>
      </c>
      <c r="Z98" s="145">
        <f>IF(ISNUMBER(Table3[[#This Row],[Difference from Market]]), IF(ISBLANK(Games!AC97), "",ABS('Prediction Log'!$Y98)), "")</f>
        <v>48</v>
      </c>
      <c r="AA98" s="146">
        <f>IF(ISNUMBER(Table3[[#This Row],[Predicted Spread]]), IF(ISBLANK(Games!AC97), "",IF('Prediction Log'!$E98&gt;0, 'Prediction Log'!$M98-'Prediction Log'!$E98, IF('Prediction Log'!$E98&lt;0, -'Prediction Log'!$M98+'Prediction Log'!$E98, "NA"))), "")</f>
        <v>-51.7</v>
      </c>
      <c r="AB98" s="147">
        <f>IF(ISNUMBER(Table3[[#This Row],[Difference from Prediction]]), IF(ISBLANK(Games!AD97), "",ABS('Prediction Log'!$AA98)), "")</f>
        <v>51.7</v>
      </c>
      <c r="AC98" s="161" t="str">
        <f>IF(ISNUMBER(Table3[[#This Row],[Predicted Spread]]), IF(OR(ISBLANK(Games!AC97),Table3[[#This Row],[Market Side Correct]]="",ISBLANK('Prediction Log'!$L98)), "",IF(OR(AND('Prediction Log'!D98&lt;0, 'Prediction Log'!L98='Prediction Log'!B98), AND('Prediction Log'!D98&gt;0, 'Prediction Log'!C98='Prediction Log'!L98)),"Y", IF(ISBLANK(Games!$B$2), "","N"))), "")</f>
        <v>N</v>
      </c>
      <c r="AD98" s="161" t="str">
        <f>'Prediction Log'!$S98</f>
        <v>N</v>
      </c>
    </row>
    <row r="99" spans="1:30" x14ac:dyDescent="0.45">
      <c r="A99" s="140">
        <f>IF(ISBLANK(Games!$B98), "",Games!A98)</f>
        <v>1</v>
      </c>
      <c r="B99" s="133" t="str">
        <f>IF(ISBLANK(Games!$B98), "",Games!B98)</f>
        <v>Arizona</v>
      </c>
      <c r="C99" s="133" t="str">
        <f>IF(ISBLANK(Games!$B98), "",Games!C98)</f>
        <v>New Mexico</v>
      </c>
      <c r="D99" s="134">
        <f>IF(ISBLANK(Games!$D98), "",IF(_xlfn.NUMBERVALUE(Games!D98)=0, "",_xlfn.NUMBERVALUE(Games!D98) ))</f>
        <v>-30.5</v>
      </c>
      <c r="E99" s="141">
        <f>IF(ISBLANK(_xlfn.NUMBERVALUE(Games!$B98)), "",_xlfn.NUMBERVALUE(Games!J98))</f>
        <v>-23.156320677089099</v>
      </c>
      <c r="F99" s="125">
        <f>IFERROR(IF(ISBLANK(Games!B98), "", IF(Games!N98=Games!B98, Games!O98, 1-Games!O98)), "")</f>
        <v>0.98445435893676536</v>
      </c>
      <c r="G99" s="142" t="str">
        <f>IF(OR(ISBLANK(Games!B98),Table3[[#This Row],[Spread]]=""), "", IF('Prediction Log'!$D99&lt;0, 'Prediction Log'!$B99, 'Prediction Log'!$C99))</f>
        <v>Arizona</v>
      </c>
      <c r="H99" s="123" t="str">
        <f>IF(ISBLANK(Games!$B98), "",Games!K98)</f>
        <v>Arizona</v>
      </c>
      <c r="I99" s="123" t="str">
        <f>IF('Prediction Log'!$F99&gt;0.5, 'Prediction Log'!$B99, IF('Prediction Log'!$F99&lt;0.5, 'Prediction Log'!$C99, "PICK"))</f>
        <v>Arizona</v>
      </c>
      <c r="J99" s="124">
        <f>IF(ISBLANK(Games!B98), "",IF('Prediction Log'!$I99='Prediction Log'!$B99, 'Prediction Log'!$F99, 1-'Prediction Log'!$F99))</f>
        <v>0.98445435893676536</v>
      </c>
      <c r="K99" s="6" t="str">
        <f>IF(ISBLANK(Games!$B98), "",Games!Q98)</f>
        <v>N</v>
      </c>
      <c r="L99" s="143" t="str">
        <f>IF(ISBLANK(Games!AC98), "",Games!AE98)</f>
        <v>Arizona</v>
      </c>
      <c r="M99" s="144">
        <f>IF(ISBLANK(Games!AC98), "",_xlfn.NUMBERVALUE(Games!AD98)-_xlfn.NUMBERVALUE(Games!AC98))</f>
        <v>-22</v>
      </c>
      <c r="N99" s="145" t="str">
        <f>IF(ISNUMBER(Table3[[#This Row],[Predicted Spread]]), IF(OR(ISBLANK(Games!AC9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N</v>
      </c>
      <c r="O99" s="145" t="str">
        <f>IF(ISNUMBER(Table3[[#This Row],[Predicted Spread]]), IF(OR(ISBLANK(Games!AC9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99" s="145" t="str">
        <f>IF(ISNUMBER(Table3[[#This Row],[Predicted Spread]]), IF(ISBLANK(Games!AC9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99" s="145" t="str">
        <f>IFERROR(IF(OR(ISBLANK(Games!AC98), Table3[[#This Row],[Spread]]=""),"",IF('Prediction Log'!$L99='Prediction Log'!$G99, "Y", "N")), "")</f>
        <v>Y</v>
      </c>
      <c r="R99" s="145" t="str">
        <f>IF(ISNUMBER(Table3[[#This Row],[Predicted Spread]]), Table3[[#This Row],[Home Team Covered Market]],"")</f>
        <v>N</v>
      </c>
      <c r="S99" s="145" t="str">
        <f>IF(ISNUMBER(Table3[[#This Row],[Predicted Spread]]), IF(OR(Table3[[#This Row],[Market Side Correct]]="",ISBLANK(Games!AC98)), "",IF(AND('Prediction Log'!$Q99="Y", 'Prediction Log'!$R99="Y"), "Y", "N")),"")</f>
        <v>N</v>
      </c>
      <c r="T99" s="145" t="str">
        <f>IF(ISNUMBER(Table3[[#This Row],[Predicted Spread]]), IF(ISBLANK(Games!AC98),"",IF(Games!AE98='Prediction Log'!$H99, "Y", "N")), "")</f>
        <v>Y</v>
      </c>
      <c r="U99" s="145" t="str">
        <f>IF(ISNUMBER(Table3[[#This Row],[Predicted Spread]]), IF(OR(Table3[[#This Row],[Spread]]="",ISBLANK(Games!AC98)), "", IF(Table3[[#This Row],[Home Team Covered Market]]=Games!P98, "Y", "N")),"")</f>
        <v>Y</v>
      </c>
      <c r="V99" s="145" t="str">
        <f>IF(ISBLANK(Games!AC98), "",IF('Prediction Log'!$I99='Prediction Log'!$L99, "Y", "N"))</f>
        <v>Y</v>
      </c>
      <c r="W99" s="145" t="str">
        <f>IF(ISNUMBER(Table3[[#This Row],[Predicted Spread]]), IF(OR(Table3[[#This Row],[Model Spread Correct]]="",ISBLANK(Games!AC98)), "",IF('Prediction Log'!$H99&lt;&gt;'Prediction Log'!$L99, "N",IF(AND('Prediction Log'!$E99&gt;0, 'Prediction Log'!$M99&gt;'Prediction Log'!$E99, 'Prediction Log'!$H99='Prediction Log'!$C99), "Y", IF(AND('Prediction Log'!$E99&lt;0, 'Prediction Log'!$M99&lt;'Prediction Log'!$E99,'Prediction Log'!$H99='Prediction Log'!$B99 ), "Y", IF('Prediction Log'!$M99='Prediction Log'!$E99, "PUSH", "N"))))), "")</f>
        <v>N</v>
      </c>
      <c r="X99" s="145" t="str">
        <f>IF(ISNUMBER(Table3[[#This Row],[Predicted Spread]]), IF(OR(Table3[[#This Row],[Model Spread Correct]]="",ISBLANK(Games!AC98)), "",IF(AND('Prediction Log'!$T99="Y", 'Prediction Log'!$U99="Y"), "Y", "N")), "")</f>
        <v>Y</v>
      </c>
      <c r="Y99" s="145">
        <f>IFERROR(IF(ISNUMBER(Table3[[#This Row],[Predicted Spread]]), IF(ISBLANK(Games!AC98), "",IF('Prediction Log'!$D99&gt;0, 'Prediction Log'!$M99-'Prediction Log'!$D99, IF('Prediction Log'!$D99&lt;0, -'Prediction Log'!$M99+'Prediction Log'!$D99, "NA"))), ""), "")</f>
        <v>-8.5</v>
      </c>
      <c r="Z99" s="145">
        <f>IF(ISNUMBER(Table3[[#This Row],[Difference from Market]]), IF(ISBLANK(Games!AC98), "",ABS('Prediction Log'!$Y99)), "")</f>
        <v>8.5</v>
      </c>
      <c r="AA99" s="146">
        <f>IF(ISNUMBER(Table3[[#This Row],[Predicted Spread]]), IF(ISBLANK(Games!AC98), "",IF('Prediction Log'!$E99&gt;0, 'Prediction Log'!$M99-'Prediction Log'!$E99, IF('Prediction Log'!$E99&lt;0, -'Prediction Log'!$M99+'Prediction Log'!$E99, "NA"))), "")</f>
        <v>-1.1563206770890986</v>
      </c>
      <c r="AB99" s="147">
        <f>IF(ISNUMBER(Table3[[#This Row],[Difference from Prediction]]), IF(ISBLANK(Games!AD98), "",ABS('Prediction Log'!$AA99)), "")</f>
        <v>1.1563206770890986</v>
      </c>
      <c r="AC99" s="161" t="str">
        <f>IF(ISNUMBER(Table3[[#This Row],[Predicted Spread]]), IF(OR(ISBLANK(Games!AC98),Table3[[#This Row],[Market Side Correct]]="",ISBLANK('Prediction Log'!$L99)), "",IF(OR(AND('Prediction Log'!D99&lt;0, 'Prediction Log'!L99='Prediction Log'!B99), AND('Prediction Log'!D99&gt;0, 'Prediction Log'!C99='Prediction Log'!L99)),"Y", IF(ISBLANK(Games!$B$2), "","N"))), "")</f>
        <v>Y</v>
      </c>
      <c r="AD99" s="161" t="str">
        <f>'Prediction Log'!$S99</f>
        <v>N</v>
      </c>
    </row>
    <row r="100" spans="1:30" x14ac:dyDescent="0.45">
      <c r="A100" s="140">
        <f>IF(ISBLANK(Games!$B99), "",Games!A99)</f>
        <v>1</v>
      </c>
      <c r="B100" s="133" t="str">
        <f>IF(ISBLANK(Games!$B99), "",Games!B99)</f>
        <v>Washington</v>
      </c>
      <c r="C100" s="133" t="str">
        <f>IF(ISBLANK(Games!$B99), "",Games!C99)</f>
        <v>Weber State</v>
      </c>
      <c r="D100" s="134" t="str">
        <f>IF(ISBLANK(Games!$D99), "",IF(_xlfn.NUMBERVALUE(Games!D99)=0, "",_xlfn.NUMBERVALUE(Games!D99) ))</f>
        <v/>
      </c>
      <c r="E100" s="141">
        <f>IF(ISBLANK(_xlfn.NUMBERVALUE(Games!$B99)), "",_xlfn.NUMBERVALUE(Games!J99))</f>
        <v>-27.720043961184</v>
      </c>
      <c r="F100" s="125">
        <f>IFERROR(IF(ISBLANK(Games!B99), "", IF(Games!N99=Games!B99, Games!O99, 1-Games!O99)), "")</f>
        <v>0.98969615926314969</v>
      </c>
      <c r="G100" s="142" t="str">
        <f>IF(OR(ISBLANK(Games!B99),Table3[[#This Row],[Spread]]=""), "", IF('Prediction Log'!$D100&lt;0, 'Prediction Log'!$B100, 'Prediction Log'!$C100))</f>
        <v/>
      </c>
      <c r="H100" s="123" t="str">
        <f>IF(ISBLANK(Games!$B99), "",Games!K99)</f>
        <v>Washington</v>
      </c>
      <c r="I100" s="123" t="str">
        <f>IF('Prediction Log'!$F100&gt;0.5, 'Prediction Log'!$B100, IF('Prediction Log'!$F100&lt;0.5, 'Prediction Log'!$C100, "PICK"))</f>
        <v>Washington</v>
      </c>
      <c r="J100" s="124">
        <f>IF(ISBLANK(Games!B99), "",IF('Prediction Log'!$I100='Prediction Log'!$B100, 'Prediction Log'!$F100, 1-'Prediction Log'!$F100))</f>
        <v>0.98969615926314969</v>
      </c>
      <c r="K100" s="6" t="str">
        <f>IF(ISBLANK(Games!$B99), "",Games!Q99)</f>
        <v/>
      </c>
      <c r="L100" s="143" t="str">
        <f>IF(ISBLANK(Games!AC99), "",Games!AE99)</f>
        <v>Washington</v>
      </c>
      <c r="M100" s="144">
        <f>IF(ISBLANK(Games!AC99), "",_xlfn.NUMBERVALUE(Games!AD99)-_xlfn.NUMBERVALUE(Games!AC99))</f>
        <v>-32</v>
      </c>
      <c r="N100" s="145" t="str">
        <f>IF(ISNUMBER(Table3[[#This Row],[Predicted Spread]]), IF(OR(ISBLANK(Games!AC9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/>
      </c>
      <c r="O100" s="145" t="str">
        <f>IF(ISNUMBER(Table3[[#This Row],[Predicted Spread]]), IF(OR(ISBLANK(Games!AC9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0" s="145" t="str">
        <f>IF(ISNUMBER(Table3[[#This Row],[Predicted Spread]]), IF(ISBLANK(Games!AC9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00" s="145" t="str">
        <f>IFERROR(IF(OR(ISBLANK(Games!AC99), Table3[[#This Row],[Spread]]=""),"",IF('Prediction Log'!$L100='Prediction Log'!$G100, "Y", "N")), "")</f>
        <v/>
      </c>
      <c r="R100" s="145" t="str">
        <f>IF(ISNUMBER(Table3[[#This Row],[Predicted Spread]]), Table3[[#This Row],[Home Team Covered Market]],"")</f>
        <v/>
      </c>
      <c r="S100" s="145" t="str">
        <f>IF(ISNUMBER(Table3[[#This Row],[Predicted Spread]]), IF(OR(Table3[[#This Row],[Market Side Correct]]="",ISBLANK(Games!AC99)), "",IF(AND('Prediction Log'!$Q100="Y", 'Prediction Log'!$R100="Y"), "Y", "N")),"")</f>
        <v/>
      </c>
      <c r="T100" s="145" t="str">
        <f>IF(ISNUMBER(Table3[[#This Row],[Predicted Spread]]), IF(ISBLANK(Games!AC99),"",IF(Games!AE99='Prediction Log'!$H100, "Y", "N")), "")</f>
        <v>Y</v>
      </c>
      <c r="U100" s="145" t="str">
        <f>IF(ISNUMBER(Table3[[#This Row],[Predicted Spread]]), IF(OR(Table3[[#This Row],[Spread]]="",ISBLANK(Games!AC99)), "", IF(Table3[[#This Row],[Home Team Covered Market]]=Games!P99, "Y", "N")),"")</f>
        <v/>
      </c>
      <c r="V100" s="145" t="str">
        <f>IF(ISBLANK(Games!AC99), "",IF('Prediction Log'!$I100='Prediction Log'!$L100, "Y", "N"))</f>
        <v>Y</v>
      </c>
      <c r="W100" s="145" t="str">
        <f>IF(ISNUMBER(Table3[[#This Row],[Predicted Spread]]), IF(OR(Table3[[#This Row],[Model Spread Correct]]="",ISBLANK(Games!AC99)), "",IF('Prediction Log'!$H100&lt;&gt;'Prediction Log'!$L100, "N",IF(AND('Prediction Log'!$E100&gt;0, 'Prediction Log'!$M100&gt;'Prediction Log'!$E100, 'Prediction Log'!$H100='Prediction Log'!$C100), "Y", IF(AND('Prediction Log'!$E100&lt;0, 'Prediction Log'!$M100&lt;'Prediction Log'!$E100,'Prediction Log'!$H100='Prediction Log'!$B100 ), "Y", IF('Prediction Log'!$M100='Prediction Log'!$E100, "PUSH", "N"))))), "")</f>
        <v/>
      </c>
      <c r="X100" s="145" t="str">
        <f>IF(ISNUMBER(Table3[[#This Row],[Predicted Spread]]), IF(OR(Table3[[#This Row],[Model Spread Correct]]="",ISBLANK(Games!AC99)), "",IF(AND('Prediction Log'!$T100="Y", 'Prediction Log'!$U100="Y"), "Y", "N")), "")</f>
        <v/>
      </c>
      <c r="Y100" s="145" t="str">
        <f>IFERROR(IF(ISNUMBER(Table3[[#This Row],[Predicted Spread]]), IF(ISBLANK(Games!AC99), "",IF('Prediction Log'!$D100&gt;0, 'Prediction Log'!$M100-'Prediction Log'!$D100, IF('Prediction Log'!$D100&lt;0, -'Prediction Log'!$M100+'Prediction Log'!$D100, "NA"))), ""), "")</f>
        <v/>
      </c>
      <c r="Z100" s="145" t="str">
        <f>IF(ISNUMBER(Table3[[#This Row],[Difference from Market]]), IF(ISBLANK(Games!AC99), "",ABS('Prediction Log'!$Y100)), "")</f>
        <v/>
      </c>
      <c r="AA100" s="146">
        <f>IF(ISNUMBER(Table3[[#This Row],[Predicted Spread]]), IF(ISBLANK(Games!AC99), "",IF('Prediction Log'!$E100&gt;0, 'Prediction Log'!$M100-'Prediction Log'!$E100, IF('Prediction Log'!$E100&lt;0, -'Prediction Log'!$M100+'Prediction Log'!$E100, "NA"))), "")</f>
        <v>4.2799560388159996</v>
      </c>
      <c r="AB100" s="147">
        <f>IF(ISNUMBER(Table3[[#This Row],[Difference from Prediction]]), IF(ISBLANK(Games!AD99), "",ABS('Prediction Log'!$AA100)), "")</f>
        <v>4.2799560388159996</v>
      </c>
      <c r="AC100" s="161" t="str">
        <f>IF(ISNUMBER(Table3[[#This Row],[Predicted Spread]]), IF(OR(ISBLANK(Games!AC99),Table3[[#This Row],[Market Side Correct]]="",ISBLANK('Prediction Log'!$L100)), "",IF(OR(AND('Prediction Log'!D100&lt;0, 'Prediction Log'!L100='Prediction Log'!B100), AND('Prediction Log'!D100&gt;0, 'Prediction Log'!C100='Prediction Log'!L100)),"Y", IF(ISBLANK(Games!$B$2), "","N"))), "")</f>
        <v/>
      </c>
      <c r="AD100" s="161" t="str">
        <f>'Prediction Log'!$S100</f>
        <v/>
      </c>
    </row>
    <row r="101" spans="1:30" x14ac:dyDescent="0.45">
      <c r="A101" s="140">
        <f>IF(ISBLANK(Games!$B100), "",Games!A100)</f>
        <v>1</v>
      </c>
      <c r="B101" s="133" t="str">
        <f>IF(ISBLANK(Games!$B100), "",Games!B100)</f>
        <v>LSU</v>
      </c>
      <c r="C101" s="133" t="str">
        <f>IF(ISBLANK(Games!$B100), "",Games!C100)</f>
        <v>USC</v>
      </c>
      <c r="D101" s="134">
        <f>IF(ISBLANK(Games!$D100), "",IF(_xlfn.NUMBERVALUE(Games!D100)=0, "",_xlfn.NUMBERVALUE(Games!D100) ))</f>
        <v>-6</v>
      </c>
      <c r="E101" s="141">
        <f>IF(ISBLANK(_xlfn.NUMBERVALUE(Games!$B100)), "",_xlfn.NUMBERVALUE(Games!J100))</f>
        <v>-26.2</v>
      </c>
      <c r="F101" s="125">
        <f>IFERROR(IF(ISBLANK(Games!B100), "", IF(Games!N100=Games!B100, Games!O100, 1-Games!O100)), "")</f>
        <v>0.71587572891310769</v>
      </c>
      <c r="G101" s="142" t="str">
        <f>IF(OR(ISBLANK(Games!B100),Table3[[#This Row],[Spread]]=""), "", IF('Prediction Log'!$D101&lt;0, 'Prediction Log'!$B101, 'Prediction Log'!$C101))</f>
        <v>LSU</v>
      </c>
      <c r="H101" s="123" t="str">
        <f>IF(ISBLANK(Games!$B100), "",Games!K100)</f>
        <v>LSU</v>
      </c>
      <c r="I101" s="123" t="str">
        <f>IF('Prediction Log'!$F101&gt;0.5, 'Prediction Log'!$B101, IF('Prediction Log'!$F101&lt;0.5, 'Prediction Log'!$C101, "PICK"))</f>
        <v>LSU</v>
      </c>
      <c r="J101" s="124">
        <f>IF(ISBLANK(Games!B100), "",IF('Prediction Log'!$I101='Prediction Log'!$B101, 'Prediction Log'!$F101, 1-'Prediction Log'!$F101))</f>
        <v>0.71587572891310769</v>
      </c>
      <c r="K101" s="6" t="str">
        <f>IF(ISBLANK(Games!$B100), "",Games!Q100)</f>
        <v>Y</v>
      </c>
      <c r="L101" s="143" t="str">
        <f>IF(ISBLANK(Games!AC100), "",Games!AE100)</f>
        <v>USC</v>
      </c>
      <c r="M101" s="144">
        <f>IF(ISBLANK(Games!AC100), "",_xlfn.NUMBERVALUE(Games!AD100)-_xlfn.NUMBERVALUE(Games!AC100))</f>
        <v>7</v>
      </c>
      <c r="N101" s="145" t="str">
        <f>IF(ISNUMBER(Table3[[#This Row],[Predicted Spread]]), IF(OR(ISBLANK(Games!AC10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101" s="145" t="str">
        <f>IF(ISNUMBER(Table3[[#This Row],[Predicted Spread]]), IF(OR(ISBLANK(Games!AC10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01" s="145" t="str">
        <f>IF(ISNUMBER(Table3[[#This Row],[Predicted Spread]]), IF(ISBLANK(Games!AC10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01" s="145" t="str">
        <f>IFERROR(IF(OR(ISBLANK(Games!AC100), Table3[[#This Row],[Spread]]=""),"",IF('Prediction Log'!$L101='Prediction Log'!$G101, "Y", "N")), "")</f>
        <v>N</v>
      </c>
      <c r="R101" s="145" t="str">
        <f>IF(ISNUMBER(Table3[[#This Row],[Predicted Spread]]), Table3[[#This Row],[Home Team Covered Market]],"")</f>
        <v>N</v>
      </c>
      <c r="S101" s="145" t="str">
        <f>IF(ISNUMBER(Table3[[#This Row],[Predicted Spread]]), IF(OR(Table3[[#This Row],[Market Side Correct]]="",ISBLANK(Games!AC100)), "",IF(AND('Prediction Log'!$Q101="Y", 'Prediction Log'!$R101="Y"), "Y", "N")),"")</f>
        <v>N</v>
      </c>
      <c r="T101" s="145" t="str">
        <f>IF(ISNUMBER(Table3[[#This Row],[Predicted Spread]]), IF(ISBLANK(Games!AC100),"",IF(Games!AE100='Prediction Log'!$H101, "Y", "N")), "")</f>
        <v>N</v>
      </c>
      <c r="U101" s="145" t="str">
        <f>IF(ISNUMBER(Table3[[#This Row],[Predicted Spread]]), IF(OR(Table3[[#This Row],[Spread]]="",ISBLANK(Games!AC100)), "", IF(Table3[[#This Row],[Home Team Covered Market]]=Games!P100, "Y", "N")),"")</f>
        <v>N</v>
      </c>
      <c r="V101" s="145" t="str">
        <f>IF(ISBLANK(Games!AC100), "",IF('Prediction Log'!$I101='Prediction Log'!$L101, "Y", "N"))</f>
        <v>N</v>
      </c>
      <c r="W101" s="145" t="str">
        <f>IF(ISNUMBER(Table3[[#This Row],[Predicted Spread]]), IF(OR(Table3[[#This Row],[Model Spread Correct]]="",ISBLANK(Games!AC100)), "",IF('Prediction Log'!$H101&lt;&gt;'Prediction Log'!$L101, "N",IF(AND('Prediction Log'!$E101&gt;0, 'Prediction Log'!$M101&gt;'Prediction Log'!$E101, 'Prediction Log'!$H101='Prediction Log'!$C101), "Y", IF(AND('Prediction Log'!$E101&lt;0, 'Prediction Log'!$M101&lt;'Prediction Log'!$E101,'Prediction Log'!$H101='Prediction Log'!$B101 ), "Y", IF('Prediction Log'!$M101='Prediction Log'!$E101, "PUSH", "N"))))), "")</f>
        <v>N</v>
      </c>
      <c r="X101" s="145" t="str">
        <f>IF(ISNUMBER(Table3[[#This Row],[Predicted Spread]]), IF(OR(Table3[[#This Row],[Model Spread Correct]]="",ISBLANK(Games!AC100)), "",IF(AND('Prediction Log'!$T101="Y", 'Prediction Log'!$U101="Y"), "Y", "N")), "")</f>
        <v>N</v>
      </c>
      <c r="Y101" s="145">
        <f>IFERROR(IF(ISNUMBER(Table3[[#This Row],[Predicted Spread]]), IF(ISBLANK(Games!AC100), "",IF('Prediction Log'!$D101&gt;0, 'Prediction Log'!$M101-'Prediction Log'!$D101, IF('Prediction Log'!$D101&lt;0, -'Prediction Log'!$M101+'Prediction Log'!$D101, "NA"))), ""), "")</f>
        <v>-13</v>
      </c>
      <c r="Z101" s="145">
        <f>IF(ISNUMBER(Table3[[#This Row],[Difference from Market]]), IF(ISBLANK(Games!AC100), "",ABS('Prediction Log'!$Y101)), "")</f>
        <v>13</v>
      </c>
      <c r="AA101" s="146">
        <f>IF(ISNUMBER(Table3[[#This Row],[Predicted Spread]]), IF(ISBLANK(Games!AC100), "",IF('Prediction Log'!$E101&gt;0, 'Prediction Log'!$M101-'Prediction Log'!$E101, IF('Prediction Log'!$E101&lt;0, -'Prediction Log'!$M101+'Prediction Log'!$E101, "NA"))), "")</f>
        <v>-33.200000000000003</v>
      </c>
      <c r="AB101" s="147">
        <f>IF(ISNUMBER(Table3[[#This Row],[Difference from Prediction]]), IF(ISBLANK(Games!AD100), "",ABS('Prediction Log'!$AA101)), "")</f>
        <v>33.200000000000003</v>
      </c>
      <c r="AC101" s="161" t="str">
        <f>IF(ISNUMBER(Table3[[#This Row],[Predicted Spread]]), IF(OR(ISBLANK(Games!AC100),Table3[[#This Row],[Market Side Correct]]="",ISBLANK('Prediction Log'!$L101)), "",IF(OR(AND('Prediction Log'!D101&lt;0, 'Prediction Log'!L101='Prediction Log'!B101), AND('Prediction Log'!D101&gt;0, 'Prediction Log'!C101='Prediction Log'!L101)),"Y", IF(ISBLANK(Games!$B$2), "","N"))), "")</f>
        <v>N</v>
      </c>
      <c r="AD101" s="161" t="str">
        <f>'Prediction Log'!$S101</f>
        <v>N</v>
      </c>
    </row>
    <row r="102" spans="1:30" x14ac:dyDescent="0.45">
      <c r="A102" s="140">
        <f>IF(ISBLANK(Games!$B101), "",Games!A101)</f>
        <v>1</v>
      </c>
      <c r="B102" s="133" t="str">
        <f>IF(ISBLANK(Games!$B101), "",Games!B101)</f>
        <v>Florida State</v>
      </c>
      <c r="C102" s="133" t="str">
        <f>IF(ISBLANK(Games!$B101), "",Games!C101)</f>
        <v>Boston College</v>
      </c>
      <c r="D102" s="134">
        <f>IF(ISBLANK(Games!$D101), "",IF(_xlfn.NUMBERVALUE(Games!D101)=0, "",_xlfn.NUMBERVALUE(Games!D101) ))</f>
        <v>-22</v>
      </c>
      <c r="E102" s="141">
        <f>IF(ISBLANK(_xlfn.NUMBERVALUE(Games!$B101)), "",_xlfn.NUMBERVALUE(Games!J101))</f>
        <v>-58.8</v>
      </c>
      <c r="F102" s="125">
        <f>IFERROR(IF(ISBLANK(Games!B101), "", IF(Games!N101=Games!B101, Games!O101, 1-Games!O101)), "")</f>
        <v>0.84763408204875024</v>
      </c>
      <c r="G102" s="142" t="str">
        <f>IF(OR(ISBLANK(Games!B101),Table3[[#This Row],[Spread]]=""), "", IF('Prediction Log'!$D102&lt;0, 'Prediction Log'!$B102, 'Prediction Log'!$C102))</f>
        <v>Florida State</v>
      </c>
      <c r="H102" s="123" t="str">
        <f>IF(ISBLANK(Games!$B101), "",Games!K101)</f>
        <v>Florida State</v>
      </c>
      <c r="I102" s="123" t="str">
        <f>IF('Prediction Log'!$F102&gt;0.5, 'Prediction Log'!$B102, IF('Prediction Log'!$F102&lt;0.5, 'Prediction Log'!$C102, "PICK"))</f>
        <v>Florida State</v>
      </c>
      <c r="J102" s="124">
        <f>IF(ISBLANK(Games!B101), "",IF('Prediction Log'!$I102='Prediction Log'!$B102, 'Prediction Log'!$F102, 1-'Prediction Log'!$F102))</f>
        <v>0.84763408204875024</v>
      </c>
      <c r="K102" s="6" t="str">
        <f>IF(ISBLANK(Games!$B101), "",Games!Q101)</f>
        <v>Y</v>
      </c>
      <c r="L102" s="143" t="str">
        <f>IF(ISBLANK(Games!AC101), "",Games!AE101)</f>
        <v>Boston College</v>
      </c>
      <c r="M102" s="144">
        <f>IF(ISBLANK(Games!AC101), "",_xlfn.NUMBERVALUE(Games!AD101)-_xlfn.NUMBERVALUE(Games!AC101))</f>
        <v>15</v>
      </c>
      <c r="N102" s="145" t="str">
        <f>IF(ISNUMBER(Table3[[#This Row],[Predicted Spread]]), IF(OR(ISBLANK(Games!AC10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f>
        <v>Y</v>
      </c>
      <c r="O102" s="145" t="str">
        <f>IF(ISNUMBER(Table3[[#This Row],[Predicted Spread]]), IF(OR(ISBLANK(Games!AC10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02" s="145" t="str">
        <f>IF(ISNUMBER(Table3[[#This Row],[Predicted Spread]]), IF(ISBLANK(Games!AC10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02" s="145" t="str">
        <f>IFERROR(IF(OR(ISBLANK(Games!AC101), Table3[[#This Row],[Spread]]=""),"",IF('Prediction Log'!$L102='Prediction Log'!$G102, "Y", "N")), "")</f>
        <v>N</v>
      </c>
      <c r="R102" s="145" t="str">
        <f>IF(ISNUMBER(Table3[[#This Row],[Predicted Spread]]), Table3[[#This Row],[Home Team Covered Market]],"")</f>
        <v>N</v>
      </c>
      <c r="S102" s="145" t="str">
        <f>IF(ISNUMBER(Table3[[#This Row],[Predicted Spread]]), IF(OR(Table3[[#This Row],[Market Side Correct]]="",ISBLANK(Games!AC101)), "",IF(AND('Prediction Log'!$Q102="Y", 'Prediction Log'!$R102="Y"), "Y", "N")),"")</f>
        <v>N</v>
      </c>
      <c r="T102" s="145" t="str">
        <f>IF(ISNUMBER(Table3[[#This Row],[Predicted Spread]]), IF(ISBLANK(Games!AC101),"",IF(Games!AE101='Prediction Log'!$H102, "Y", "N")), "")</f>
        <v>N</v>
      </c>
      <c r="U102" s="145" t="str">
        <f>IF(ISNUMBER(Table3[[#This Row],[Predicted Spread]]), IF(OR(Table3[[#This Row],[Spread]]="",ISBLANK(Games!AC101)), "", IF(Table3[[#This Row],[Home Team Covered Market]]=Games!P101, "Y", "N")),"")</f>
        <v>N</v>
      </c>
      <c r="V102" s="145" t="str">
        <f>IF(ISBLANK(Games!AC101), "",IF('Prediction Log'!$I102='Prediction Log'!$L102, "Y", "N"))</f>
        <v>N</v>
      </c>
      <c r="W102" s="145" t="str">
        <f>IF(ISNUMBER(Table3[[#This Row],[Predicted Spread]]), IF(OR(Table3[[#This Row],[Model Spread Correct]]="",ISBLANK(Games!AC101)), "",IF('Prediction Log'!$H102&lt;&gt;'Prediction Log'!$L102, "N",IF(AND('Prediction Log'!$E102&gt;0, 'Prediction Log'!$M102&gt;'Prediction Log'!$E102, 'Prediction Log'!$H102='Prediction Log'!$C102), "Y", IF(AND('Prediction Log'!$E102&lt;0, 'Prediction Log'!$M102&lt;'Prediction Log'!$E102,'Prediction Log'!$H102='Prediction Log'!$B102 ), "Y", IF('Prediction Log'!$M102='Prediction Log'!$E102, "PUSH", "N"))))), "")</f>
        <v>N</v>
      </c>
      <c r="X102" s="145" t="str">
        <f>IF(ISNUMBER(Table3[[#This Row],[Predicted Spread]]), IF(OR(Table3[[#This Row],[Model Spread Correct]]="",ISBLANK(Games!AC101)), "",IF(AND('Prediction Log'!$T102="Y", 'Prediction Log'!$U102="Y"), "Y", "N")), "")</f>
        <v>N</v>
      </c>
      <c r="Y102" s="145">
        <f>IFERROR(IF(ISNUMBER(Table3[[#This Row],[Predicted Spread]]), IF(ISBLANK(Games!AC101), "",IF('Prediction Log'!$D102&gt;0, 'Prediction Log'!$M102-'Prediction Log'!$D102, IF('Prediction Log'!$D102&lt;0, -'Prediction Log'!$M102+'Prediction Log'!$D102, "NA"))), ""), "")</f>
        <v>-37</v>
      </c>
      <c r="Z102" s="145">
        <f>IF(ISNUMBER(Table3[[#This Row],[Difference from Market]]), IF(ISBLANK(Games!AC101), "",ABS('Prediction Log'!$Y102)), "")</f>
        <v>37</v>
      </c>
      <c r="AA102" s="146">
        <f>IF(ISNUMBER(Table3[[#This Row],[Predicted Spread]]), IF(ISBLANK(Games!AC101), "",IF('Prediction Log'!$E102&gt;0, 'Prediction Log'!$M102-'Prediction Log'!$E102, IF('Prediction Log'!$E102&lt;0, -'Prediction Log'!$M102+'Prediction Log'!$E102, "NA"))), "")</f>
        <v>-73.8</v>
      </c>
      <c r="AB102" s="147">
        <f>IF(ISNUMBER(Table3[[#This Row],[Difference from Prediction]]), IF(ISBLANK(Games!AD101), "",ABS('Prediction Log'!$AA102)), "")</f>
        <v>73.8</v>
      </c>
      <c r="AC102" s="161" t="str">
        <f>IF(ISNUMBER(Table3[[#This Row],[Predicted Spread]]), IF(OR(ISBLANK(Games!AC101),Table3[[#This Row],[Market Side Correct]]="",ISBLANK('Prediction Log'!$L102)), "",IF(OR(AND('Prediction Log'!D102&lt;0, 'Prediction Log'!L102='Prediction Log'!B102), AND('Prediction Log'!D102&gt;0, 'Prediction Log'!C102='Prediction Log'!L102)),"Y", IF(ISBLANK(Games!$B$2), "","N"))), "")</f>
        <v>N</v>
      </c>
      <c r="AD102" s="161" t="str">
        <f>'Prediction Log'!$S102</f>
        <v>N</v>
      </c>
    </row>
    <row r="103" spans="1:30" x14ac:dyDescent="0.45">
      <c r="A103" s="140">
        <f>IF(ISBLANK(Games!$B102), "",Games!A102)</f>
        <v>2</v>
      </c>
      <c r="B103" s="133" t="str">
        <f>IF(ISBLANK(Games!$B102), "",Games!B102)</f>
        <v>SMU</v>
      </c>
      <c r="C103" s="133" t="str">
        <f>IF(ISBLANK(Games!$B102), "",Games!C102)</f>
        <v>BYU</v>
      </c>
      <c r="D103" s="134">
        <f>IF(ISBLANK(Games!$D102), "",IF(_xlfn.NUMBERVALUE(Games!D102)=0, "",_xlfn.NUMBERVALUE(Games!D102) ))</f>
        <v>-11</v>
      </c>
      <c r="E103" s="141">
        <f>IF(ISBLANK(_xlfn.NUMBERVALUE(Games!$B102)), "",IF(ISNUMBER(Table3[[#This Row],[Week]]), _xlfn.NUMBERVALUE(Games!J102), ""))</f>
        <v>-34.4</v>
      </c>
      <c r="F103" s="125">
        <f>IFERROR(IF(ISBLANK(Games!B102), "", IF(Games!N102=Games!B102, Games!O102, 1-Games!O102)), "")</f>
        <v>0.95677112410356024</v>
      </c>
      <c r="G103" s="142" t="str">
        <f>IF(OR(ISBLANK(Games!B102),Table3[[#This Row],[Spread]]=""), "", IF('Prediction Log'!$D103&lt;0, 'Prediction Log'!$B103, 'Prediction Log'!$C103))</f>
        <v>SMU</v>
      </c>
      <c r="H103" s="123" t="str">
        <f>IF(ISBLANK(Games!$B102), "",Games!K102)</f>
        <v>SMU</v>
      </c>
      <c r="I103" s="123" t="str">
        <f>IF('Prediction Log'!$F103&gt;0.5, 'Prediction Log'!$B103, IF('Prediction Log'!$F103&lt;0.5, 'Prediction Log'!$C103, "PICK"))</f>
        <v>SMU</v>
      </c>
      <c r="J103" s="124">
        <f>IF(ISBLANK(Games!B102), "",IF('Prediction Log'!$I103='Prediction Log'!$B103, 'Prediction Log'!$F103, 1-'Prediction Log'!$F103))</f>
        <v>0.95677112410356024</v>
      </c>
      <c r="K103" s="6" t="str">
        <f>IF(ISBLANK(Games!$B102), "",Games!Q102)</f>
        <v>Y</v>
      </c>
      <c r="L103" s="143" t="str">
        <f>IF(ISBLANK(Games!AC102), "",Games!AE102)</f>
        <v>BYU</v>
      </c>
      <c r="M103" s="144">
        <f>IF(ISBLANK(Games!AC102), "",_xlfn.NUMBERVALUE(Games!AD102)-_xlfn.NUMBERVALUE(Games!AC102))</f>
        <v>3</v>
      </c>
      <c r="N103" s="145" t="str">
        <f>IF(ISNUMBER(Table3[[#This Row],[Week]]), IF(ISNUMBER(Table3[[#This Row],[Predicted Spread]]), IF(OR(ISBLANK(Games!AC10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03" s="145" t="str">
        <f>IF(ISNUMBER(Table3[[#This Row],[Predicted Spread]]), IF(OR(ISBLANK(Games!AC10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03" s="145" t="str">
        <f>IF(ISNUMBER(Table3[[#This Row],[Predicted Spread]]), IF(ISBLANK(Games!AC10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03" s="145" t="str">
        <f>IFERROR(IF(OR(ISBLANK(Games!AC102), Table3[[#This Row],[Spread]]=""),"",IF('Prediction Log'!$L103='Prediction Log'!$G103, "Y", "N")), "")</f>
        <v>N</v>
      </c>
      <c r="R103" s="145" t="str">
        <f>IF(ISNUMBER(Table3[[#This Row],[Predicted Spread]]), Table3[[#This Row],[Home Team Covered Market]],"")</f>
        <v>N</v>
      </c>
      <c r="S103" s="145" t="str">
        <f>IF(ISNUMBER(Table3[[#This Row],[Predicted Spread]]), IF(OR(Table3[[#This Row],[Market Side Correct]]="",ISBLANK(Games!AC102)), "",IF(AND('Prediction Log'!$Q103="Y", 'Prediction Log'!$R103="Y"), "Y", "N")),"")</f>
        <v>N</v>
      </c>
      <c r="T103" s="145" t="str">
        <f>IF(ISNUMBER(Table3[[#This Row],[Predicted Spread]]), IF(ISBLANK(Games!AC102),"",IF(Games!AE102='Prediction Log'!$H103, "Y", "N")), "")</f>
        <v>N</v>
      </c>
      <c r="U103" s="145" t="str">
        <f>IF(ISNUMBER(Table3[[#This Row],[Predicted Spread]]), IF(OR(Table3[[#This Row],[Spread]]="",ISBLANK(Games!AC102)), "", IF(Table3[[#This Row],[Home Team Covered Market]]=Games!P102, "Y", "N")),"")</f>
        <v>N</v>
      </c>
      <c r="V103" s="145" t="str">
        <f>IF(ISBLANK(Games!AC102), "",IF('Prediction Log'!$I103='Prediction Log'!$L103, "Y", "N"))</f>
        <v>N</v>
      </c>
      <c r="W103" s="145" t="str">
        <f>IF(ISNUMBER(Table3[[#This Row],[Predicted Spread]]), IF(OR(Table3[[#This Row],[Model Spread Correct]]="",ISBLANK(Games!AC102)), "",IF('Prediction Log'!$H103&lt;&gt;'Prediction Log'!$L103, "N",IF(AND('Prediction Log'!$E103&gt;0, 'Prediction Log'!$M103&gt;'Prediction Log'!$E103, 'Prediction Log'!$H103='Prediction Log'!$C103), "Y", IF(AND('Prediction Log'!$E103&lt;0, 'Prediction Log'!$M103&lt;'Prediction Log'!$E103,'Prediction Log'!$H103='Prediction Log'!$B103 ), "Y", IF('Prediction Log'!$M103='Prediction Log'!$E103, "PUSH", "N"))))), "")</f>
        <v>N</v>
      </c>
      <c r="X103" s="145" t="str">
        <f>IF(ISNUMBER(Table3[[#This Row],[Predicted Spread]]), IF(OR(Table3[[#This Row],[Model Spread Correct]]="",ISBLANK(Games!AC102)), "",IF(AND('Prediction Log'!$T103="Y", 'Prediction Log'!$U103="Y"), "Y", "N")), "")</f>
        <v>N</v>
      </c>
      <c r="Y103" s="145">
        <f>IFERROR(IF(ISNUMBER(Table3[[#This Row],[Predicted Spread]]), IF(ISBLANK(Games!AC102), "",IF('Prediction Log'!$D103&gt;0, 'Prediction Log'!$M103-'Prediction Log'!$D103, IF('Prediction Log'!$D103&lt;0, -'Prediction Log'!$M103+'Prediction Log'!$D103, "NA"))), ""), "")</f>
        <v>-14</v>
      </c>
      <c r="Z103" s="145">
        <f>IF(ISNUMBER(Table3[[#This Row],[Difference from Market]]), IF(ISBLANK(Games!AC102), "",ABS('Prediction Log'!$Y103)), "")</f>
        <v>14</v>
      </c>
      <c r="AA103" s="146">
        <f>IF(ISNUMBER(Table3[[#This Row],[Predicted Spread]]), IF(ISBLANK(Games!AC102), "",IF('Prediction Log'!$E103&gt;0, 'Prediction Log'!$M103-'Prediction Log'!$E103, IF('Prediction Log'!$E103&lt;0, -'Prediction Log'!$M103+'Prediction Log'!$E103, "NA"))), "")</f>
        <v>-37.4</v>
      </c>
      <c r="AB103" s="147">
        <f>IF(ISNUMBER(Table3[[#This Row],[Difference from Prediction]]), IF(ISBLANK(Games!AD102), "",ABS('Prediction Log'!$AA103)), "")</f>
        <v>37.4</v>
      </c>
      <c r="AC103" s="161" t="str">
        <f>IF(ISNUMBER(Table3[[#This Row],[Predicted Spread]]), IF(OR(ISBLANK(Games!AC102),Table3[[#This Row],[Market Side Correct]]="",ISBLANK('Prediction Log'!$L103)), "",IF(OR(AND('Prediction Log'!D103&lt;0, 'Prediction Log'!L103='Prediction Log'!B103), AND('Prediction Log'!D103&gt;0, 'Prediction Log'!C103='Prediction Log'!L103)),"Y", IF(ISBLANK(Games!$B$2), "","N"))), "")</f>
        <v>N</v>
      </c>
      <c r="AD103" s="161" t="str">
        <f>'Prediction Log'!$S103</f>
        <v>N</v>
      </c>
    </row>
    <row r="104" spans="1:30" x14ac:dyDescent="0.45">
      <c r="A104" s="140">
        <f>IF(ISBLANK(Games!$B103), "",Games!A103)</f>
        <v>2</v>
      </c>
      <c r="B104" s="133" t="str">
        <f>IF(ISBLANK(Games!$B103), "",Games!B103)</f>
        <v>Indiana</v>
      </c>
      <c r="C104" s="133" t="str">
        <f>IF(ISBLANK(Games!$B103), "",Games!C103)</f>
        <v>Western Illinois</v>
      </c>
      <c r="D104" s="134">
        <f>IF(ISBLANK(Games!$D103), "",IF(_xlfn.NUMBERVALUE(Games!D103)=0, "",_xlfn.NUMBERVALUE(Games!D103) ))</f>
        <v>-42.5</v>
      </c>
      <c r="E104" s="141">
        <f>IF(ISBLANK(_xlfn.NUMBERVALUE(Games!$B103)), "",IF(ISNUMBER(Table3[[#This Row],[Week]]), _xlfn.NUMBERVALUE(Games!J103), ""))</f>
        <v>-18.7541230059512</v>
      </c>
      <c r="F104" s="125">
        <f>IFERROR(IF(ISBLANK(Games!B103), "", IF(Games!N103=Games!B103, Games!O103, 1-Games!O103)), "")</f>
        <v>0.94762933239558111</v>
      </c>
      <c r="G104" s="142" t="str">
        <f>IF(OR(ISBLANK(Games!B103),Table3[[#This Row],[Spread]]=""), "", IF('Prediction Log'!$D104&lt;0, 'Prediction Log'!$B104, 'Prediction Log'!$C104))</f>
        <v>Indiana</v>
      </c>
      <c r="H104" s="123" t="str">
        <f>IF(ISBLANK(Games!$B103), "",Games!K103)</f>
        <v>Indiana</v>
      </c>
      <c r="I104" s="123" t="str">
        <f>IF('Prediction Log'!$F104&gt;0.5, 'Prediction Log'!$B104, IF('Prediction Log'!$F104&lt;0.5, 'Prediction Log'!$C104, "PICK"))</f>
        <v>Indiana</v>
      </c>
      <c r="J104" s="124">
        <f>IF(ISBLANK(Games!B103), "",IF('Prediction Log'!$I104='Prediction Log'!$B104, 'Prediction Log'!$F104, 1-'Prediction Log'!$F104))</f>
        <v>0.94762933239558111</v>
      </c>
      <c r="K104" s="6" t="str">
        <f>IF(ISBLANK(Games!$B103), "",Games!Q103)</f>
        <v>N</v>
      </c>
      <c r="L104" s="143" t="str">
        <f>IF(ISBLANK(Games!AC103), "",Games!AE103)</f>
        <v>Indiana</v>
      </c>
      <c r="M104" s="144">
        <f>IF(ISBLANK(Games!AC103), "",_xlfn.NUMBERVALUE(Games!AD103)-_xlfn.NUMBERVALUE(Games!AC103))</f>
        <v>-74</v>
      </c>
      <c r="N104" s="145" t="str">
        <f>IF(ISNUMBER(Table3[[#This Row],[Week]]), IF(ISNUMBER(Table3[[#This Row],[Predicted Spread]]), IF(OR(ISBLANK(Games!AC10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04" s="145" t="str">
        <f>IF(ISNUMBER(Table3[[#This Row],[Predicted Spread]]), IF(OR(ISBLANK(Games!AC10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04" s="145" t="str">
        <f>IF(ISNUMBER(Table3[[#This Row],[Predicted Spread]]), IF(ISBLANK(Games!AC10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04" s="145" t="str">
        <f>IFERROR(IF(OR(ISBLANK(Games!AC103), Table3[[#This Row],[Spread]]=""),"",IF('Prediction Log'!$L104='Prediction Log'!$G104, "Y", "N")), "")</f>
        <v>Y</v>
      </c>
      <c r="R104" s="145" t="str">
        <f>IF(ISNUMBER(Table3[[#This Row],[Predicted Spread]]), Table3[[#This Row],[Home Team Covered Market]],"")</f>
        <v>Y</v>
      </c>
      <c r="S104" s="145" t="str">
        <f>IF(ISNUMBER(Table3[[#This Row],[Predicted Spread]]), IF(OR(Table3[[#This Row],[Market Side Correct]]="",ISBLANK(Games!AC103)), "",IF(AND('Prediction Log'!$Q104="Y", 'Prediction Log'!$R104="Y"), "Y", "N")),"")</f>
        <v>Y</v>
      </c>
      <c r="T104" s="145" t="str">
        <f>IF(ISNUMBER(Table3[[#This Row],[Predicted Spread]]), IF(ISBLANK(Games!AC103),"",IF(Games!AE103='Prediction Log'!$H104, "Y", "N")), "")</f>
        <v>Y</v>
      </c>
      <c r="U104" s="145" t="str">
        <f>IF(ISNUMBER(Table3[[#This Row],[Predicted Spread]]), IF(OR(Table3[[#This Row],[Spread]]="",ISBLANK(Games!AC103)), "", IF(Table3[[#This Row],[Home Team Covered Market]]=Games!P103, "Y", "N")),"")</f>
        <v>N</v>
      </c>
      <c r="V104" s="145" t="str">
        <f>IF(ISBLANK(Games!AC103), "",IF('Prediction Log'!$I104='Prediction Log'!$L104, "Y", "N"))</f>
        <v>Y</v>
      </c>
      <c r="W104" s="145" t="str">
        <f>IF(ISNUMBER(Table3[[#This Row],[Predicted Spread]]), IF(OR(Table3[[#This Row],[Model Spread Correct]]="",ISBLANK(Games!AC103)), "",IF('Prediction Log'!$H104&lt;&gt;'Prediction Log'!$L104, "N",IF(AND('Prediction Log'!$E104&gt;0, 'Prediction Log'!$M104&gt;'Prediction Log'!$E104, 'Prediction Log'!$H104='Prediction Log'!$C104), "Y", IF(AND('Prediction Log'!$E104&lt;0, 'Prediction Log'!$M104&lt;'Prediction Log'!$E104,'Prediction Log'!$H104='Prediction Log'!$B104 ), "Y", IF('Prediction Log'!$M104='Prediction Log'!$E104, "PUSH", "N"))))), "")</f>
        <v>Y</v>
      </c>
      <c r="X104" s="145" t="str">
        <f>IF(ISNUMBER(Table3[[#This Row],[Predicted Spread]]), IF(OR(Table3[[#This Row],[Model Spread Correct]]="",ISBLANK(Games!AC103)), "",IF(AND('Prediction Log'!$T104="Y", 'Prediction Log'!$U104="Y"), "Y", "N")), "")</f>
        <v>N</v>
      </c>
      <c r="Y104" s="145">
        <f>IFERROR(IF(ISNUMBER(Table3[[#This Row],[Predicted Spread]]), IF(ISBLANK(Games!AC103), "",IF('Prediction Log'!$D104&gt;0, 'Prediction Log'!$M104-'Prediction Log'!$D104, IF('Prediction Log'!$D104&lt;0, -'Prediction Log'!$M104+'Prediction Log'!$D104, "NA"))), ""), "")</f>
        <v>31.5</v>
      </c>
      <c r="Z104" s="145">
        <f>IF(ISNUMBER(Table3[[#This Row],[Difference from Market]]), IF(ISBLANK(Games!AC103), "",ABS('Prediction Log'!$Y104)), "")</f>
        <v>31.5</v>
      </c>
      <c r="AA104" s="146">
        <f>IF(ISNUMBER(Table3[[#This Row],[Predicted Spread]]), IF(ISBLANK(Games!AC103), "",IF('Prediction Log'!$E104&gt;0, 'Prediction Log'!$M104-'Prediction Log'!$E104, IF('Prediction Log'!$E104&lt;0, -'Prediction Log'!$M104+'Prediction Log'!$E104, "NA"))), "")</f>
        <v>55.2458769940488</v>
      </c>
      <c r="AB104" s="147">
        <f>IF(ISNUMBER(Table3[[#This Row],[Difference from Prediction]]), IF(ISBLANK(Games!AD103), "",ABS('Prediction Log'!$AA104)), "")</f>
        <v>55.2458769940488</v>
      </c>
      <c r="AC104" s="161" t="str">
        <f>IF(ISNUMBER(Table3[[#This Row],[Predicted Spread]]), IF(OR(ISBLANK(Games!AC103),Table3[[#This Row],[Market Side Correct]]="",ISBLANK('Prediction Log'!$L104)), "",IF(OR(AND('Prediction Log'!D104&lt;0, 'Prediction Log'!L104='Prediction Log'!B104), AND('Prediction Log'!D104&gt;0, 'Prediction Log'!C104='Prediction Log'!L104)),"Y", IF(ISBLANK(Games!$B$2), "","N"))), "")</f>
        <v>Y</v>
      </c>
      <c r="AD104" s="161" t="str">
        <f>'Prediction Log'!$S104</f>
        <v>Y</v>
      </c>
    </row>
    <row r="105" spans="1:30" x14ac:dyDescent="0.45">
      <c r="A105" s="140">
        <f>IF(ISBLANK(Games!$B104), "",Games!A104)</f>
        <v>2</v>
      </c>
      <c r="B105" s="133" t="str">
        <f>IF(ISBLANK(Games!$B104), "",Games!B104)</f>
        <v>Northwestern</v>
      </c>
      <c r="C105" s="133" t="str">
        <f>IF(ISBLANK(Games!$B104), "",Games!C104)</f>
        <v>Duke</v>
      </c>
      <c r="D105" s="134">
        <f>IF(ISBLANK(Games!$D104), "",IF(_xlfn.NUMBERVALUE(Games!D104)=0, "",_xlfn.NUMBERVALUE(Games!D104) ))</f>
        <v>-2.5</v>
      </c>
      <c r="E105" s="141">
        <f>IF(ISBLANK(_xlfn.NUMBERVALUE(Games!$B104)), "",IF(ISNUMBER(Table3[[#This Row],[Week]]), _xlfn.NUMBERVALUE(Games!J104), ""))</f>
        <v>9.8000000000000007</v>
      </c>
      <c r="F105" s="125">
        <f>IFERROR(IF(ISBLANK(Games!B104), "", IF(Games!N104=Games!B104, Games!O104, 1-Games!O104)), "")</f>
        <v>0.38447073950956534</v>
      </c>
      <c r="G105" s="142" t="str">
        <f>IF(OR(ISBLANK(Games!B104),Table3[[#This Row],[Spread]]=""), "", IF('Prediction Log'!$D105&lt;0, 'Prediction Log'!$B105, 'Prediction Log'!$C105))</f>
        <v>Northwestern</v>
      </c>
      <c r="H105" s="123" t="str">
        <f>IF(ISBLANK(Games!$B104), "",Games!K104)</f>
        <v>Duke</v>
      </c>
      <c r="I105" s="123" t="str">
        <f>IF('Prediction Log'!$F105&gt;0.5, 'Prediction Log'!$B105, IF('Prediction Log'!$F105&lt;0.5, 'Prediction Log'!$C105, "PICK"))</f>
        <v>Duke</v>
      </c>
      <c r="J105" s="124">
        <f>IF(ISBLANK(Games!B104), "",IF('Prediction Log'!$I105='Prediction Log'!$B105, 'Prediction Log'!$F105, 1-'Prediction Log'!$F105))</f>
        <v>0.61552926049043466</v>
      </c>
      <c r="K105" s="6" t="str">
        <f>IF(ISBLANK(Games!$B104), "",Games!Q104)</f>
        <v>Y</v>
      </c>
      <c r="L105" s="143" t="str">
        <f>IF(ISBLANK(Games!AC104), "",Games!AE104)</f>
        <v>Duke</v>
      </c>
      <c r="M105" s="144">
        <f>IF(ISBLANK(Games!AC104), "",_xlfn.NUMBERVALUE(Games!AD104)-_xlfn.NUMBERVALUE(Games!AC104))</f>
        <v>6</v>
      </c>
      <c r="N105" s="145" t="str">
        <f>IF(ISNUMBER(Table3[[#This Row],[Week]]), IF(ISNUMBER(Table3[[#This Row],[Predicted Spread]]), IF(OR(ISBLANK(Games!AC10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05" s="145" t="str">
        <f>IF(ISNUMBER(Table3[[#This Row],[Predicted Spread]]), IF(OR(ISBLANK(Games!AC10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05" s="145" t="str">
        <f>IF(ISNUMBER(Table3[[#This Row],[Predicted Spread]]), IF(ISBLANK(Games!AC10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05" s="145" t="str">
        <f>IFERROR(IF(OR(ISBLANK(Games!AC104), Table3[[#This Row],[Spread]]=""),"",IF('Prediction Log'!$L105='Prediction Log'!$G105, "Y", "N")), "")</f>
        <v>N</v>
      </c>
      <c r="R105" s="145" t="str">
        <f>IF(ISNUMBER(Table3[[#This Row],[Predicted Spread]]), Table3[[#This Row],[Home Team Covered Market]],"")</f>
        <v>N</v>
      </c>
      <c r="S105" s="145" t="str">
        <f>IF(ISNUMBER(Table3[[#This Row],[Predicted Spread]]), IF(OR(Table3[[#This Row],[Market Side Correct]]="",ISBLANK(Games!AC104)), "",IF(AND('Prediction Log'!$Q105="Y", 'Prediction Log'!$R105="Y"), "Y", "N")),"")</f>
        <v>N</v>
      </c>
      <c r="T105" s="145" t="str">
        <f>IF(ISNUMBER(Table3[[#This Row],[Predicted Spread]]), IF(ISBLANK(Games!AC104),"",IF(Games!AE104='Prediction Log'!$H105, "Y", "N")), "")</f>
        <v>Y</v>
      </c>
      <c r="U105" s="145" t="str">
        <f>IF(ISNUMBER(Table3[[#This Row],[Predicted Spread]]), IF(OR(Table3[[#This Row],[Spread]]="",ISBLANK(Games!AC104)), "", IF(Table3[[#This Row],[Home Team Covered Market]]=Games!P104, "Y", "N")),"")</f>
        <v>Y</v>
      </c>
      <c r="V105" s="145" t="str">
        <f>IF(ISBLANK(Games!AC104), "",IF('Prediction Log'!$I105='Prediction Log'!$L105, "Y", "N"))</f>
        <v>Y</v>
      </c>
      <c r="W105" s="145" t="str">
        <f>IF(ISNUMBER(Table3[[#This Row],[Predicted Spread]]), IF(OR(Table3[[#This Row],[Model Spread Correct]]="",ISBLANK(Games!AC104)), "",IF('Prediction Log'!$H105&lt;&gt;'Prediction Log'!$L105, "N",IF(AND('Prediction Log'!$E105&gt;0, 'Prediction Log'!$M105&gt;'Prediction Log'!$E105, 'Prediction Log'!$H105='Prediction Log'!$C105), "Y", IF(AND('Prediction Log'!$E105&lt;0, 'Prediction Log'!$M105&lt;'Prediction Log'!$E105,'Prediction Log'!$H105='Prediction Log'!$B105 ), "Y", IF('Prediction Log'!$M105='Prediction Log'!$E105, "PUSH", "N"))))), "")</f>
        <v>N</v>
      </c>
      <c r="X105" s="145" t="str">
        <f>IF(ISNUMBER(Table3[[#This Row],[Predicted Spread]]), IF(OR(Table3[[#This Row],[Model Spread Correct]]="",ISBLANK(Games!AC104)), "",IF(AND('Prediction Log'!$T105="Y", 'Prediction Log'!$U105="Y"), "Y", "N")), "")</f>
        <v>Y</v>
      </c>
      <c r="Y105" s="145">
        <f>IFERROR(IF(ISNUMBER(Table3[[#This Row],[Predicted Spread]]), IF(ISBLANK(Games!AC104), "",IF('Prediction Log'!$D105&gt;0, 'Prediction Log'!$M105-'Prediction Log'!$D105, IF('Prediction Log'!$D105&lt;0, -'Prediction Log'!$M105+'Prediction Log'!$D105, "NA"))), ""), "")</f>
        <v>-8.5</v>
      </c>
      <c r="Z105" s="145">
        <f>IF(ISNUMBER(Table3[[#This Row],[Difference from Market]]), IF(ISBLANK(Games!AC104), "",ABS('Prediction Log'!$Y105)), "")</f>
        <v>8.5</v>
      </c>
      <c r="AA105" s="146">
        <f>IF(ISNUMBER(Table3[[#This Row],[Predicted Spread]]), IF(ISBLANK(Games!AC104), "",IF('Prediction Log'!$E105&gt;0, 'Prediction Log'!$M105-'Prediction Log'!$E105, IF('Prediction Log'!$E105&lt;0, -'Prediction Log'!$M105+'Prediction Log'!$E105, "NA"))), "")</f>
        <v>-3.8000000000000007</v>
      </c>
      <c r="AB105" s="147">
        <f>IF(ISNUMBER(Table3[[#This Row],[Difference from Prediction]]), IF(ISBLANK(Games!AD104), "",ABS('Prediction Log'!$AA105)), "")</f>
        <v>3.8000000000000007</v>
      </c>
      <c r="AC105" s="161" t="str">
        <f>IF(ISNUMBER(Table3[[#This Row],[Predicted Spread]]), IF(OR(ISBLANK(Games!AC104),Table3[[#This Row],[Market Side Correct]]="",ISBLANK('Prediction Log'!$L105)), "",IF(OR(AND('Prediction Log'!D105&lt;0, 'Prediction Log'!L105='Prediction Log'!B105), AND('Prediction Log'!D105&gt;0, 'Prediction Log'!C105='Prediction Log'!L105)),"Y", IF(ISBLANK(Games!$B$2), "","N"))), "")</f>
        <v>N</v>
      </c>
      <c r="AD105" s="161" t="str">
        <f>'Prediction Log'!$S105</f>
        <v>N</v>
      </c>
    </row>
    <row r="106" spans="1:30" x14ac:dyDescent="0.45">
      <c r="A106" s="140">
        <f>IF(ISBLANK(Games!$B105), "",Games!A105)</f>
        <v>2</v>
      </c>
      <c r="B106" s="133" t="str">
        <f>IF(ISBLANK(Games!$B105), "",Games!B105)</f>
        <v>Fresno State</v>
      </c>
      <c r="C106" s="133" t="str">
        <f>IF(ISBLANK(Games!$B105), "",Games!C105)</f>
        <v>Sacramento State</v>
      </c>
      <c r="D106" s="134" t="str">
        <f>IF(ISBLANK(Games!$D105), "",IF(_xlfn.NUMBERVALUE(Games!D105)=0, "",_xlfn.NUMBERVALUE(Games!D105) ))</f>
        <v/>
      </c>
      <c r="E106" s="141">
        <f>IF(ISBLANK(_xlfn.NUMBERVALUE(Games!$B105)), "",IF(ISNUMBER(Table3[[#This Row],[Week]]), _xlfn.NUMBERVALUE(Games!J105), ""))</f>
        <v>-24.787156288919199</v>
      </c>
      <c r="F106" s="125">
        <f>IFERROR(IF(ISBLANK(Games!B105), "", IF(Games!N105=Games!B105, Games!O105, 1-Games!O105)), "")</f>
        <v>0.98087045044605625</v>
      </c>
      <c r="G106" s="142" t="str">
        <f>IF(OR(ISBLANK(Games!B105),Table3[[#This Row],[Spread]]=""), "", IF('Prediction Log'!$D106&lt;0, 'Prediction Log'!$B106, 'Prediction Log'!$C106))</f>
        <v/>
      </c>
      <c r="H106" s="123" t="str">
        <f>IF(ISBLANK(Games!$B105), "",Games!K105)</f>
        <v>Fresno State</v>
      </c>
      <c r="I106" s="123" t="str">
        <f>IF('Prediction Log'!$F106&gt;0.5, 'Prediction Log'!$B106, IF('Prediction Log'!$F106&lt;0.5, 'Prediction Log'!$C106, "PICK"))</f>
        <v>Fresno State</v>
      </c>
      <c r="J106" s="124">
        <f>IF(ISBLANK(Games!B105), "",IF('Prediction Log'!$I106='Prediction Log'!$B106, 'Prediction Log'!$F106, 1-'Prediction Log'!$F106))</f>
        <v>0.98087045044605625</v>
      </c>
      <c r="K106" s="6" t="str">
        <f>IF(ISBLANK(Games!$B105), "",Games!Q105)</f>
        <v/>
      </c>
      <c r="L106" s="143" t="str">
        <f>IF(ISBLANK(Games!AC105), "",Games!AE105)</f>
        <v>Fresno State</v>
      </c>
      <c r="M106" s="144">
        <f>IF(ISBLANK(Games!AC105), "",_xlfn.NUMBERVALUE(Games!AD105)-_xlfn.NUMBERVALUE(Games!AC105))</f>
        <v>-16</v>
      </c>
      <c r="N106" s="145" t="str">
        <f>IF(ISNUMBER(Table3[[#This Row],[Week]]), IF(ISNUMBER(Table3[[#This Row],[Predicted Spread]]), IF(OR(ISBLANK(Games!AC10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06" s="145" t="str">
        <f>IF(ISNUMBER(Table3[[#This Row],[Predicted Spread]]), IF(OR(ISBLANK(Games!AC10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06" s="145" t="str">
        <f>IF(ISNUMBER(Table3[[#This Row],[Predicted Spread]]), IF(ISBLANK(Games!AC10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06" s="145" t="str">
        <f>IFERROR(IF(OR(ISBLANK(Games!AC105), Table3[[#This Row],[Spread]]=""),"",IF('Prediction Log'!$L106='Prediction Log'!$G106, "Y", "N")), "")</f>
        <v/>
      </c>
      <c r="R106" s="145" t="str">
        <f>IF(ISNUMBER(Table3[[#This Row],[Predicted Spread]]), Table3[[#This Row],[Home Team Covered Market]],"")</f>
        <v/>
      </c>
      <c r="S106" s="145" t="str">
        <f>IF(ISNUMBER(Table3[[#This Row],[Predicted Spread]]), IF(OR(Table3[[#This Row],[Market Side Correct]]="",ISBLANK(Games!AC105)), "",IF(AND('Prediction Log'!$Q106="Y", 'Prediction Log'!$R106="Y"), "Y", "N")),"")</f>
        <v/>
      </c>
      <c r="T106" s="145" t="str">
        <f>IF(ISNUMBER(Table3[[#This Row],[Predicted Spread]]), IF(ISBLANK(Games!AC105),"",IF(Games!AE105='Prediction Log'!$H106, "Y", "N")), "")</f>
        <v>Y</v>
      </c>
      <c r="U106" s="145" t="str">
        <f>IF(ISNUMBER(Table3[[#This Row],[Predicted Spread]]), IF(OR(Table3[[#This Row],[Spread]]="",ISBLANK(Games!AC105)), "", IF(Table3[[#This Row],[Home Team Covered Market]]=Games!P105, "Y", "N")),"")</f>
        <v/>
      </c>
      <c r="V106" s="145" t="str">
        <f>IF(ISBLANK(Games!AC105), "",IF('Prediction Log'!$I106='Prediction Log'!$L106, "Y", "N"))</f>
        <v>Y</v>
      </c>
      <c r="W106" s="145" t="str">
        <f>IF(ISNUMBER(Table3[[#This Row],[Predicted Spread]]), IF(OR(Table3[[#This Row],[Model Spread Correct]]="",ISBLANK(Games!AC105)), "",IF('Prediction Log'!$H106&lt;&gt;'Prediction Log'!$L106, "N",IF(AND('Prediction Log'!$E106&gt;0, 'Prediction Log'!$M106&gt;'Prediction Log'!$E106, 'Prediction Log'!$H106='Prediction Log'!$C106), "Y", IF(AND('Prediction Log'!$E106&lt;0, 'Prediction Log'!$M106&lt;'Prediction Log'!$E106,'Prediction Log'!$H106='Prediction Log'!$B106 ), "Y", IF('Prediction Log'!$M106='Prediction Log'!$E106, "PUSH", "N"))))), "")</f>
        <v/>
      </c>
      <c r="X106" s="145" t="str">
        <f>IF(ISNUMBER(Table3[[#This Row],[Predicted Spread]]), IF(OR(Table3[[#This Row],[Model Spread Correct]]="",ISBLANK(Games!AC105)), "",IF(AND('Prediction Log'!$T106="Y", 'Prediction Log'!$U106="Y"), "Y", "N")), "")</f>
        <v/>
      </c>
      <c r="Y106" s="145" t="str">
        <f>IFERROR(IF(ISNUMBER(Table3[[#This Row],[Predicted Spread]]), IF(ISBLANK(Games!AC105), "",IF('Prediction Log'!$D106&gt;0, 'Prediction Log'!$M106-'Prediction Log'!$D106, IF('Prediction Log'!$D106&lt;0, -'Prediction Log'!$M106+'Prediction Log'!$D106, "NA"))), ""), "")</f>
        <v/>
      </c>
      <c r="Z106" s="145" t="str">
        <f>IF(ISNUMBER(Table3[[#This Row],[Difference from Market]]), IF(ISBLANK(Games!AC105), "",ABS('Prediction Log'!$Y106)), "")</f>
        <v/>
      </c>
      <c r="AA106" s="146">
        <f>IF(ISNUMBER(Table3[[#This Row],[Predicted Spread]]), IF(ISBLANK(Games!AC105), "",IF('Prediction Log'!$E106&gt;0, 'Prediction Log'!$M106-'Prediction Log'!$E106, IF('Prediction Log'!$E106&lt;0, -'Prediction Log'!$M106+'Prediction Log'!$E106, "NA"))), "")</f>
        <v>-8.7871562889191992</v>
      </c>
      <c r="AB106" s="147">
        <f>IF(ISNUMBER(Table3[[#This Row],[Difference from Prediction]]), IF(ISBLANK(Games!AD105), "",ABS('Prediction Log'!$AA106)), "")</f>
        <v>8.7871562889191992</v>
      </c>
      <c r="AC106" s="161" t="str">
        <f>IF(ISNUMBER(Table3[[#This Row],[Predicted Spread]]), IF(OR(ISBLANK(Games!AC105),Table3[[#This Row],[Market Side Correct]]="",ISBLANK('Prediction Log'!$L106)), "",IF(OR(AND('Prediction Log'!D106&lt;0, 'Prediction Log'!L106='Prediction Log'!B106), AND('Prediction Log'!D106&gt;0, 'Prediction Log'!C106='Prediction Log'!L106)),"Y", IF(ISBLANK(Games!$B$2), "","N"))), "")</f>
        <v/>
      </c>
      <c r="AD106" s="161" t="str">
        <f>'Prediction Log'!$S106</f>
        <v/>
      </c>
    </row>
    <row r="107" spans="1:30" x14ac:dyDescent="0.45">
      <c r="A107" s="140">
        <f>IF(ISBLANK(Games!$B106), "",Games!A106)</f>
        <v>2</v>
      </c>
      <c r="B107" s="133" t="str">
        <f>IF(ISBLANK(Games!$B106), "",Games!B106)</f>
        <v>Penn State</v>
      </c>
      <c r="C107" s="133" t="str">
        <f>IF(ISBLANK(Games!$B106), "",Games!C106)</f>
        <v>Bowling Green</v>
      </c>
      <c r="D107" s="134">
        <f>IF(ISBLANK(Games!$D106), "",IF(_xlfn.NUMBERVALUE(Games!D106)=0, "",_xlfn.NUMBERVALUE(Games!D106) ))</f>
        <v>-34</v>
      </c>
      <c r="E107" s="141">
        <f>IF(ISBLANK(_xlfn.NUMBERVALUE(Games!$B106)), "",IF(ISNUMBER(Table3[[#This Row],[Week]]), _xlfn.NUMBERVALUE(Games!J106), ""))</f>
        <v>-23.464875534561401</v>
      </c>
      <c r="F107" s="125">
        <f>IFERROR(IF(ISBLANK(Games!B106), "", IF(Games!N106=Games!B106, Games!O106, 1-Games!O106)), "")</f>
        <v>0.97439018463090321</v>
      </c>
      <c r="G107" s="142" t="str">
        <f>IF(OR(ISBLANK(Games!B106),Table3[[#This Row],[Spread]]=""), "", IF('Prediction Log'!$D107&lt;0, 'Prediction Log'!$B107, 'Prediction Log'!$C107))</f>
        <v>Penn State</v>
      </c>
      <c r="H107" s="123" t="str">
        <f>IF(ISBLANK(Games!$B106), "",Games!K106)</f>
        <v>Penn State</v>
      </c>
      <c r="I107" s="123" t="str">
        <f>IF('Prediction Log'!$F107&gt;0.5, 'Prediction Log'!$B107, IF('Prediction Log'!$F107&lt;0.5, 'Prediction Log'!$C107, "PICK"))</f>
        <v>Penn State</v>
      </c>
      <c r="J107" s="124">
        <f>IF(ISBLANK(Games!B106), "",IF('Prediction Log'!$I107='Prediction Log'!$B107, 'Prediction Log'!$F107, 1-'Prediction Log'!$F107))</f>
        <v>0.97439018463090321</v>
      </c>
      <c r="K107" s="6" t="str">
        <f>IF(ISBLANK(Games!$B106), "",Games!Q106)</f>
        <v>N</v>
      </c>
      <c r="L107" s="143" t="str">
        <f>IF(ISBLANK(Games!AC106), "",Games!AE106)</f>
        <v>Penn State</v>
      </c>
      <c r="M107" s="144">
        <f>IF(ISBLANK(Games!AC106), "",_xlfn.NUMBERVALUE(Games!AD106)-_xlfn.NUMBERVALUE(Games!AC106))</f>
        <v>-7</v>
      </c>
      <c r="N107" s="145" t="str">
        <f>IF(ISNUMBER(Table3[[#This Row],[Week]]), IF(ISNUMBER(Table3[[#This Row],[Predicted Spread]]), IF(OR(ISBLANK(Games!AC10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07" s="145" t="str">
        <f>IF(ISNUMBER(Table3[[#This Row],[Predicted Spread]]), IF(OR(ISBLANK(Games!AC10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07" s="145" t="str">
        <f>IF(ISNUMBER(Table3[[#This Row],[Predicted Spread]]), IF(ISBLANK(Games!AC10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07" s="145" t="str">
        <f>IFERROR(IF(OR(ISBLANK(Games!AC106), Table3[[#This Row],[Spread]]=""),"",IF('Prediction Log'!$L107='Prediction Log'!$G107, "Y", "N")), "")</f>
        <v>Y</v>
      </c>
      <c r="R107" s="145" t="str">
        <f>IF(ISNUMBER(Table3[[#This Row],[Predicted Spread]]), Table3[[#This Row],[Home Team Covered Market]],"")</f>
        <v>N</v>
      </c>
      <c r="S107" s="145" t="str">
        <f>IF(ISNUMBER(Table3[[#This Row],[Predicted Spread]]), IF(OR(Table3[[#This Row],[Market Side Correct]]="",ISBLANK(Games!AC106)), "",IF(AND('Prediction Log'!$Q107="Y", 'Prediction Log'!$R107="Y"), "Y", "N")),"")</f>
        <v>N</v>
      </c>
      <c r="T107" s="145" t="str">
        <f>IF(ISNUMBER(Table3[[#This Row],[Predicted Spread]]), IF(ISBLANK(Games!AC106),"",IF(Games!AE106='Prediction Log'!$H107, "Y", "N")), "")</f>
        <v>Y</v>
      </c>
      <c r="U107" s="145" t="str">
        <f>IF(ISNUMBER(Table3[[#This Row],[Predicted Spread]]), IF(OR(Table3[[#This Row],[Spread]]="",ISBLANK(Games!AC106)), "", IF(Table3[[#This Row],[Home Team Covered Market]]=Games!P106, "Y", "N")),"")</f>
        <v>Y</v>
      </c>
      <c r="V107" s="145" t="str">
        <f>IF(ISBLANK(Games!AC106), "",IF('Prediction Log'!$I107='Prediction Log'!$L107, "Y", "N"))</f>
        <v>Y</v>
      </c>
      <c r="W107" s="145" t="str">
        <f>IF(ISNUMBER(Table3[[#This Row],[Predicted Spread]]), IF(OR(Table3[[#This Row],[Model Spread Correct]]="",ISBLANK(Games!AC106)), "",IF('Prediction Log'!$H107&lt;&gt;'Prediction Log'!$L107, "N",IF(AND('Prediction Log'!$E107&gt;0, 'Prediction Log'!$M107&gt;'Prediction Log'!$E107, 'Prediction Log'!$H107='Prediction Log'!$C107), "Y", IF(AND('Prediction Log'!$E107&lt;0, 'Prediction Log'!$M107&lt;'Prediction Log'!$E107,'Prediction Log'!$H107='Prediction Log'!$B107 ), "Y", IF('Prediction Log'!$M107='Prediction Log'!$E107, "PUSH", "N"))))), "")</f>
        <v>N</v>
      </c>
      <c r="X107" s="145" t="str">
        <f>IF(ISNUMBER(Table3[[#This Row],[Predicted Spread]]), IF(OR(Table3[[#This Row],[Model Spread Correct]]="",ISBLANK(Games!AC106)), "",IF(AND('Prediction Log'!$T107="Y", 'Prediction Log'!$U107="Y"), "Y", "N")), "")</f>
        <v>Y</v>
      </c>
      <c r="Y107" s="145">
        <f>IFERROR(IF(ISNUMBER(Table3[[#This Row],[Predicted Spread]]), IF(ISBLANK(Games!AC106), "",IF('Prediction Log'!$D107&gt;0, 'Prediction Log'!$M107-'Prediction Log'!$D107, IF('Prediction Log'!$D107&lt;0, -'Prediction Log'!$M107+'Prediction Log'!$D107, "NA"))), ""), "")</f>
        <v>-27</v>
      </c>
      <c r="Z107" s="145">
        <f>IF(ISNUMBER(Table3[[#This Row],[Difference from Market]]), IF(ISBLANK(Games!AC106), "",ABS('Prediction Log'!$Y107)), "")</f>
        <v>27</v>
      </c>
      <c r="AA107" s="146">
        <f>IF(ISNUMBER(Table3[[#This Row],[Predicted Spread]]), IF(ISBLANK(Games!AC106), "",IF('Prediction Log'!$E107&gt;0, 'Prediction Log'!$M107-'Prediction Log'!$E107, IF('Prediction Log'!$E107&lt;0, -'Prediction Log'!$M107+'Prediction Log'!$E107, "NA"))), "")</f>
        <v>-16.464875534561401</v>
      </c>
      <c r="AB107" s="147">
        <f>IF(ISNUMBER(Table3[[#This Row],[Difference from Prediction]]), IF(ISBLANK(Games!AD106), "",ABS('Prediction Log'!$AA107)), "")</f>
        <v>16.464875534561401</v>
      </c>
      <c r="AC107" s="161" t="str">
        <f>IF(ISNUMBER(Table3[[#This Row],[Predicted Spread]]), IF(OR(ISBLANK(Games!AC106),Table3[[#This Row],[Market Side Correct]]="",ISBLANK('Prediction Log'!$L107)), "",IF(OR(AND('Prediction Log'!D107&lt;0, 'Prediction Log'!L107='Prediction Log'!B107), AND('Prediction Log'!D107&gt;0, 'Prediction Log'!C107='Prediction Log'!L107)),"Y", IF(ISBLANK(Games!$B$2), "","N"))), "")</f>
        <v>Y</v>
      </c>
      <c r="AD107" s="161" t="str">
        <f>'Prediction Log'!$S107</f>
        <v>N</v>
      </c>
    </row>
    <row r="108" spans="1:30" x14ac:dyDescent="0.45">
      <c r="A108" s="140">
        <f>IF(ISBLANK(Games!$B107), "",Games!A107)</f>
        <v>2</v>
      </c>
      <c r="B108" s="133" t="str">
        <f>IF(ISBLANK(Games!$B107), "",Games!B107)</f>
        <v>Oklahoma State</v>
      </c>
      <c r="C108" s="133" t="str">
        <f>IF(ISBLANK(Games!$B107), "",Games!C107)</f>
        <v>Arkansas</v>
      </c>
      <c r="D108" s="134">
        <f>IF(ISBLANK(Games!$D107), "",IF(_xlfn.NUMBERVALUE(Games!D107)=0, "",_xlfn.NUMBERVALUE(Games!D107) ))</f>
        <v>-9</v>
      </c>
      <c r="E108" s="141">
        <f>IF(ISBLANK(_xlfn.NUMBERVALUE(Games!$B107)), "",IF(ISNUMBER(Table3[[#This Row],[Week]]), _xlfn.NUMBERVALUE(Games!J107), ""))</f>
        <v>-22.9</v>
      </c>
      <c r="F108" s="125">
        <f>IFERROR(IF(ISBLANK(Games!B107), "", IF(Games!N107=Games!B107, Games!O107, 1-Games!O107)), "")</f>
        <v>0.80682179856913294</v>
      </c>
      <c r="G108" s="142" t="str">
        <f>IF(OR(ISBLANK(Games!B107),Table3[[#This Row],[Spread]]=""), "", IF('Prediction Log'!$D108&lt;0, 'Prediction Log'!$B108, 'Prediction Log'!$C108))</f>
        <v>Oklahoma State</v>
      </c>
      <c r="H108" s="123" t="str">
        <f>IF(ISBLANK(Games!$B107), "",Games!K107)</f>
        <v>Oklahoma State</v>
      </c>
      <c r="I108" s="123" t="str">
        <f>IF('Prediction Log'!$F108&gt;0.5, 'Prediction Log'!$B108, IF('Prediction Log'!$F108&lt;0.5, 'Prediction Log'!$C108, "PICK"))</f>
        <v>Oklahoma State</v>
      </c>
      <c r="J108" s="124">
        <f>IF(ISBLANK(Games!B107), "",IF('Prediction Log'!$I108='Prediction Log'!$B108, 'Prediction Log'!$F108, 1-'Prediction Log'!$F108))</f>
        <v>0.80682179856913294</v>
      </c>
      <c r="K108" s="6" t="str">
        <f>IF(ISBLANK(Games!$B107), "",Games!Q107)</f>
        <v>Y</v>
      </c>
      <c r="L108" s="143" t="str">
        <f>IF(ISBLANK(Games!AC107), "",Games!AE107)</f>
        <v>Oklahoma State</v>
      </c>
      <c r="M108" s="144">
        <f>IF(ISBLANK(Games!AC107), "",_xlfn.NUMBERVALUE(Games!AD107)-_xlfn.NUMBERVALUE(Games!AC107))</f>
        <v>-18</v>
      </c>
      <c r="N108" s="145" t="str">
        <f>IF(ISNUMBER(Table3[[#This Row],[Week]]), IF(ISNUMBER(Table3[[#This Row],[Predicted Spread]]), IF(OR(ISBLANK(Games!AC10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08" s="145" t="str">
        <f>IF(ISNUMBER(Table3[[#This Row],[Predicted Spread]]), IF(OR(ISBLANK(Games!AC10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08" s="145" t="str">
        <f>IF(ISNUMBER(Table3[[#This Row],[Predicted Spread]]), IF(ISBLANK(Games!AC10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08" s="145" t="str">
        <f>IFERROR(IF(OR(ISBLANK(Games!AC107), Table3[[#This Row],[Spread]]=""),"",IF('Prediction Log'!$L108='Prediction Log'!$G108, "Y", "N")), "")</f>
        <v>Y</v>
      </c>
      <c r="R108" s="145" t="str">
        <f>IF(ISNUMBER(Table3[[#This Row],[Predicted Spread]]), Table3[[#This Row],[Home Team Covered Market]],"")</f>
        <v>Y</v>
      </c>
      <c r="S108" s="145" t="str">
        <f>IF(ISNUMBER(Table3[[#This Row],[Predicted Spread]]), IF(OR(Table3[[#This Row],[Market Side Correct]]="",ISBLANK(Games!AC107)), "",IF(AND('Prediction Log'!$Q108="Y", 'Prediction Log'!$R108="Y"), "Y", "N")),"")</f>
        <v>Y</v>
      </c>
      <c r="T108" s="145" t="str">
        <f>IF(ISNUMBER(Table3[[#This Row],[Predicted Spread]]), IF(ISBLANK(Games!AC107),"",IF(Games!AE107='Prediction Log'!$H108, "Y", "N")), "")</f>
        <v>Y</v>
      </c>
      <c r="U108" s="145" t="str">
        <f>IF(ISNUMBER(Table3[[#This Row],[Predicted Spread]]), IF(OR(Table3[[#This Row],[Spread]]="",ISBLANK(Games!AC107)), "", IF(Table3[[#This Row],[Home Team Covered Market]]=Games!P107, "Y", "N")),"")</f>
        <v>Y</v>
      </c>
      <c r="V108" s="145" t="str">
        <f>IF(ISBLANK(Games!AC107), "",IF('Prediction Log'!$I108='Prediction Log'!$L108, "Y", "N"))</f>
        <v>Y</v>
      </c>
      <c r="W108" s="145" t="str">
        <f>IF(ISNUMBER(Table3[[#This Row],[Predicted Spread]]), IF(OR(Table3[[#This Row],[Model Spread Correct]]="",ISBLANK(Games!AC107)), "",IF('Prediction Log'!$H108&lt;&gt;'Prediction Log'!$L108, "N",IF(AND('Prediction Log'!$E108&gt;0, 'Prediction Log'!$M108&gt;'Prediction Log'!$E108, 'Prediction Log'!$H108='Prediction Log'!$C108), "Y", IF(AND('Prediction Log'!$E108&lt;0, 'Prediction Log'!$M108&lt;'Prediction Log'!$E108,'Prediction Log'!$H108='Prediction Log'!$B108 ), "Y", IF('Prediction Log'!$M108='Prediction Log'!$E108, "PUSH", "N"))))), "")</f>
        <v>N</v>
      </c>
      <c r="X108" s="145" t="str">
        <f>IF(ISNUMBER(Table3[[#This Row],[Predicted Spread]]), IF(OR(Table3[[#This Row],[Model Spread Correct]]="",ISBLANK(Games!AC107)), "",IF(AND('Prediction Log'!$T108="Y", 'Prediction Log'!$U108="Y"), "Y", "N")), "")</f>
        <v>Y</v>
      </c>
      <c r="Y108" s="145">
        <f>IFERROR(IF(ISNUMBER(Table3[[#This Row],[Predicted Spread]]), IF(ISBLANK(Games!AC107), "",IF('Prediction Log'!$D108&gt;0, 'Prediction Log'!$M108-'Prediction Log'!$D108, IF('Prediction Log'!$D108&lt;0, -'Prediction Log'!$M108+'Prediction Log'!$D108, "NA"))), ""), "")</f>
        <v>9</v>
      </c>
      <c r="Z108" s="145">
        <f>IF(ISNUMBER(Table3[[#This Row],[Difference from Market]]), IF(ISBLANK(Games!AC107), "",ABS('Prediction Log'!$Y108)), "")</f>
        <v>9</v>
      </c>
      <c r="AA108" s="146">
        <f>IF(ISNUMBER(Table3[[#This Row],[Predicted Spread]]), IF(ISBLANK(Games!AC107), "",IF('Prediction Log'!$E108&gt;0, 'Prediction Log'!$M108-'Prediction Log'!$E108, IF('Prediction Log'!$E108&lt;0, -'Prediction Log'!$M108+'Prediction Log'!$E108, "NA"))), "")</f>
        <v>-4.8999999999999986</v>
      </c>
      <c r="AB108" s="147">
        <f>IF(ISNUMBER(Table3[[#This Row],[Difference from Prediction]]), IF(ISBLANK(Games!AD107), "",ABS('Prediction Log'!$AA108)), "")</f>
        <v>4.8999999999999986</v>
      </c>
      <c r="AC108" s="161" t="str">
        <f>IF(ISNUMBER(Table3[[#This Row],[Predicted Spread]]), IF(OR(ISBLANK(Games!AC107),Table3[[#This Row],[Market Side Correct]]="",ISBLANK('Prediction Log'!$L108)), "",IF(OR(AND('Prediction Log'!D108&lt;0, 'Prediction Log'!L108='Prediction Log'!B108), AND('Prediction Log'!D108&gt;0, 'Prediction Log'!C108='Prediction Log'!L108)),"Y", IF(ISBLANK(Games!$B$2), "","N"))), "")</f>
        <v>Y</v>
      </c>
      <c r="AD108" s="161" t="str">
        <f>'Prediction Log'!$S108</f>
        <v>Y</v>
      </c>
    </row>
    <row r="109" spans="1:30" x14ac:dyDescent="0.45">
      <c r="A109" s="140">
        <f>IF(ISBLANK(Games!$B108), "",Games!A108)</f>
        <v>2</v>
      </c>
      <c r="B109" s="133" t="str">
        <f>IF(ISBLANK(Games!$B108), "",Games!B108)</f>
        <v>Michigan</v>
      </c>
      <c r="C109" s="133" t="str">
        <f>IF(ISBLANK(Games!$B108), "",Games!C108)</f>
        <v>Texas</v>
      </c>
      <c r="D109" s="134">
        <f>IF(ISBLANK(Games!$D108), "",IF(_xlfn.NUMBERVALUE(Games!D108)=0, "",_xlfn.NUMBERVALUE(Games!D108) ))</f>
        <v>6.5</v>
      </c>
      <c r="E109" s="141">
        <f>IF(ISBLANK(_xlfn.NUMBERVALUE(Games!$B108)), "",IF(ISNUMBER(Table3[[#This Row],[Week]]), _xlfn.NUMBERVALUE(Games!J108), ""))</f>
        <v>12.3</v>
      </c>
      <c r="F109" s="125">
        <f>IFERROR(IF(ISBLANK(Games!B108), "", IF(Games!N108=Games!B108, Games!O108, 1-Games!O108)), "")</f>
        <v>0.70885322535755046</v>
      </c>
      <c r="G109" s="142" t="str">
        <f>IF(OR(ISBLANK(Games!B108),Table3[[#This Row],[Spread]]=""), "", IF('Prediction Log'!$D109&lt;0, 'Prediction Log'!$B109, 'Prediction Log'!$C109))</f>
        <v>Texas</v>
      </c>
      <c r="H109" s="123" t="str">
        <f>IF(ISBLANK(Games!$B108), "",Games!K108)</f>
        <v>Texas</v>
      </c>
      <c r="I109" s="123" t="str">
        <f>IF('Prediction Log'!$F109&gt;0.5, 'Prediction Log'!$B109, IF('Prediction Log'!$F109&lt;0.5, 'Prediction Log'!$C109, "PICK"))</f>
        <v>Michigan</v>
      </c>
      <c r="J109" s="124">
        <f>IF(ISBLANK(Games!B108), "",IF('Prediction Log'!$I109='Prediction Log'!$B109, 'Prediction Log'!$F109, 1-'Prediction Log'!$F109))</f>
        <v>0.70885322535755046</v>
      </c>
      <c r="K109" s="6" t="str">
        <f>IF(ISBLANK(Games!$B108), "",Games!Q108)</f>
        <v>N</v>
      </c>
      <c r="L109" s="143" t="str">
        <f>IF(ISBLANK(Games!AC108), "",Games!AE108)</f>
        <v>Texas</v>
      </c>
      <c r="M109" s="144">
        <f>IF(ISBLANK(Games!AC108), "",_xlfn.NUMBERVALUE(Games!AD108)-_xlfn.NUMBERVALUE(Games!AC108))</f>
        <v>19</v>
      </c>
      <c r="N109" s="145" t="str">
        <f>IF(ISNUMBER(Table3[[#This Row],[Week]]), IF(ISNUMBER(Table3[[#This Row],[Predicted Spread]]), IF(OR(ISBLANK(Games!AC10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09" s="145" t="str">
        <f>IF(ISNUMBER(Table3[[#This Row],[Predicted Spread]]), IF(OR(ISBLANK(Games!AC10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09" s="145" t="str">
        <f>IF(ISNUMBER(Table3[[#This Row],[Predicted Spread]]), IF(ISBLANK(Games!AC10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09" s="145" t="str">
        <f>IFERROR(IF(OR(ISBLANK(Games!AC108), Table3[[#This Row],[Spread]]=""),"",IF('Prediction Log'!$L109='Prediction Log'!$G109, "Y", "N")), "")</f>
        <v>Y</v>
      </c>
      <c r="R109" s="145" t="str">
        <f>IF(ISNUMBER(Table3[[#This Row],[Predicted Spread]]), Table3[[#This Row],[Home Team Covered Market]],"")</f>
        <v>N</v>
      </c>
      <c r="S109" s="145" t="str">
        <f>IF(ISNUMBER(Table3[[#This Row],[Predicted Spread]]), IF(OR(Table3[[#This Row],[Market Side Correct]]="",ISBLANK(Games!AC108)), "",IF(AND('Prediction Log'!$Q109="Y", 'Prediction Log'!$R109="Y"), "Y", "N")),"")</f>
        <v>N</v>
      </c>
      <c r="T109" s="145" t="str">
        <f>IF(ISNUMBER(Table3[[#This Row],[Predicted Spread]]), IF(ISBLANK(Games!AC108),"",IF(Games!AE108='Prediction Log'!$H109, "Y", "N")), "")</f>
        <v>Y</v>
      </c>
      <c r="U109" s="145" t="str">
        <f>IF(ISNUMBER(Table3[[#This Row],[Predicted Spread]]), IF(OR(Table3[[#This Row],[Spread]]="",ISBLANK(Games!AC108)), "", IF(Table3[[#This Row],[Home Team Covered Market]]=Games!P108, "Y", "N")),"")</f>
        <v>Y</v>
      </c>
      <c r="V109" s="145" t="str">
        <f>IF(ISBLANK(Games!AC108), "",IF('Prediction Log'!$I109='Prediction Log'!$L109, "Y", "N"))</f>
        <v>N</v>
      </c>
      <c r="W109" s="145" t="str">
        <f>IF(ISNUMBER(Table3[[#This Row],[Predicted Spread]]), IF(OR(Table3[[#This Row],[Model Spread Correct]]="",ISBLANK(Games!AC108)), "",IF('Prediction Log'!$H109&lt;&gt;'Prediction Log'!$L109, "N",IF(AND('Prediction Log'!$E109&gt;0, 'Prediction Log'!$M109&gt;'Prediction Log'!$E109, 'Prediction Log'!$H109='Prediction Log'!$C109), "Y", IF(AND('Prediction Log'!$E109&lt;0, 'Prediction Log'!$M109&lt;'Prediction Log'!$E109,'Prediction Log'!$H109='Prediction Log'!$B109 ), "Y", IF('Prediction Log'!$M109='Prediction Log'!$E109, "PUSH", "N"))))), "")</f>
        <v>Y</v>
      </c>
      <c r="X109" s="145" t="str">
        <f>IF(ISNUMBER(Table3[[#This Row],[Predicted Spread]]), IF(OR(Table3[[#This Row],[Model Spread Correct]]="",ISBLANK(Games!AC108)), "",IF(AND('Prediction Log'!$T109="Y", 'Prediction Log'!$U109="Y"), "Y", "N")), "")</f>
        <v>Y</v>
      </c>
      <c r="Y109" s="145">
        <f>IFERROR(IF(ISNUMBER(Table3[[#This Row],[Predicted Spread]]), IF(ISBLANK(Games!AC108), "",IF('Prediction Log'!$D109&gt;0, 'Prediction Log'!$M109-'Prediction Log'!$D109, IF('Prediction Log'!$D109&lt;0, -'Prediction Log'!$M109+'Prediction Log'!$D109, "NA"))), ""), "")</f>
        <v>12.5</v>
      </c>
      <c r="Z109" s="145">
        <f>IF(ISNUMBER(Table3[[#This Row],[Difference from Market]]), IF(ISBLANK(Games!AC108), "",ABS('Prediction Log'!$Y109)), "")</f>
        <v>12.5</v>
      </c>
      <c r="AA109" s="146">
        <f>IF(ISNUMBER(Table3[[#This Row],[Predicted Spread]]), IF(ISBLANK(Games!AC108), "",IF('Prediction Log'!$E109&gt;0, 'Prediction Log'!$M109-'Prediction Log'!$E109, IF('Prediction Log'!$E109&lt;0, -'Prediction Log'!$M109+'Prediction Log'!$E109, "NA"))), "")</f>
        <v>6.6999999999999993</v>
      </c>
      <c r="AB109" s="147">
        <f>IF(ISNUMBER(Table3[[#This Row],[Difference from Prediction]]), IF(ISBLANK(Games!AD108), "",ABS('Prediction Log'!$AA109)), "")</f>
        <v>6.6999999999999993</v>
      </c>
      <c r="AC109" s="161" t="str">
        <f>IF(ISNUMBER(Table3[[#This Row],[Predicted Spread]]), IF(OR(ISBLANK(Games!AC108),Table3[[#This Row],[Market Side Correct]]="",ISBLANK('Prediction Log'!$L109)), "",IF(OR(AND('Prediction Log'!D109&lt;0, 'Prediction Log'!L109='Prediction Log'!B109), AND('Prediction Log'!D109&gt;0, 'Prediction Log'!C109='Prediction Log'!L109)),"Y", IF(ISBLANK(Games!$B$2), "","N"))), "")</f>
        <v>Y</v>
      </c>
      <c r="AD109" s="161" t="str">
        <f>'Prediction Log'!$S109</f>
        <v>N</v>
      </c>
    </row>
    <row r="110" spans="1:30" x14ac:dyDescent="0.45">
      <c r="A110" s="140">
        <f>IF(ISBLANK(Games!$B109), "",Games!A109)</f>
        <v>2</v>
      </c>
      <c r="B110" s="133" t="str">
        <f>IF(ISBLANK(Games!$B109), "",Games!B109)</f>
        <v>Rutgers</v>
      </c>
      <c r="C110" s="133" t="str">
        <f>IF(ISBLANK(Games!$B109), "",Games!C109)</f>
        <v>Akron</v>
      </c>
      <c r="D110" s="134">
        <f>IF(ISBLANK(Games!$D109), "",IF(_xlfn.NUMBERVALUE(Games!D109)=0, "",_xlfn.NUMBERVALUE(Games!D109) ))</f>
        <v>-23.5</v>
      </c>
      <c r="E110" s="141">
        <f>IF(ISBLANK(_xlfn.NUMBERVALUE(Games!$B109)), "",IF(ISNUMBER(Table3[[#This Row],[Week]]), _xlfn.NUMBERVALUE(Games!J109), ""))</f>
        <v>-57.7</v>
      </c>
      <c r="F110" s="125">
        <f>IFERROR(IF(ISBLANK(Games!B109), "", IF(Games!N109=Games!B109, Games!O109, 1-Games!O109)), "")</f>
        <v>0.90633650044976555</v>
      </c>
      <c r="G110" s="142" t="str">
        <f>IF(OR(ISBLANK(Games!B109),Table3[[#This Row],[Spread]]=""), "", IF('Prediction Log'!$D110&lt;0, 'Prediction Log'!$B110, 'Prediction Log'!$C110))</f>
        <v>Rutgers</v>
      </c>
      <c r="H110" s="123" t="str">
        <f>IF(ISBLANK(Games!$B109), "",Games!K109)</f>
        <v>Rutgers</v>
      </c>
      <c r="I110" s="123" t="str">
        <f>IF('Prediction Log'!$F110&gt;0.5, 'Prediction Log'!$B110, IF('Prediction Log'!$F110&lt;0.5, 'Prediction Log'!$C110, "PICK"))</f>
        <v>Rutgers</v>
      </c>
      <c r="J110" s="124">
        <f>IF(ISBLANK(Games!B109), "",IF('Prediction Log'!$I110='Prediction Log'!$B110, 'Prediction Log'!$F110, 1-'Prediction Log'!$F110))</f>
        <v>0.90633650044976555</v>
      </c>
      <c r="K110" s="6" t="str">
        <f>IF(ISBLANK(Games!$B109), "",Games!Q109)</f>
        <v>Y</v>
      </c>
      <c r="L110" s="143" t="str">
        <f>IF(ISBLANK(Games!AC109), "",Games!AE109)</f>
        <v>Rutgers</v>
      </c>
      <c r="M110" s="144">
        <f>IF(ISBLANK(Games!AC109), "",_xlfn.NUMBERVALUE(Games!AD109)-_xlfn.NUMBERVALUE(Games!AC109))</f>
        <v>-32</v>
      </c>
      <c r="N110" s="145" t="str">
        <f>IF(ISNUMBER(Table3[[#This Row],[Week]]), IF(ISNUMBER(Table3[[#This Row],[Predicted Spread]]), IF(OR(ISBLANK(Games!AC10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10" s="145" t="str">
        <f>IF(ISNUMBER(Table3[[#This Row],[Predicted Spread]]), IF(OR(ISBLANK(Games!AC10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10" s="145" t="str">
        <f>IF(ISNUMBER(Table3[[#This Row],[Predicted Spread]]), IF(ISBLANK(Games!AC10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10" s="145" t="str">
        <f>IFERROR(IF(OR(ISBLANK(Games!AC109), Table3[[#This Row],[Spread]]=""),"",IF('Prediction Log'!$L110='Prediction Log'!$G110, "Y", "N")), "")</f>
        <v>Y</v>
      </c>
      <c r="R110" s="145" t="str">
        <f>IF(ISNUMBER(Table3[[#This Row],[Predicted Spread]]), Table3[[#This Row],[Home Team Covered Market]],"")</f>
        <v>Y</v>
      </c>
      <c r="S110" s="145" t="str">
        <f>IF(ISNUMBER(Table3[[#This Row],[Predicted Spread]]), IF(OR(Table3[[#This Row],[Market Side Correct]]="",ISBLANK(Games!AC109)), "",IF(AND('Prediction Log'!$Q110="Y", 'Prediction Log'!$R110="Y"), "Y", "N")),"")</f>
        <v>Y</v>
      </c>
      <c r="T110" s="145" t="str">
        <f>IF(ISNUMBER(Table3[[#This Row],[Predicted Spread]]), IF(ISBLANK(Games!AC109),"",IF(Games!AE109='Prediction Log'!$H110, "Y", "N")), "")</f>
        <v>Y</v>
      </c>
      <c r="U110" s="145" t="str">
        <f>IF(ISNUMBER(Table3[[#This Row],[Predicted Spread]]), IF(OR(Table3[[#This Row],[Spread]]="",ISBLANK(Games!AC109)), "", IF(Table3[[#This Row],[Home Team Covered Market]]=Games!P109, "Y", "N")),"")</f>
        <v>Y</v>
      </c>
      <c r="V110" s="145" t="str">
        <f>IF(ISBLANK(Games!AC109), "",IF('Prediction Log'!$I110='Prediction Log'!$L110, "Y", "N"))</f>
        <v>Y</v>
      </c>
      <c r="W110" s="145" t="str">
        <f>IF(ISNUMBER(Table3[[#This Row],[Predicted Spread]]), IF(OR(Table3[[#This Row],[Model Spread Correct]]="",ISBLANK(Games!AC109)), "",IF('Prediction Log'!$H110&lt;&gt;'Prediction Log'!$L110, "N",IF(AND('Prediction Log'!$E110&gt;0, 'Prediction Log'!$M110&gt;'Prediction Log'!$E110, 'Prediction Log'!$H110='Prediction Log'!$C110), "Y", IF(AND('Prediction Log'!$E110&lt;0, 'Prediction Log'!$M110&lt;'Prediction Log'!$E110,'Prediction Log'!$H110='Prediction Log'!$B110 ), "Y", IF('Prediction Log'!$M110='Prediction Log'!$E110, "PUSH", "N"))))), "")</f>
        <v>N</v>
      </c>
      <c r="X110" s="145" t="str">
        <f>IF(ISNUMBER(Table3[[#This Row],[Predicted Spread]]), IF(OR(Table3[[#This Row],[Model Spread Correct]]="",ISBLANK(Games!AC109)), "",IF(AND('Prediction Log'!$T110="Y", 'Prediction Log'!$U110="Y"), "Y", "N")), "")</f>
        <v>Y</v>
      </c>
      <c r="Y110" s="145">
        <f>IFERROR(IF(ISNUMBER(Table3[[#This Row],[Predicted Spread]]), IF(ISBLANK(Games!AC109), "",IF('Prediction Log'!$D110&gt;0, 'Prediction Log'!$M110-'Prediction Log'!$D110, IF('Prediction Log'!$D110&lt;0, -'Prediction Log'!$M110+'Prediction Log'!$D110, "NA"))), ""), "")</f>
        <v>8.5</v>
      </c>
      <c r="Z110" s="145">
        <f>IF(ISNUMBER(Table3[[#This Row],[Difference from Market]]), IF(ISBLANK(Games!AC109), "",ABS('Prediction Log'!$Y110)), "")</f>
        <v>8.5</v>
      </c>
      <c r="AA110" s="146">
        <f>IF(ISNUMBER(Table3[[#This Row],[Predicted Spread]]), IF(ISBLANK(Games!AC109), "",IF('Prediction Log'!$E110&gt;0, 'Prediction Log'!$M110-'Prediction Log'!$E110, IF('Prediction Log'!$E110&lt;0, -'Prediction Log'!$M110+'Prediction Log'!$E110, "NA"))), "")</f>
        <v>-25.700000000000003</v>
      </c>
      <c r="AB110" s="147">
        <f>IF(ISNUMBER(Table3[[#This Row],[Difference from Prediction]]), IF(ISBLANK(Games!AD109), "",ABS('Prediction Log'!$AA110)), "")</f>
        <v>25.700000000000003</v>
      </c>
      <c r="AC110" s="161" t="str">
        <f>IF(ISNUMBER(Table3[[#This Row],[Predicted Spread]]), IF(OR(ISBLANK(Games!AC109),Table3[[#This Row],[Market Side Correct]]="",ISBLANK('Prediction Log'!$L110)), "",IF(OR(AND('Prediction Log'!D110&lt;0, 'Prediction Log'!L110='Prediction Log'!B110), AND('Prediction Log'!D110&gt;0, 'Prediction Log'!C110='Prediction Log'!L110)),"Y", IF(ISBLANK(Games!$B$2), "","N"))), "")</f>
        <v>Y</v>
      </c>
      <c r="AD110" s="161" t="str">
        <f>'Prediction Log'!$S110</f>
        <v>Y</v>
      </c>
    </row>
    <row r="111" spans="1:30" x14ac:dyDescent="0.45">
      <c r="A111" s="140">
        <f>IF(ISBLANK(Games!$B110), "",Games!A110)</f>
        <v>2</v>
      </c>
      <c r="B111" s="133" t="str">
        <f>IF(ISBLANK(Games!$B110), "",Games!B110)</f>
        <v>Syracuse</v>
      </c>
      <c r="C111" s="133" t="str">
        <f>IF(ISBLANK(Games!$B110), "",Games!C110)</f>
        <v>Georgia Tech</v>
      </c>
      <c r="D111" s="134">
        <f>IF(ISBLANK(Games!$D110), "",IF(_xlfn.NUMBERVALUE(Games!D110)=0, "",_xlfn.NUMBERVALUE(Games!D110) ))</f>
        <v>2.5</v>
      </c>
      <c r="E111" s="141">
        <f>IF(ISBLANK(_xlfn.NUMBERVALUE(Games!$B110)), "",IF(ISNUMBER(Table3[[#This Row],[Week]]), _xlfn.NUMBERVALUE(Games!J110), ""))</f>
        <v>10.199999999999999</v>
      </c>
      <c r="F111" s="125">
        <f>IFERROR(IF(ISBLANK(Games!B110), "", IF(Games!N110=Games!B110, Games!O110, 1-Games!O110)), "")</f>
        <v>0.30164384040925163</v>
      </c>
      <c r="G111" s="142" t="str">
        <f>IF(OR(ISBLANK(Games!B110),Table3[[#This Row],[Spread]]=""), "", IF('Prediction Log'!$D111&lt;0, 'Prediction Log'!$B111, 'Prediction Log'!$C111))</f>
        <v>Georgia Tech</v>
      </c>
      <c r="H111" s="123" t="str">
        <f>IF(ISBLANK(Games!$B110), "",Games!K110)</f>
        <v>Georgia Tech</v>
      </c>
      <c r="I111" s="123" t="str">
        <f>IF('Prediction Log'!$F111&gt;0.5, 'Prediction Log'!$B111, IF('Prediction Log'!$F111&lt;0.5, 'Prediction Log'!$C111, "PICK"))</f>
        <v>Georgia Tech</v>
      </c>
      <c r="J111" s="124">
        <f>IF(ISBLANK(Games!B110), "",IF('Prediction Log'!$I111='Prediction Log'!$B111, 'Prediction Log'!$F111, 1-'Prediction Log'!$F111))</f>
        <v>0.69835615959074837</v>
      </c>
      <c r="K111" s="6" t="str">
        <f>IF(ISBLANK(Games!$B110), "",Games!Q110)</f>
        <v>N</v>
      </c>
      <c r="L111" s="143" t="str">
        <f>IF(ISBLANK(Games!AC110), "",Games!AE110)</f>
        <v>Syracuse</v>
      </c>
      <c r="M111" s="144">
        <f>IF(ISBLANK(Games!AC110), "",_xlfn.NUMBERVALUE(Games!AD110)-_xlfn.NUMBERVALUE(Games!AC110))</f>
        <v>-3</v>
      </c>
      <c r="N111" s="145" t="str">
        <f>IF(ISNUMBER(Table3[[#This Row],[Week]]), IF(ISNUMBER(Table3[[#This Row],[Predicted Spread]]), IF(OR(ISBLANK(Games!AC11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11" s="145" t="str">
        <f>IF(ISNUMBER(Table3[[#This Row],[Predicted Spread]]), IF(OR(ISBLANK(Games!AC11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11" s="145" t="str">
        <f>IF(ISNUMBER(Table3[[#This Row],[Predicted Spread]]), IF(ISBLANK(Games!AC11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11" s="145" t="str">
        <f>IFERROR(IF(OR(ISBLANK(Games!AC110), Table3[[#This Row],[Spread]]=""),"",IF('Prediction Log'!$L111='Prediction Log'!$G111, "Y", "N")), "")</f>
        <v>N</v>
      </c>
      <c r="R111" s="145" t="str">
        <f>IF(ISNUMBER(Table3[[#This Row],[Predicted Spread]]), Table3[[#This Row],[Home Team Covered Market]],"")</f>
        <v>Y</v>
      </c>
      <c r="S111" s="145" t="str">
        <f>IF(ISNUMBER(Table3[[#This Row],[Predicted Spread]]), IF(OR(Table3[[#This Row],[Market Side Correct]]="",ISBLANK(Games!AC110)), "",IF(AND('Prediction Log'!$Q111="Y", 'Prediction Log'!$R111="Y"), "Y", "N")),"")</f>
        <v>N</v>
      </c>
      <c r="T111" s="145" t="str">
        <f>IF(ISNUMBER(Table3[[#This Row],[Predicted Spread]]), IF(ISBLANK(Games!AC110),"",IF(Games!AE110='Prediction Log'!$H111, "Y", "N")), "")</f>
        <v>N</v>
      </c>
      <c r="U111" s="145" t="str">
        <f>IF(ISNUMBER(Table3[[#This Row],[Predicted Spread]]), IF(OR(Table3[[#This Row],[Spread]]="",ISBLANK(Games!AC110)), "", IF(Table3[[#This Row],[Home Team Covered Market]]=Games!P110, "Y", "N")),"")</f>
        <v>N</v>
      </c>
      <c r="V111" s="145" t="str">
        <f>IF(ISBLANK(Games!AC110), "",IF('Prediction Log'!$I111='Prediction Log'!$L111, "Y", "N"))</f>
        <v>N</v>
      </c>
      <c r="W111" s="145" t="str">
        <f>IF(ISNUMBER(Table3[[#This Row],[Predicted Spread]]), IF(OR(Table3[[#This Row],[Model Spread Correct]]="",ISBLANK(Games!AC110)), "",IF('Prediction Log'!$H111&lt;&gt;'Prediction Log'!$L111, "N",IF(AND('Prediction Log'!$E111&gt;0, 'Prediction Log'!$M111&gt;'Prediction Log'!$E111, 'Prediction Log'!$H111='Prediction Log'!$C111), "Y", IF(AND('Prediction Log'!$E111&lt;0, 'Prediction Log'!$M111&lt;'Prediction Log'!$E111,'Prediction Log'!$H111='Prediction Log'!$B111 ), "Y", IF('Prediction Log'!$M111='Prediction Log'!$E111, "PUSH", "N"))))), "")</f>
        <v>N</v>
      </c>
      <c r="X111" s="145" t="str">
        <f>IF(ISNUMBER(Table3[[#This Row],[Predicted Spread]]), IF(OR(Table3[[#This Row],[Model Spread Correct]]="",ISBLANK(Games!AC110)), "",IF(AND('Prediction Log'!$T111="Y", 'Prediction Log'!$U111="Y"), "Y", "N")), "")</f>
        <v>N</v>
      </c>
      <c r="Y111" s="145">
        <f>IFERROR(IF(ISNUMBER(Table3[[#This Row],[Predicted Spread]]), IF(ISBLANK(Games!AC110), "",IF('Prediction Log'!$D111&gt;0, 'Prediction Log'!$M111-'Prediction Log'!$D111, IF('Prediction Log'!$D111&lt;0, -'Prediction Log'!$M111+'Prediction Log'!$D111, "NA"))), ""), "")</f>
        <v>-5.5</v>
      </c>
      <c r="Z111" s="145">
        <f>IF(ISNUMBER(Table3[[#This Row],[Difference from Market]]), IF(ISBLANK(Games!AC110), "",ABS('Prediction Log'!$Y111)), "")</f>
        <v>5.5</v>
      </c>
      <c r="AA111" s="146">
        <f>IF(ISNUMBER(Table3[[#This Row],[Predicted Spread]]), IF(ISBLANK(Games!AC110), "",IF('Prediction Log'!$E111&gt;0, 'Prediction Log'!$M111-'Prediction Log'!$E111, IF('Prediction Log'!$E111&lt;0, -'Prediction Log'!$M111+'Prediction Log'!$E111, "NA"))), "")</f>
        <v>-13.2</v>
      </c>
      <c r="AB111" s="147">
        <f>IF(ISNUMBER(Table3[[#This Row],[Difference from Prediction]]), IF(ISBLANK(Games!AD110), "",ABS('Prediction Log'!$AA111)), "")</f>
        <v>13.2</v>
      </c>
      <c r="AC111" s="161" t="str">
        <f>IF(ISNUMBER(Table3[[#This Row],[Predicted Spread]]), IF(OR(ISBLANK(Games!AC110),Table3[[#This Row],[Market Side Correct]]="",ISBLANK('Prediction Log'!$L111)), "",IF(OR(AND('Prediction Log'!D111&lt;0, 'Prediction Log'!L111='Prediction Log'!B111), AND('Prediction Log'!D111&gt;0, 'Prediction Log'!C111='Prediction Log'!L111)),"Y", IF(ISBLANK(Games!$B$2), "","N"))), "")</f>
        <v>N</v>
      </c>
      <c r="AD111" s="161" t="str">
        <f>'Prediction Log'!$S111</f>
        <v>N</v>
      </c>
    </row>
    <row r="112" spans="1:30" x14ac:dyDescent="0.45">
      <c r="A112" s="140">
        <f>IF(ISBLANK(Games!$B111), "",Games!A111)</f>
        <v>2</v>
      </c>
      <c r="B112" s="133" t="str">
        <f>IF(ISBLANK(Games!$B111), "",Games!B111)</f>
        <v>Cincinnati</v>
      </c>
      <c r="C112" s="133" t="str">
        <f>IF(ISBLANK(Games!$B111), "",Games!C111)</f>
        <v>Pittsburgh</v>
      </c>
      <c r="D112" s="134">
        <f>IF(ISBLANK(Games!$D111), "",IF(_xlfn.NUMBERVALUE(Games!D111)=0, "",_xlfn.NUMBERVALUE(Games!D111) ))</f>
        <v>-2.5</v>
      </c>
      <c r="E112" s="141">
        <f>IF(ISBLANK(_xlfn.NUMBERVALUE(Games!$B111)), "",IF(ISNUMBER(Table3[[#This Row],[Week]]), _xlfn.NUMBERVALUE(Games!J111), ""))</f>
        <v>-2.4</v>
      </c>
      <c r="F112" s="125">
        <f>IFERROR(IF(ISBLANK(Games!B111), "", IF(Games!N111=Games!B111, Games!O111, 1-Games!O111)), "")</f>
        <v>0.55934805156948364</v>
      </c>
      <c r="G112" s="142" t="str">
        <f>IF(OR(ISBLANK(Games!B111),Table3[[#This Row],[Spread]]=""), "", IF('Prediction Log'!$D112&lt;0, 'Prediction Log'!$B112, 'Prediction Log'!$C112))</f>
        <v>Cincinnati</v>
      </c>
      <c r="H112" s="123" t="str">
        <f>IF(ISBLANK(Games!$B111), "",Games!K111)</f>
        <v>Cincinnati</v>
      </c>
      <c r="I112" s="123" t="str">
        <f>IF('Prediction Log'!$F112&gt;0.5, 'Prediction Log'!$B112, IF('Prediction Log'!$F112&lt;0.5, 'Prediction Log'!$C112, "PICK"))</f>
        <v>Cincinnati</v>
      </c>
      <c r="J112" s="124">
        <f>IF(ISBLANK(Games!B111), "",IF('Prediction Log'!$I112='Prediction Log'!$B112, 'Prediction Log'!$F112, 1-'Prediction Log'!$F112))</f>
        <v>0.55934805156948364</v>
      </c>
      <c r="K112" s="6" t="str">
        <f>IF(ISBLANK(Games!$B111), "",Games!Q111)</f>
        <v>N</v>
      </c>
      <c r="L112" s="143" t="str">
        <f>IF(ISBLANK(Games!AC111), "",Games!AE111)</f>
        <v>Pittsburgh</v>
      </c>
      <c r="M112" s="144">
        <f>IF(ISBLANK(Games!AC111), "",_xlfn.NUMBERVALUE(Games!AD111)-_xlfn.NUMBERVALUE(Games!AC111))</f>
        <v>1</v>
      </c>
      <c r="N112" s="145" t="str">
        <f>IF(ISNUMBER(Table3[[#This Row],[Week]]), IF(ISNUMBER(Table3[[#This Row],[Predicted Spread]]), IF(OR(ISBLANK(Games!AC11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12" s="145" t="str">
        <f>IF(ISNUMBER(Table3[[#This Row],[Predicted Spread]]), IF(OR(ISBLANK(Games!AC11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12" s="145" t="str">
        <f>IF(ISNUMBER(Table3[[#This Row],[Predicted Spread]]), IF(ISBLANK(Games!AC11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12" s="145" t="str">
        <f>IFERROR(IF(OR(ISBLANK(Games!AC111), Table3[[#This Row],[Spread]]=""),"",IF('Prediction Log'!$L112='Prediction Log'!$G112, "Y", "N")), "")</f>
        <v>N</v>
      </c>
      <c r="R112" s="145" t="str">
        <f>IF(ISNUMBER(Table3[[#This Row],[Predicted Spread]]), Table3[[#This Row],[Home Team Covered Market]],"")</f>
        <v>N</v>
      </c>
      <c r="S112" s="145" t="str">
        <f>IF(ISNUMBER(Table3[[#This Row],[Predicted Spread]]), IF(OR(Table3[[#This Row],[Market Side Correct]]="",ISBLANK(Games!AC111)), "",IF(AND('Prediction Log'!$Q112="Y", 'Prediction Log'!$R112="Y"), "Y", "N")),"")</f>
        <v>N</v>
      </c>
      <c r="T112" s="145" t="str">
        <f>IF(ISNUMBER(Table3[[#This Row],[Predicted Spread]]), IF(ISBLANK(Games!AC111),"",IF(Games!AE111='Prediction Log'!$H112, "Y", "N")), "")</f>
        <v>N</v>
      </c>
      <c r="U112" s="145" t="str">
        <f>IF(ISNUMBER(Table3[[#This Row],[Predicted Spread]]), IF(OR(Table3[[#This Row],[Spread]]="",ISBLANK(Games!AC111)), "", IF(Table3[[#This Row],[Home Team Covered Market]]=Games!P111, "Y", "N")),"")</f>
        <v>Y</v>
      </c>
      <c r="V112" s="145" t="str">
        <f>IF(ISBLANK(Games!AC111), "",IF('Prediction Log'!$I112='Prediction Log'!$L112, "Y", "N"))</f>
        <v>N</v>
      </c>
      <c r="W112" s="145" t="str">
        <f>IF(ISNUMBER(Table3[[#This Row],[Predicted Spread]]), IF(OR(Table3[[#This Row],[Model Spread Correct]]="",ISBLANK(Games!AC111)), "",IF('Prediction Log'!$H112&lt;&gt;'Prediction Log'!$L112, "N",IF(AND('Prediction Log'!$E112&gt;0, 'Prediction Log'!$M112&gt;'Prediction Log'!$E112, 'Prediction Log'!$H112='Prediction Log'!$C112), "Y", IF(AND('Prediction Log'!$E112&lt;0, 'Prediction Log'!$M112&lt;'Prediction Log'!$E112,'Prediction Log'!$H112='Prediction Log'!$B112 ), "Y", IF('Prediction Log'!$M112='Prediction Log'!$E112, "PUSH", "N"))))), "")</f>
        <v>N</v>
      </c>
      <c r="X112" s="145" t="str">
        <f>IF(ISNUMBER(Table3[[#This Row],[Predicted Spread]]), IF(OR(Table3[[#This Row],[Model Spread Correct]]="",ISBLANK(Games!AC111)), "",IF(AND('Prediction Log'!$T112="Y", 'Prediction Log'!$U112="Y"), "Y", "N")), "")</f>
        <v>N</v>
      </c>
      <c r="Y112" s="145">
        <f>IFERROR(IF(ISNUMBER(Table3[[#This Row],[Predicted Spread]]), IF(ISBLANK(Games!AC111), "",IF('Prediction Log'!$D112&gt;0, 'Prediction Log'!$M112-'Prediction Log'!$D112, IF('Prediction Log'!$D112&lt;0, -'Prediction Log'!$M112+'Prediction Log'!$D112, "NA"))), ""), "")</f>
        <v>-3.5</v>
      </c>
      <c r="Z112" s="145">
        <f>IF(ISNUMBER(Table3[[#This Row],[Difference from Market]]), IF(ISBLANK(Games!AC111), "",ABS('Prediction Log'!$Y112)), "")</f>
        <v>3.5</v>
      </c>
      <c r="AA112" s="146">
        <f>IF(ISNUMBER(Table3[[#This Row],[Predicted Spread]]), IF(ISBLANK(Games!AC111), "",IF('Prediction Log'!$E112&gt;0, 'Prediction Log'!$M112-'Prediction Log'!$E112, IF('Prediction Log'!$E112&lt;0, -'Prediction Log'!$M112+'Prediction Log'!$E112, "NA"))), "")</f>
        <v>-3.4</v>
      </c>
      <c r="AB112" s="147">
        <f>IF(ISNUMBER(Table3[[#This Row],[Difference from Prediction]]), IF(ISBLANK(Games!AD111), "",ABS('Prediction Log'!$AA112)), "")</f>
        <v>3.4</v>
      </c>
      <c r="AC112" s="161" t="str">
        <f>IF(ISNUMBER(Table3[[#This Row],[Predicted Spread]]), IF(OR(ISBLANK(Games!AC111),Table3[[#This Row],[Market Side Correct]]="",ISBLANK('Prediction Log'!$L112)), "",IF(OR(AND('Prediction Log'!D112&lt;0, 'Prediction Log'!L112='Prediction Log'!B112), AND('Prediction Log'!D112&gt;0, 'Prediction Log'!C112='Prediction Log'!L112)),"Y", IF(ISBLANK(Games!$B$2), "","N"))), "")</f>
        <v>N</v>
      </c>
      <c r="AD112" s="161" t="str">
        <f>'Prediction Log'!$S112</f>
        <v>N</v>
      </c>
    </row>
    <row r="113" spans="1:30" x14ac:dyDescent="0.45">
      <c r="A113" s="140">
        <f>IF(ISBLANK(Games!$B112), "",Games!A112)</f>
        <v>2</v>
      </c>
      <c r="B113" s="133" t="str">
        <f>IF(ISBLANK(Games!$B112), "",Games!B112)</f>
        <v>Tulane</v>
      </c>
      <c r="C113" s="133" t="str">
        <f>IF(ISBLANK(Games!$B112), "",Games!C112)</f>
        <v>Kansas State</v>
      </c>
      <c r="D113" s="134">
        <f>IF(ISBLANK(Games!$D112), "",IF(_xlfn.NUMBERVALUE(Games!D112)=0, "",_xlfn.NUMBERVALUE(Games!D112) ))</f>
        <v>8.5</v>
      </c>
      <c r="E113" s="141">
        <f>IF(ISBLANK(_xlfn.NUMBERVALUE(Games!$B112)), "",IF(ISNUMBER(Table3[[#This Row],[Week]]), _xlfn.NUMBERVALUE(Games!J112), ""))</f>
        <v>23.8</v>
      </c>
      <c r="F113" s="125">
        <f>IFERROR(IF(ISBLANK(Games!B112), "", IF(Games!N112=Games!B112, Games!O112, 1-Games!O112)), "")</f>
        <v>0.26983800107252642</v>
      </c>
      <c r="G113" s="142" t="str">
        <f>IF(OR(ISBLANK(Games!B112),Table3[[#This Row],[Spread]]=""), "", IF('Prediction Log'!$D113&lt;0, 'Prediction Log'!$B113, 'Prediction Log'!$C113))</f>
        <v>Kansas State</v>
      </c>
      <c r="H113" s="123" t="str">
        <f>IF(ISBLANK(Games!$B112), "",Games!K112)</f>
        <v>Kansas State</v>
      </c>
      <c r="I113" s="123" t="str">
        <f>IF('Prediction Log'!$F113&gt;0.5, 'Prediction Log'!$B113, IF('Prediction Log'!$F113&lt;0.5, 'Prediction Log'!$C113, "PICK"))</f>
        <v>Kansas State</v>
      </c>
      <c r="J113" s="124">
        <f>IF(ISBLANK(Games!B112), "",IF('Prediction Log'!$I113='Prediction Log'!$B113, 'Prediction Log'!$F113, 1-'Prediction Log'!$F113))</f>
        <v>0.73016199892747358</v>
      </c>
      <c r="K113" s="6" t="str">
        <f>IF(ISBLANK(Games!$B112), "",Games!Q112)</f>
        <v>N</v>
      </c>
      <c r="L113" s="143" t="str">
        <f>IF(ISBLANK(Games!AC112), "",Games!AE112)</f>
        <v>Kansas State</v>
      </c>
      <c r="M113" s="144">
        <f>IF(ISBLANK(Games!AC112), "",_xlfn.NUMBERVALUE(Games!AD112)-_xlfn.NUMBERVALUE(Games!AC112))</f>
        <v>7</v>
      </c>
      <c r="N113" s="145" t="str">
        <f>IF(ISNUMBER(Table3[[#This Row],[Week]]), IF(ISNUMBER(Table3[[#This Row],[Predicted Spread]]), IF(OR(ISBLANK(Games!AC11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13" s="145" t="str">
        <f>IF(ISNUMBER(Table3[[#This Row],[Predicted Spread]]), IF(OR(ISBLANK(Games!AC11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13" s="145" t="str">
        <f>IF(ISNUMBER(Table3[[#This Row],[Predicted Spread]]), IF(ISBLANK(Games!AC11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13" s="145" t="str">
        <f>IFERROR(IF(OR(ISBLANK(Games!AC112), Table3[[#This Row],[Spread]]=""),"",IF('Prediction Log'!$L113='Prediction Log'!$G113, "Y", "N")), "")</f>
        <v>Y</v>
      </c>
      <c r="R113" s="145" t="str">
        <f>IF(ISNUMBER(Table3[[#This Row],[Predicted Spread]]), Table3[[#This Row],[Home Team Covered Market]],"")</f>
        <v>Y</v>
      </c>
      <c r="S113" s="145" t="str">
        <f>IF(ISNUMBER(Table3[[#This Row],[Predicted Spread]]), IF(OR(Table3[[#This Row],[Market Side Correct]]="",ISBLANK(Games!AC112)), "",IF(AND('Prediction Log'!$Q113="Y", 'Prediction Log'!$R113="Y"), "Y", "N")),"")</f>
        <v>Y</v>
      </c>
      <c r="T113" s="145" t="str">
        <f>IF(ISNUMBER(Table3[[#This Row],[Predicted Spread]]), IF(ISBLANK(Games!AC112),"",IF(Games!AE112='Prediction Log'!$H113, "Y", "N")), "")</f>
        <v>Y</v>
      </c>
      <c r="U113" s="145" t="str">
        <f>IF(ISNUMBER(Table3[[#This Row],[Predicted Spread]]), IF(OR(Table3[[#This Row],[Spread]]="",ISBLANK(Games!AC112)), "", IF(Table3[[#This Row],[Home Team Covered Market]]=Games!P112, "Y", "N")),"")</f>
        <v>N</v>
      </c>
      <c r="V113" s="145" t="str">
        <f>IF(ISBLANK(Games!AC112), "",IF('Prediction Log'!$I113='Prediction Log'!$L113, "Y", "N"))</f>
        <v>Y</v>
      </c>
      <c r="W113" s="145" t="str">
        <f>IF(ISNUMBER(Table3[[#This Row],[Predicted Spread]]), IF(OR(Table3[[#This Row],[Model Spread Correct]]="",ISBLANK(Games!AC112)), "",IF('Prediction Log'!$H113&lt;&gt;'Prediction Log'!$L113, "N",IF(AND('Prediction Log'!$E113&gt;0, 'Prediction Log'!$M113&gt;'Prediction Log'!$E113, 'Prediction Log'!$H113='Prediction Log'!$C113), "Y", IF(AND('Prediction Log'!$E113&lt;0, 'Prediction Log'!$M113&lt;'Prediction Log'!$E113,'Prediction Log'!$H113='Prediction Log'!$B113 ), "Y", IF('Prediction Log'!$M113='Prediction Log'!$E113, "PUSH", "N"))))), "")</f>
        <v>N</v>
      </c>
      <c r="X113" s="145" t="str">
        <f>IF(ISNUMBER(Table3[[#This Row],[Predicted Spread]]), IF(OR(Table3[[#This Row],[Model Spread Correct]]="",ISBLANK(Games!AC112)), "",IF(AND('Prediction Log'!$T113="Y", 'Prediction Log'!$U113="Y"), "Y", "N")), "")</f>
        <v>N</v>
      </c>
      <c r="Y113" s="145">
        <f>IFERROR(IF(ISNUMBER(Table3[[#This Row],[Predicted Spread]]), IF(ISBLANK(Games!AC112), "",IF('Prediction Log'!$D113&gt;0, 'Prediction Log'!$M113-'Prediction Log'!$D113, IF('Prediction Log'!$D113&lt;0, -'Prediction Log'!$M113+'Prediction Log'!$D113, "NA"))), ""), "")</f>
        <v>-1.5</v>
      </c>
      <c r="Z113" s="145">
        <f>IF(ISNUMBER(Table3[[#This Row],[Difference from Market]]), IF(ISBLANK(Games!AC112), "",ABS('Prediction Log'!$Y113)), "")</f>
        <v>1.5</v>
      </c>
      <c r="AA113" s="146">
        <f>IF(ISNUMBER(Table3[[#This Row],[Predicted Spread]]), IF(ISBLANK(Games!AC112), "",IF('Prediction Log'!$E113&gt;0, 'Prediction Log'!$M113-'Prediction Log'!$E113, IF('Prediction Log'!$E113&lt;0, -'Prediction Log'!$M113+'Prediction Log'!$E113, "NA"))), "")</f>
        <v>-16.8</v>
      </c>
      <c r="AB113" s="147">
        <f>IF(ISNUMBER(Table3[[#This Row],[Difference from Prediction]]), IF(ISBLANK(Games!AD112), "",ABS('Prediction Log'!$AA113)), "")</f>
        <v>16.8</v>
      </c>
      <c r="AC113" s="161" t="str">
        <f>IF(ISNUMBER(Table3[[#This Row],[Predicted Spread]]), IF(OR(ISBLANK(Games!AC112),Table3[[#This Row],[Market Side Correct]]="",ISBLANK('Prediction Log'!$L113)), "",IF(OR(AND('Prediction Log'!D113&lt;0, 'Prediction Log'!L113='Prediction Log'!B113), AND('Prediction Log'!D113&gt;0, 'Prediction Log'!C113='Prediction Log'!L113)),"Y", IF(ISBLANK(Games!$B$2), "","N"))), "")</f>
        <v>Y</v>
      </c>
      <c r="AD113" s="161" t="str">
        <f>'Prediction Log'!$S113</f>
        <v>Y</v>
      </c>
    </row>
    <row r="114" spans="1:30" x14ac:dyDescent="0.45">
      <c r="A114" s="140">
        <f>IF(ISBLANK(Games!$B113), "",Games!A113)</f>
        <v>2</v>
      </c>
      <c r="B114" s="133" t="str">
        <f>IF(ISBLANK(Games!$B113), "",Games!B113)</f>
        <v>Memphis</v>
      </c>
      <c r="C114" s="133" t="str">
        <f>IF(ISBLANK(Games!$B113), "",Games!C113)</f>
        <v>Troy</v>
      </c>
      <c r="D114" s="134">
        <f>IF(ISBLANK(Games!$D113), "",IF(_xlfn.NUMBERVALUE(Games!D113)=0, "",_xlfn.NUMBERVALUE(Games!D113) ))</f>
        <v>-16.5</v>
      </c>
      <c r="E114" s="141">
        <f>IF(ISBLANK(_xlfn.NUMBERVALUE(Games!$B113)), "",IF(ISNUMBER(Table3[[#This Row],[Week]]), _xlfn.NUMBERVALUE(Games!J113), ""))</f>
        <v>-7.4</v>
      </c>
      <c r="F114" s="125">
        <f>IFERROR(IF(ISBLANK(Games!B113), "", IF(Games!N113=Games!B113, Games!O113, 1-Games!O113)), "")</f>
        <v>0.81775903892194401</v>
      </c>
      <c r="G114" s="142" t="str">
        <f>IF(OR(ISBLANK(Games!B113),Table3[[#This Row],[Spread]]=""), "", IF('Prediction Log'!$D114&lt;0, 'Prediction Log'!$B114, 'Prediction Log'!$C114))</f>
        <v>Memphis</v>
      </c>
      <c r="H114" s="123" t="str">
        <f>IF(ISBLANK(Games!$B113), "",Games!K113)</f>
        <v>Memphis</v>
      </c>
      <c r="I114" s="123" t="str">
        <f>IF('Prediction Log'!$F114&gt;0.5, 'Prediction Log'!$B114, IF('Prediction Log'!$F114&lt;0.5, 'Prediction Log'!$C114, "PICK"))</f>
        <v>Memphis</v>
      </c>
      <c r="J114" s="124">
        <f>IF(ISBLANK(Games!B113), "",IF('Prediction Log'!$I114='Prediction Log'!$B114, 'Prediction Log'!$F114, 1-'Prediction Log'!$F114))</f>
        <v>0.81775903892194401</v>
      </c>
      <c r="K114" s="6" t="str">
        <f>IF(ISBLANK(Games!$B113), "",Games!Q113)</f>
        <v>N</v>
      </c>
      <c r="L114" s="143" t="str">
        <f>IF(ISBLANK(Games!AC113), "",Games!AE113)</f>
        <v>Memphis</v>
      </c>
      <c r="M114" s="144">
        <f>IF(ISBLANK(Games!AC113), "",_xlfn.NUMBERVALUE(Games!AD113)-_xlfn.NUMBERVALUE(Games!AC113))</f>
        <v>-21</v>
      </c>
      <c r="N114" s="145" t="str">
        <f>IF(ISNUMBER(Table3[[#This Row],[Week]]), IF(ISNUMBER(Table3[[#This Row],[Predicted Spread]]), IF(OR(ISBLANK(Games!AC11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14" s="145" t="str">
        <f>IF(ISNUMBER(Table3[[#This Row],[Predicted Spread]]), IF(OR(ISBLANK(Games!AC11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14" s="145" t="str">
        <f>IF(ISNUMBER(Table3[[#This Row],[Predicted Spread]]), IF(ISBLANK(Games!AC11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14" s="145" t="str">
        <f>IFERROR(IF(OR(ISBLANK(Games!AC113), Table3[[#This Row],[Spread]]=""),"",IF('Prediction Log'!$L114='Prediction Log'!$G114, "Y", "N")), "")</f>
        <v>Y</v>
      </c>
      <c r="R114" s="145" t="str">
        <f>IF(ISNUMBER(Table3[[#This Row],[Predicted Spread]]), Table3[[#This Row],[Home Team Covered Market]],"")</f>
        <v>Y</v>
      </c>
      <c r="S114" s="145" t="str">
        <f>IF(ISNUMBER(Table3[[#This Row],[Predicted Spread]]), IF(OR(Table3[[#This Row],[Market Side Correct]]="",ISBLANK(Games!AC113)), "",IF(AND('Prediction Log'!$Q114="Y", 'Prediction Log'!$R114="Y"), "Y", "N")),"")</f>
        <v>Y</v>
      </c>
      <c r="T114" s="145" t="str">
        <f>IF(ISNUMBER(Table3[[#This Row],[Predicted Spread]]), IF(ISBLANK(Games!AC113),"",IF(Games!AE113='Prediction Log'!$H114, "Y", "N")), "")</f>
        <v>Y</v>
      </c>
      <c r="U114" s="145" t="str">
        <f>IF(ISNUMBER(Table3[[#This Row],[Predicted Spread]]), IF(OR(Table3[[#This Row],[Spread]]="",ISBLANK(Games!AC113)), "", IF(Table3[[#This Row],[Home Team Covered Market]]=Games!P113, "Y", "N")),"")</f>
        <v>N</v>
      </c>
      <c r="V114" s="145" t="str">
        <f>IF(ISBLANK(Games!AC113), "",IF('Prediction Log'!$I114='Prediction Log'!$L114, "Y", "N"))</f>
        <v>Y</v>
      </c>
      <c r="W114" s="145" t="str">
        <f>IF(ISNUMBER(Table3[[#This Row],[Predicted Spread]]), IF(OR(Table3[[#This Row],[Model Spread Correct]]="",ISBLANK(Games!AC113)), "",IF('Prediction Log'!$H114&lt;&gt;'Prediction Log'!$L114, "N",IF(AND('Prediction Log'!$E114&gt;0, 'Prediction Log'!$M114&gt;'Prediction Log'!$E114, 'Prediction Log'!$H114='Prediction Log'!$C114), "Y", IF(AND('Prediction Log'!$E114&lt;0, 'Prediction Log'!$M114&lt;'Prediction Log'!$E114,'Prediction Log'!$H114='Prediction Log'!$B114 ), "Y", IF('Prediction Log'!$M114='Prediction Log'!$E114, "PUSH", "N"))))), "")</f>
        <v>Y</v>
      </c>
      <c r="X114" s="145" t="str">
        <f>IF(ISNUMBER(Table3[[#This Row],[Predicted Spread]]), IF(OR(Table3[[#This Row],[Model Spread Correct]]="",ISBLANK(Games!AC113)), "",IF(AND('Prediction Log'!$T114="Y", 'Prediction Log'!$U114="Y"), "Y", "N")), "")</f>
        <v>N</v>
      </c>
      <c r="Y114" s="145">
        <f>IFERROR(IF(ISNUMBER(Table3[[#This Row],[Predicted Spread]]), IF(ISBLANK(Games!AC113), "",IF('Prediction Log'!$D114&gt;0, 'Prediction Log'!$M114-'Prediction Log'!$D114, IF('Prediction Log'!$D114&lt;0, -'Prediction Log'!$M114+'Prediction Log'!$D114, "NA"))), ""), "")</f>
        <v>4.5</v>
      </c>
      <c r="Z114" s="145">
        <f>IF(ISNUMBER(Table3[[#This Row],[Difference from Market]]), IF(ISBLANK(Games!AC113), "",ABS('Prediction Log'!$Y114)), "")</f>
        <v>4.5</v>
      </c>
      <c r="AA114" s="146">
        <f>IF(ISNUMBER(Table3[[#This Row],[Predicted Spread]]), IF(ISBLANK(Games!AC113), "",IF('Prediction Log'!$E114&gt;0, 'Prediction Log'!$M114-'Prediction Log'!$E114, IF('Prediction Log'!$E114&lt;0, -'Prediction Log'!$M114+'Prediction Log'!$E114, "NA"))), "")</f>
        <v>13.6</v>
      </c>
      <c r="AB114" s="147">
        <f>IF(ISNUMBER(Table3[[#This Row],[Difference from Prediction]]), IF(ISBLANK(Games!AD113), "",ABS('Prediction Log'!$AA114)), "")</f>
        <v>13.6</v>
      </c>
      <c r="AC114" s="161" t="str">
        <f>IF(ISNUMBER(Table3[[#This Row],[Predicted Spread]]), IF(OR(ISBLANK(Games!AC113),Table3[[#This Row],[Market Side Correct]]="",ISBLANK('Prediction Log'!$L114)), "",IF(OR(AND('Prediction Log'!D114&lt;0, 'Prediction Log'!L114='Prediction Log'!B114), AND('Prediction Log'!D114&gt;0, 'Prediction Log'!C114='Prediction Log'!L114)),"Y", IF(ISBLANK(Games!$B$2), "","N"))), "")</f>
        <v>Y</v>
      </c>
      <c r="AD114" s="161" t="str">
        <f>'Prediction Log'!$S114</f>
        <v>Y</v>
      </c>
    </row>
    <row r="115" spans="1:30" x14ac:dyDescent="0.45">
      <c r="A115" s="140">
        <f>IF(ISBLANK(Games!$B114), "",Games!A114)</f>
        <v>2</v>
      </c>
      <c r="B115" s="133" t="str">
        <f>IF(ISBLANK(Games!$B114), "",Games!B114)</f>
        <v>Florida Atlantic</v>
      </c>
      <c r="C115" s="133" t="str">
        <f>IF(ISBLANK(Games!$B114), "",Games!C114)</f>
        <v>Army</v>
      </c>
      <c r="D115" s="134">
        <f>IF(ISBLANK(Games!$D114), "",IF(_xlfn.NUMBERVALUE(Games!D114)=0, "",_xlfn.NUMBERVALUE(Games!D114) ))</f>
        <v>-3</v>
      </c>
      <c r="E115" s="141">
        <f>IF(ISBLANK(_xlfn.NUMBERVALUE(Games!$B114)), "",IF(ISNUMBER(Table3[[#This Row],[Week]]), _xlfn.NUMBERVALUE(Games!J114), ""))</f>
        <v>-17.899999999999999</v>
      </c>
      <c r="F115" s="125">
        <f>IFERROR(IF(ISBLANK(Games!B114), "", IF(Games!N114=Games!B114, Games!O114, 1-Games!O114)), "")</f>
        <v>0.58271561452290632</v>
      </c>
      <c r="G115" s="142" t="str">
        <f>IF(OR(ISBLANK(Games!B114),Table3[[#This Row],[Spread]]=""), "", IF('Prediction Log'!$D115&lt;0, 'Prediction Log'!$B115, 'Prediction Log'!$C115))</f>
        <v>Florida Atlantic</v>
      </c>
      <c r="H115" s="123" t="str">
        <f>IF(ISBLANK(Games!$B114), "",Games!K114)</f>
        <v>Florida Atlantic</v>
      </c>
      <c r="I115" s="123" t="str">
        <f>IF('Prediction Log'!$F115&gt;0.5, 'Prediction Log'!$B115, IF('Prediction Log'!$F115&lt;0.5, 'Prediction Log'!$C115, "PICK"))</f>
        <v>Florida Atlantic</v>
      </c>
      <c r="J115" s="124">
        <f>IF(ISBLANK(Games!B114), "",IF('Prediction Log'!$I115='Prediction Log'!$B115, 'Prediction Log'!$F115, 1-'Prediction Log'!$F115))</f>
        <v>0.58271561452290632</v>
      </c>
      <c r="K115" s="6" t="str">
        <f>IF(ISBLANK(Games!$B114), "",Games!Q114)</f>
        <v>Y</v>
      </c>
      <c r="L115" s="143" t="str">
        <f>IF(ISBLANK(Games!AC114), "",Games!AE114)</f>
        <v>Army</v>
      </c>
      <c r="M115" s="144">
        <f>IF(ISBLANK(Games!AC114), "",_xlfn.NUMBERVALUE(Games!AD114)-_xlfn.NUMBERVALUE(Games!AC114))</f>
        <v>17</v>
      </c>
      <c r="N115" s="145" t="str">
        <f>IF(ISNUMBER(Table3[[#This Row],[Week]]), IF(ISNUMBER(Table3[[#This Row],[Predicted Spread]]), IF(OR(ISBLANK(Games!AC11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15" s="145" t="str">
        <f>IF(ISNUMBER(Table3[[#This Row],[Predicted Spread]]), IF(OR(ISBLANK(Games!AC11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15" s="145" t="str">
        <f>IF(ISNUMBER(Table3[[#This Row],[Predicted Spread]]), IF(ISBLANK(Games!AC11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15" s="145" t="str">
        <f>IFERROR(IF(OR(ISBLANK(Games!AC114), Table3[[#This Row],[Spread]]=""),"",IF('Prediction Log'!$L115='Prediction Log'!$G115, "Y", "N")), "")</f>
        <v>N</v>
      </c>
      <c r="R115" s="145" t="str">
        <f>IF(ISNUMBER(Table3[[#This Row],[Predicted Spread]]), Table3[[#This Row],[Home Team Covered Market]],"")</f>
        <v>N</v>
      </c>
      <c r="S115" s="145" t="str">
        <f>IF(ISNUMBER(Table3[[#This Row],[Predicted Spread]]), IF(OR(Table3[[#This Row],[Market Side Correct]]="",ISBLANK(Games!AC114)), "",IF(AND('Prediction Log'!$Q115="Y", 'Prediction Log'!$R115="Y"), "Y", "N")),"")</f>
        <v>N</v>
      </c>
      <c r="T115" s="145" t="str">
        <f>IF(ISNUMBER(Table3[[#This Row],[Predicted Spread]]), IF(ISBLANK(Games!AC114),"",IF(Games!AE114='Prediction Log'!$H115, "Y", "N")), "")</f>
        <v>N</v>
      </c>
      <c r="U115" s="145" t="str">
        <f>IF(ISNUMBER(Table3[[#This Row],[Predicted Spread]]), IF(OR(Table3[[#This Row],[Spread]]="",ISBLANK(Games!AC114)), "", IF(Table3[[#This Row],[Home Team Covered Market]]=Games!P114, "Y", "N")),"")</f>
        <v>N</v>
      </c>
      <c r="V115" s="145" t="str">
        <f>IF(ISBLANK(Games!AC114), "",IF('Prediction Log'!$I115='Prediction Log'!$L115, "Y", "N"))</f>
        <v>N</v>
      </c>
      <c r="W115" s="145" t="str">
        <f>IF(ISNUMBER(Table3[[#This Row],[Predicted Spread]]), IF(OR(Table3[[#This Row],[Model Spread Correct]]="",ISBLANK(Games!AC114)), "",IF('Prediction Log'!$H115&lt;&gt;'Prediction Log'!$L115, "N",IF(AND('Prediction Log'!$E115&gt;0, 'Prediction Log'!$M115&gt;'Prediction Log'!$E115, 'Prediction Log'!$H115='Prediction Log'!$C115), "Y", IF(AND('Prediction Log'!$E115&lt;0, 'Prediction Log'!$M115&lt;'Prediction Log'!$E115,'Prediction Log'!$H115='Prediction Log'!$B115 ), "Y", IF('Prediction Log'!$M115='Prediction Log'!$E115, "PUSH", "N"))))), "")</f>
        <v>N</v>
      </c>
      <c r="X115" s="145" t="str">
        <f>IF(ISNUMBER(Table3[[#This Row],[Predicted Spread]]), IF(OR(Table3[[#This Row],[Model Spread Correct]]="",ISBLANK(Games!AC114)), "",IF(AND('Prediction Log'!$T115="Y", 'Prediction Log'!$U115="Y"), "Y", "N")), "")</f>
        <v>N</v>
      </c>
      <c r="Y115" s="145">
        <f>IFERROR(IF(ISNUMBER(Table3[[#This Row],[Predicted Spread]]), IF(ISBLANK(Games!AC114), "",IF('Prediction Log'!$D115&gt;0, 'Prediction Log'!$M115-'Prediction Log'!$D115, IF('Prediction Log'!$D115&lt;0, -'Prediction Log'!$M115+'Prediction Log'!$D115, "NA"))), ""), "")</f>
        <v>-20</v>
      </c>
      <c r="Z115" s="145">
        <f>IF(ISNUMBER(Table3[[#This Row],[Difference from Market]]), IF(ISBLANK(Games!AC114), "",ABS('Prediction Log'!$Y115)), "")</f>
        <v>20</v>
      </c>
      <c r="AA115" s="146">
        <f>IF(ISNUMBER(Table3[[#This Row],[Predicted Spread]]), IF(ISBLANK(Games!AC114), "",IF('Prediction Log'!$E115&gt;0, 'Prediction Log'!$M115-'Prediction Log'!$E115, IF('Prediction Log'!$E115&lt;0, -'Prediction Log'!$M115+'Prediction Log'!$E115, "NA"))), "")</f>
        <v>-34.9</v>
      </c>
      <c r="AB115" s="147">
        <f>IF(ISNUMBER(Table3[[#This Row],[Difference from Prediction]]), IF(ISBLANK(Games!AD114), "",ABS('Prediction Log'!$AA115)), "")</f>
        <v>34.9</v>
      </c>
      <c r="AC115" s="161" t="str">
        <f>IF(ISNUMBER(Table3[[#This Row],[Predicted Spread]]), IF(OR(ISBLANK(Games!AC114),Table3[[#This Row],[Market Side Correct]]="",ISBLANK('Prediction Log'!$L115)), "",IF(OR(AND('Prediction Log'!D115&lt;0, 'Prediction Log'!L115='Prediction Log'!B115), AND('Prediction Log'!D115&gt;0, 'Prediction Log'!C115='Prediction Log'!L115)),"Y", IF(ISBLANK(Games!$B$2), "","N"))), "")</f>
        <v>N</v>
      </c>
      <c r="AD115" s="161" t="str">
        <f>'Prediction Log'!$S115</f>
        <v>N</v>
      </c>
    </row>
    <row r="116" spans="1:30" x14ac:dyDescent="0.45">
      <c r="A116" s="140">
        <f>IF(ISBLANK(Games!$B115), "",Games!A115)</f>
        <v>2</v>
      </c>
      <c r="B116" s="133" t="str">
        <f>IF(ISBLANK(Games!$B115), "",Games!B115)</f>
        <v>Minnesota</v>
      </c>
      <c r="C116" s="133" t="str">
        <f>IF(ISBLANK(Games!$B115), "",Games!C115)</f>
        <v>Rhode Island</v>
      </c>
      <c r="D116" s="134">
        <f>IF(ISBLANK(Games!$D115), "",IF(_xlfn.NUMBERVALUE(Games!D115)=0, "",_xlfn.NUMBERVALUE(Games!D115) ))</f>
        <v>-23.5</v>
      </c>
      <c r="E116" s="141">
        <f>IF(ISBLANK(_xlfn.NUMBERVALUE(Games!$B115)), "",IF(ISNUMBER(Table3[[#This Row],[Week]]), _xlfn.NUMBERVALUE(Games!J115), ""))</f>
        <v>-20.831539139843901</v>
      </c>
      <c r="F116" s="125">
        <f>IFERROR(IF(ISBLANK(Games!B115), "", IF(Games!N115=Games!B115, Games!O115, 1-Games!O115)), "")</f>
        <v>0.96327800113431239</v>
      </c>
      <c r="G116" s="142" t="str">
        <f>IF(OR(ISBLANK(Games!B115),Table3[[#This Row],[Spread]]=""), "", IF('Prediction Log'!$D116&lt;0, 'Prediction Log'!$B116, 'Prediction Log'!$C116))</f>
        <v>Minnesota</v>
      </c>
      <c r="H116" s="123" t="str">
        <f>IF(ISBLANK(Games!$B115), "",Games!K115)</f>
        <v>Minnesota</v>
      </c>
      <c r="I116" s="123" t="str">
        <f>IF('Prediction Log'!$F116&gt;0.5, 'Prediction Log'!$B116, IF('Prediction Log'!$F116&lt;0.5, 'Prediction Log'!$C116, "PICK"))</f>
        <v>Minnesota</v>
      </c>
      <c r="J116" s="124">
        <f>IF(ISBLANK(Games!B115), "",IF('Prediction Log'!$I116='Prediction Log'!$B116, 'Prediction Log'!$F116, 1-'Prediction Log'!$F116))</f>
        <v>0.96327800113431239</v>
      </c>
      <c r="K116" s="6" t="str">
        <f>IF(ISBLANK(Games!$B115), "",Games!Q115)</f>
        <v>N</v>
      </c>
      <c r="L116" s="143" t="str">
        <f>IF(ISBLANK(Games!AC115), "",Games!AE115)</f>
        <v>Minnesota</v>
      </c>
      <c r="M116" s="144">
        <f>IF(ISBLANK(Games!AC115), "",_xlfn.NUMBERVALUE(Games!AD115)-_xlfn.NUMBERVALUE(Games!AC115))</f>
        <v>-48</v>
      </c>
      <c r="N116" s="145" t="str">
        <f>IF(ISNUMBER(Table3[[#This Row],[Week]]), IF(ISNUMBER(Table3[[#This Row],[Predicted Spread]]), IF(OR(ISBLANK(Games!AC11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16" s="145" t="str">
        <f>IF(ISNUMBER(Table3[[#This Row],[Predicted Spread]]), IF(OR(ISBLANK(Games!AC11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16" s="145" t="str">
        <f>IF(ISNUMBER(Table3[[#This Row],[Predicted Spread]]), IF(ISBLANK(Games!AC11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16" s="145" t="str">
        <f>IFERROR(IF(OR(ISBLANK(Games!AC115), Table3[[#This Row],[Spread]]=""),"",IF('Prediction Log'!$L116='Prediction Log'!$G116, "Y", "N")), "")</f>
        <v>Y</v>
      </c>
      <c r="R116" s="145" t="str">
        <f>IF(ISNUMBER(Table3[[#This Row],[Predicted Spread]]), Table3[[#This Row],[Home Team Covered Market]],"")</f>
        <v>Y</v>
      </c>
      <c r="S116" s="145" t="str">
        <f>IF(ISNUMBER(Table3[[#This Row],[Predicted Spread]]), IF(OR(Table3[[#This Row],[Market Side Correct]]="",ISBLANK(Games!AC115)), "",IF(AND('Prediction Log'!$Q116="Y", 'Prediction Log'!$R116="Y"), "Y", "N")),"")</f>
        <v>Y</v>
      </c>
      <c r="T116" s="145" t="str">
        <f>IF(ISNUMBER(Table3[[#This Row],[Predicted Spread]]), IF(ISBLANK(Games!AC115),"",IF(Games!AE115='Prediction Log'!$H116, "Y", "N")), "")</f>
        <v>Y</v>
      </c>
      <c r="U116" s="145" t="str">
        <f>IF(ISNUMBER(Table3[[#This Row],[Predicted Spread]]), IF(OR(Table3[[#This Row],[Spread]]="",ISBLANK(Games!AC115)), "", IF(Table3[[#This Row],[Home Team Covered Market]]=Games!P115, "Y", "N")),"")</f>
        <v>N</v>
      </c>
      <c r="V116" s="145" t="str">
        <f>IF(ISBLANK(Games!AC115), "",IF('Prediction Log'!$I116='Prediction Log'!$L116, "Y", "N"))</f>
        <v>Y</v>
      </c>
      <c r="W116" s="145" t="str">
        <f>IF(ISNUMBER(Table3[[#This Row],[Predicted Spread]]), IF(OR(Table3[[#This Row],[Model Spread Correct]]="",ISBLANK(Games!AC115)), "",IF('Prediction Log'!$H116&lt;&gt;'Prediction Log'!$L116, "N",IF(AND('Prediction Log'!$E116&gt;0, 'Prediction Log'!$M116&gt;'Prediction Log'!$E116, 'Prediction Log'!$H116='Prediction Log'!$C116), "Y", IF(AND('Prediction Log'!$E116&lt;0, 'Prediction Log'!$M116&lt;'Prediction Log'!$E116,'Prediction Log'!$H116='Prediction Log'!$B116 ), "Y", IF('Prediction Log'!$M116='Prediction Log'!$E116, "PUSH", "N"))))), "")</f>
        <v>Y</v>
      </c>
      <c r="X116" s="145" t="str">
        <f>IF(ISNUMBER(Table3[[#This Row],[Predicted Spread]]), IF(OR(Table3[[#This Row],[Model Spread Correct]]="",ISBLANK(Games!AC115)), "",IF(AND('Prediction Log'!$T116="Y", 'Prediction Log'!$U116="Y"), "Y", "N")), "")</f>
        <v>N</v>
      </c>
      <c r="Y116" s="145">
        <f>IFERROR(IF(ISNUMBER(Table3[[#This Row],[Predicted Spread]]), IF(ISBLANK(Games!AC115), "",IF('Prediction Log'!$D116&gt;0, 'Prediction Log'!$M116-'Prediction Log'!$D116, IF('Prediction Log'!$D116&lt;0, -'Prediction Log'!$M116+'Prediction Log'!$D116, "NA"))), ""), "")</f>
        <v>24.5</v>
      </c>
      <c r="Z116" s="145">
        <f>IF(ISNUMBER(Table3[[#This Row],[Difference from Market]]), IF(ISBLANK(Games!AC115), "",ABS('Prediction Log'!$Y116)), "")</f>
        <v>24.5</v>
      </c>
      <c r="AA116" s="146">
        <f>IF(ISNUMBER(Table3[[#This Row],[Predicted Spread]]), IF(ISBLANK(Games!AC115), "",IF('Prediction Log'!$E116&gt;0, 'Prediction Log'!$M116-'Prediction Log'!$E116, IF('Prediction Log'!$E116&lt;0, -'Prediction Log'!$M116+'Prediction Log'!$E116, "NA"))), "")</f>
        <v>27.168460860156099</v>
      </c>
      <c r="AB116" s="147">
        <f>IF(ISNUMBER(Table3[[#This Row],[Difference from Prediction]]), IF(ISBLANK(Games!AD115), "",ABS('Prediction Log'!$AA116)), "")</f>
        <v>27.168460860156099</v>
      </c>
      <c r="AC116" s="161" t="str">
        <f>IF(ISNUMBER(Table3[[#This Row],[Predicted Spread]]), IF(OR(ISBLANK(Games!AC115),Table3[[#This Row],[Market Side Correct]]="",ISBLANK('Prediction Log'!$L116)), "",IF(OR(AND('Prediction Log'!D116&lt;0, 'Prediction Log'!L116='Prediction Log'!B116), AND('Prediction Log'!D116&gt;0, 'Prediction Log'!C116='Prediction Log'!L116)),"Y", IF(ISBLANK(Games!$B$2), "","N"))), "")</f>
        <v>Y</v>
      </c>
      <c r="AD116" s="161" t="str">
        <f>'Prediction Log'!$S116</f>
        <v>Y</v>
      </c>
    </row>
    <row r="117" spans="1:30" x14ac:dyDescent="0.45">
      <c r="A117" s="140">
        <f>IF(ISBLANK(Games!$B116), "",Games!A116)</f>
        <v>2</v>
      </c>
      <c r="B117" s="133" t="str">
        <f>IF(ISBLANK(Games!$B116), "",Games!B116)</f>
        <v>UConn</v>
      </c>
      <c r="C117" s="133" t="str">
        <f>IF(ISBLANK(Games!$B116), "",Games!C116)</f>
        <v>Merrimack</v>
      </c>
      <c r="D117" s="134">
        <f>IF(ISBLANK(Games!$D116), "",IF(_xlfn.NUMBERVALUE(Games!D116)=0, "",_xlfn.NUMBERVALUE(Games!D116) ))</f>
        <v>-15.5</v>
      </c>
      <c r="E117" s="141">
        <f>IF(ISBLANK(_xlfn.NUMBERVALUE(Games!$B116)), "",IF(ISNUMBER(Table3[[#This Row],[Week]]), _xlfn.NUMBERVALUE(Games!J116), ""))</f>
        <v>-8.7786900144302908</v>
      </c>
      <c r="F117" s="125">
        <f>IFERROR(IF(ISBLANK(Games!B116), "", IF(Games!N116=Games!B116, Games!O116, 1-Games!O116)), "")</f>
        <v>0.82882914914207617</v>
      </c>
      <c r="G117" s="142" t="str">
        <f>IF(OR(ISBLANK(Games!B116),Table3[[#This Row],[Spread]]=""), "", IF('Prediction Log'!$D117&lt;0, 'Prediction Log'!$B117, 'Prediction Log'!$C117))</f>
        <v>UConn</v>
      </c>
      <c r="H117" s="123" t="str">
        <f>IF(ISBLANK(Games!$B116), "",Games!K116)</f>
        <v>UConn</v>
      </c>
      <c r="I117" s="123" t="str">
        <f>IF('Prediction Log'!$F117&gt;0.5, 'Prediction Log'!$B117, IF('Prediction Log'!$F117&lt;0.5, 'Prediction Log'!$C117, "PICK"))</f>
        <v>UConn</v>
      </c>
      <c r="J117" s="124">
        <f>IF(ISBLANK(Games!B116), "",IF('Prediction Log'!$I117='Prediction Log'!$B117, 'Prediction Log'!$F117, 1-'Prediction Log'!$F117))</f>
        <v>0.82882914914207617</v>
      </c>
      <c r="K117" s="6" t="str">
        <f>IF(ISBLANK(Games!$B116), "",Games!Q116)</f>
        <v>N</v>
      </c>
      <c r="L117" s="143" t="str">
        <f>IF(ISBLANK(Games!AC116), "",Games!AE116)</f>
        <v>UConn</v>
      </c>
      <c r="M117" s="144">
        <f>IF(ISBLANK(Games!AC116), "",_xlfn.NUMBERVALUE(Games!AD116)-_xlfn.NUMBERVALUE(Games!AC116))</f>
        <v>-46</v>
      </c>
      <c r="N117" s="145" t="str">
        <f>IF(ISNUMBER(Table3[[#This Row],[Week]]), IF(ISNUMBER(Table3[[#This Row],[Predicted Spread]]), IF(OR(ISBLANK(Games!AC11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17" s="145" t="str">
        <f>IF(ISNUMBER(Table3[[#This Row],[Predicted Spread]]), IF(OR(ISBLANK(Games!AC11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17" s="145" t="str">
        <f>IF(ISNUMBER(Table3[[#This Row],[Predicted Spread]]), IF(ISBLANK(Games!AC11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17" s="145" t="str">
        <f>IFERROR(IF(OR(ISBLANK(Games!AC116), Table3[[#This Row],[Spread]]=""),"",IF('Prediction Log'!$L117='Prediction Log'!$G117, "Y", "N")), "")</f>
        <v>Y</v>
      </c>
      <c r="R117" s="145" t="str">
        <f>IF(ISNUMBER(Table3[[#This Row],[Predicted Spread]]), Table3[[#This Row],[Home Team Covered Market]],"")</f>
        <v>Y</v>
      </c>
      <c r="S117" s="145" t="str">
        <f>IF(ISNUMBER(Table3[[#This Row],[Predicted Spread]]), IF(OR(Table3[[#This Row],[Market Side Correct]]="",ISBLANK(Games!AC116)), "",IF(AND('Prediction Log'!$Q117="Y", 'Prediction Log'!$R117="Y"), "Y", "N")),"")</f>
        <v>Y</v>
      </c>
      <c r="T117" s="145" t="str">
        <f>IF(ISNUMBER(Table3[[#This Row],[Predicted Spread]]), IF(ISBLANK(Games!AC116),"",IF(Games!AE116='Prediction Log'!$H117, "Y", "N")), "")</f>
        <v>Y</v>
      </c>
      <c r="U117" s="145" t="str">
        <f>IF(ISNUMBER(Table3[[#This Row],[Predicted Spread]]), IF(OR(Table3[[#This Row],[Spread]]="",ISBLANK(Games!AC116)), "", IF(Table3[[#This Row],[Home Team Covered Market]]=Games!P116, "Y", "N")),"")</f>
        <v>N</v>
      </c>
      <c r="V117" s="145" t="str">
        <f>IF(ISBLANK(Games!AC116), "",IF('Prediction Log'!$I117='Prediction Log'!$L117, "Y", "N"))</f>
        <v>Y</v>
      </c>
      <c r="W117" s="145" t="str">
        <f>IF(ISNUMBER(Table3[[#This Row],[Predicted Spread]]), IF(OR(Table3[[#This Row],[Model Spread Correct]]="",ISBLANK(Games!AC116)), "",IF('Prediction Log'!$H117&lt;&gt;'Prediction Log'!$L117, "N",IF(AND('Prediction Log'!$E117&gt;0, 'Prediction Log'!$M117&gt;'Prediction Log'!$E117, 'Prediction Log'!$H117='Prediction Log'!$C117), "Y", IF(AND('Prediction Log'!$E117&lt;0, 'Prediction Log'!$M117&lt;'Prediction Log'!$E117,'Prediction Log'!$H117='Prediction Log'!$B117 ), "Y", IF('Prediction Log'!$M117='Prediction Log'!$E117, "PUSH", "N"))))), "")</f>
        <v>Y</v>
      </c>
      <c r="X117" s="145" t="str">
        <f>IF(ISNUMBER(Table3[[#This Row],[Predicted Spread]]), IF(OR(Table3[[#This Row],[Model Spread Correct]]="",ISBLANK(Games!AC116)), "",IF(AND('Prediction Log'!$T117="Y", 'Prediction Log'!$U117="Y"), "Y", "N")), "")</f>
        <v>N</v>
      </c>
      <c r="Y117" s="145">
        <f>IFERROR(IF(ISNUMBER(Table3[[#This Row],[Predicted Spread]]), IF(ISBLANK(Games!AC116), "",IF('Prediction Log'!$D117&gt;0, 'Prediction Log'!$M117-'Prediction Log'!$D117, IF('Prediction Log'!$D117&lt;0, -'Prediction Log'!$M117+'Prediction Log'!$D117, "NA"))), ""), "")</f>
        <v>30.5</v>
      </c>
      <c r="Z117" s="145">
        <f>IF(ISNUMBER(Table3[[#This Row],[Difference from Market]]), IF(ISBLANK(Games!AC116), "",ABS('Prediction Log'!$Y117)), "")</f>
        <v>30.5</v>
      </c>
      <c r="AA117" s="146">
        <f>IF(ISNUMBER(Table3[[#This Row],[Predicted Spread]]), IF(ISBLANK(Games!AC116), "",IF('Prediction Log'!$E117&gt;0, 'Prediction Log'!$M117-'Prediction Log'!$E117, IF('Prediction Log'!$E117&lt;0, -'Prediction Log'!$M117+'Prediction Log'!$E117, "NA"))), "")</f>
        <v>37.221309985569711</v>
      </c>
      <c r="AB117" s="147">
        <f>IF(ISNUMBER(Table3[[#This Row],[Difference from Prediction]]), IF(ISBLANK(Games!AD116), "",ABS('Prediction Log'!$AA117)), "")</f>
        <v>37.221309985569711</v>
      </c>
      <c r="AC117" s="161" t="str">
        <f>IF(ISNUMBER(Table3[[#This Row],[Predicted Spread]]), IF(OR(ISBLANK(Games!AC116),Table3[[#This Row],[Market Side Correct]]="",ISBLANK('Prediction Log'!$L117)), "",IF(OR(AND('Prediction Log'!D117&lt;0, 'Prediction Log'!L117='Prediction Log'!B117), AND('Prediction Log'!D117&gt;0, 'Prediction Log'!C117='Prediction Log'!L117)),"Y", IF(ISBLANK(Games!$B$2), "","N"))), "")</f>
        <v>Y</v>
      </c>
      <c r="AD117" s="161" t="str">
        <f>'Prediction Log'!$S117</f>
        <v>Y</v>
      </c>
    </row>
    <row r="118" spans="1:30" x14ac:dyDescent="0.45">
      <c r="A118" s="140">
        <f>IF(ISBLANK(Games!$B117), "",Games!A117)</f>
        <v>2</v>
      </c>
      <c r="B118" s="133" t="str">
        <f>IF(ISBLANK(Games!$B117), "",Games!B117)</f>
        <v>Texas A&amp;M</v>
      </c>
      <c r="C118" s="133" t="str">
        <f>IF(ISBLANK(Games!$B117), "",Games!C117)</f>
        <v>McNeese</v>
      </c>
      <c r="D118" s="134">
        <f>IF(ISBLANK(Games!$D117), "",IF(_xlfn.NUMBERVALUE(Games!D117)=0, "",_xlfn.NUMBERVALUE(Games!D117) ))</f>
        <v>-44.5</v>
      </c>
      <c r="E118" s="141">
        <f>IF(ISBLANK(_xlfn.NUMBERVALUE(Games!$B117)), "",IF(ISNUMBER(Table3[[#This Row],[Week]]), _xlfn.NUMBERVALUE(Games!J117), ""))</f>
        <v>-29.148768232495399</v>
      </c>
      <c r="F118" s="125">
        <f>IFERROR(IF(ISBLANK(Games!B117), "", IF(Games!N117=Games!B117, Games!O117, 1-Games!O117)), "")</f>
        <v>0.99143717162777645</v>
      </c>
      <c r="G118" s="142" t="str">
        <f>IF(OR(ISBLANK(Games!B117),Table3[[#This Row],[Spread]]=""), "", IF('Prediction Log'!$D118&lt;0, 'Prediction Log'!$B118, 'Prediction Log'!$C118))</f>
        <v>Texas A&amp;M</v>
      </c>
      <c r="H118" s="123" t="str">
        <f>IF(ISBLANK(Games!$B117), "",Games!K117)</f>
        <v>Texas A&amp;M</v>
      </c>
      <c r="I118" s="123" t="str">
        <f>IF('Prediction Log'!$F118&gt;0.5, 'Prediction Log'!$B118, IF('Prediction Log'!$F118&lt;0.5, 'Prediction Log'!$C118, "PICK"))</f>
        <v>Texas A&amp;M</v>
      </c>
      <c r="J118" s="124">
        <f>IF(ISBLANK(Games!B117), "",IF('Prediction Log'!$I118='Prediction Log'!$B118, 'Prediction Log'!$F118, 1-'Prediction Log'!$F118))</f>
        <v>0.99143717162777645</v>
      </c>
      <c r="K118" s="6" t="str">
        <f>IF(ISBLANK(Games!$B117), "",Games!Q117)</f>
        <v>N</v>
      </c>
      <c r="L118" s="143" t="str">
        <f>IF(ISBLANK(Games!AC117), "",Games!AE117)</f>
        <v>Texas A&amp;M</v>
      </c>
      <c r="M118" s="144">
        <f>IF(ISBLANK(Games!AC117), "",_xlfn.NUMBERVALUE(Games!AD117)-_xlfn.NUMBERVALUE(Games!AC117))</f>
        <v>-42</v>
      </c>
      <c r="N118" s="145" t="str">
        <f>IF(ISNUMBER(Table3[[#This Row],[Week]]), IF(ISNUMBER(Table3[[#This Row],[Predicted Spread]]), IF(OR(ISBLANK(Games!AC11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18" s="145" t="str">
        <f>IF(ISNUMBER(Table3[[#This Row],[Predicted Spread]]), IF(OR(ISBLANK(Games!AC11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18" s="145" t="str">
        <f>IF(ISNUMBER(Table3[[#This Row],[Predicted Spread]]), IF(ISBLANK(Games!AC11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18" s="145" t="str">
        <f>IFERROR(IF(OR(ISBLANK(Games!AC117), Table3[[#This Row],[Spread]]=""),"",IF('Prediction Log'!$L118='Prediction Log'!$G118, "Y", "N")), "")</f>
        <v>Y</v>
      </c>
      <c r="R118" s="145" t="str">
        <f>IF(ISNUMBER(Table3[[#This Row],[Predicted Spread]]), Table3[[#This Row],[Home Team Covered Market]],"")</f>
        <v>N</v>
      </c>
      <c r="S118" s="145" t="str">
        <f>IF(ISNUMBER(Table3[[#This Row],[Predicted Spread]]), IF(OR(Table3[[#This Row],[Market Side Correct]]="",ISBLANK(Games!AC117)), "",IF(AND('Prediction Log'!$Q118="Y", 'Prediction Log'!$R118="Y"), "Y", "N")),"")</f>
        <v>N</v>
      </c>
      <c r="T118" s="145" t="str">
        <f>IF(ISNUMBER(Table3[[#This Row],[Predicted Spread]]), IF(ISBLANK(Games!AC117),"",IF(Games!AE117='Prediction Log'!$H118, "Y", "N")), "")</f>
        <v>Y</v>
      </c>
      <c r="U118" s="145" t="str">
        <f>IF(ISNUMBER(Table3[[#This Row],[Predicted Spread]]), IF(OR(Table3[[#This Row],[Spread]]="",ISBLANK(Games!AC117)), "", IF(Table3[[#This Row],[Home Team Covered Market]]=Games!P117, "Y", "N")),"")</f>
        <v>Y</v>
      </c>
      <c r="V118" s="145" t="str">
        <f>IF(ISBLANK(Games!AC117), "",IF('Prediction Log'!$I118='Prediction Log'!$L118, "Y", "N"))</f>
        <v>Y</v>
      </c>
      <c r="W118" s="145" t="str">
        <f>IF(ISNUMBER(Table3[[#This Row],[Predicted Spread]]), IF(OR(Table3[[#This Row],[Model Spread Correct]]="",ISBLANK(Games!AC117)), "",IF('Prediction Log'!$H118&lt;&gt;'Prediction Log'!$L118, "N",IF(AND('Prediction Log'!$E118&gt;0, 'Prediction Log'!$M118&gt;'Prediction Log'!$E118, 'Prediction Log'!$H118='Prediction Log'!$C118), "Y", IF(AND('Prediction Log'!$E118&lt;0, 'Prediction Log'!$M118&lt;'Prediction Log'!$E118,'Prediction Log'!$H118='Prediction Log'!$B118 ), "Y", IF('Prediction Log'!$M118='Prediction Log'!$E118, "PUSH", "N"))))), "")</f>
        <v>Y</v>
      </c>
      <c r="X118" s="145" t="str">
        <f>IF(ISNUMBER(Table3[[#This Row],[Predicted Spread]]), IF(OR(Table3[[#This Row],[Model Spread Correct]]="",ISBLANK(Games!AC117)), "",IF(AND('Prediction Log'!$T118="Y", 'Prediction Log'!$U118="Y"), "Y", "N")), "")</f>
        <v>Y</v>
      </c>
      <c r="Y118" s="145">
        <f>IFERROR(IF(ISNUMBER(Table3[[#This Row],[Predicted Spread]]), IF(ISBLANK(Games!AC117), "",IF('Prediction Log'!$D118&gt;0, 'Prediction Log'!$M118-'Prediction Log'!$D118, IF('Prediction Log'!$D118&lt;0, -'Prediction Log'!$M118+'Prediction Log'!$D118, "NA"))), ""), "")</f>
        <v>-2.5</v>
      </c>
      <c r="Z118" s="145">
        <f>IF(ISNUMBER(Table3[[#This Row],[Difference from Market]]), IF(ISBLANK(Games!AC117), "",ABS('Prediction Log'!$Y118)), "")</f>
        <v>2.5</v>
      </c>
      <c r="AA118" s="146">
        <f>IF(ISNUMBER(Table3[[#This Row],[Predicted Spread]]), IF(ISBLANK(Games!AC117), "",IF('Prediction Log'!$E118&gt;0, 'Prediction Log'!$M118-'Prediction Log'!$E118, IF('Prediction Log'!$E118&lt;0, -'Prediction Log'!$M118+'Prediction Log'!$E118, "NA"))), "")</f>
        <v>12.851231767504601</v>
      </c>
      <c r="AB118" s="147">
        <f>IF(ISNUMBER(Table3[[#This Row],[Difference from Prediction]]), IF(ISBLANK(Games!AD117), "",ABS('Prediction Log'!$AA118)), "")</f>
        <v>12.851231767504601</v>
      </c>
      <c r="AC118" s="161" t="str">
        <f>IF(ISNUMBER(Table3[[#This Row],[Predicted Spread]]), IF(OR(ISBLANK(Games!AC117),Table3[[#This Row],[Market Side Correct]]="",ISBLANK('Prediction Log'!$L118)), "",IF(OR(AND('Prediction Log'!D118&lt;0, 'Prediction Log'!L118='Prediction Log'!B118), AND('Prediction Log'!D118&gt;0, 'Prediction Log'!C118='Prediction Log'!L118)),"Y", IF(ISBLANK(Games!$B$2), "","N"))), "")</f>
        <v>Y</v>
      </c>
      <c r="AD118" s="161" t="str">
        <f>'Prediction Log'!$S118</f>
        <v>N</v>
      </c>
    </row>
    <row r="119" spans="1:30" x14ac:dyDescent="0.45">
      <c r="A119" s="140">
        <f>IF(ISBLANK(Games!$B118), "",Games!A118)</f>
        <v>2</v>
      </c>
      <c r="B119" s="133" t="str">
        <f>IF(ISBLANK(Games!$B118), "",Games!B118)</f>
        <v>Georgia</v>
      </c>
      <c r="C119" s="133" t="str">
        <f>IF(ISBLANK(Games!$B118), "",Games!C118)</f>
        <v>Tennessee Tech</v>
      </c>
      <c r="D119" s="134">
        <f>IF(ISBLANK(Games!$D118), "",IF(_xlfn.NUMBERVALUE(Games!D118)=0, "",_xlfn.NUMBERVALUE(Games!D118) ))</f>
        <v>-54.5</v>
      </c>
      <c r="E119" s="141">
        <f>IF(ISBLANK(_xlfn.NUMBERVALUE(Games!$B118)), "",IF(ISNUMBER(Table3[[#This Row],[Week]]), _xlfn.NUMBERVALUE(Games!J118), ""))</f>
        <v>-47.0836030821091</v>
      </c>
      <c r="F119" s="125">
        <f>IFERROR(IF(ISBLANK(Games!B118), "", IF(Games!N118=Games!B118, Games!O118, 1-Games!O118)), "")</f>
        <v>0.99881911146463587</v>
      </c>
      <c r="G119" s="142" t="str">
        <f>IF(OR(ISBLANK(Games!B118),Table3[[#This Row],[Spread]]=""), "", IF('Prediction Log'!$D119&lt;0, 'Prediction Log'!$B119, 'Prediction Log'!$C119))</f>
        <v>Georgia</v>
      </c>
      <c r="H119" s="123" t="str">
        <f>IF(ISBLANK(Games!$B118), "",Games!K118)</f>
        <v>Georgia</v>
      </c>
      <c r="I119" s="123" t="str">
        <f>IF('Prediction Log'!$F119&gt;0.5, 'Prediction Log'!$B119, IF('Prediction Log'!$F119&lt;0.5, 'Prediction Log'!$C119, "PICK"))</f>
        <v>Georgia</v>
      </c>
      <c r="J119" s="124">
        <f>IF(ISBLANK(Games!B118), "",IF('Prediction Log'!$I119='Prediction Log'!$B119, 'Prediction Log'!$F119, 1-'Prediction Log'!$F119))</f>
        <v>0.99881911146463587</v>
      </c>
      <c r="K119" s="6" t="str">
        <f>IF(ISBLANK(Games!$B118), "",Games!Q118)</f>
        <v>N</v>
      </c>
      <c r="L119" s="143" t="str">
        <f>IF(ISBLANK(Games!AC118), "",Games!AE118)</f>
        <v>Georgia</v>
      </c>
      <c r="M119" s="144">
        <f>IF(ISBLANK(Games!AC118), "",_xlfn.NUMBERVALUE(Games!AD118)-_xlfn.NUMBERVALUE(Games!AC118))</f>
        <v>-45</v>
      </c>
      <c r="N119" s="145" t="str">
        <f>IF(ISNUMBER(Table3[[#This Row],[Week]]), IF(ISNUMBER(Table3[[#This Row],[Predicted Spread]]), IF(OR(ISBLANK(Games!AC11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19" s="145" t="str">
        <f>IF(ISNUMBER(Table3[[#This Row],[Predicted Spread]]), IF(OR(ISBLANK(Games!AC11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19" s="145" t="str">
        <f>IF(ISNUMBER(Table3[[#This Row],[Predicted Spread]]), IF(ISBLANK(Games!AC11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19" s="145" t="str">
        <f>IFERROR(IF(OR(ISBLANK(Games!AC118), Table3[[#This Row],[Spread]]=""),"",IF('Prediction Log'!$L119='Prediction Log'!$G119, "Y", "N")), "")</f>
        <v>Y</v>
      </c>
      <c r="R119" s="145" t="str">
        <f>IF(ISNUMBER(Table3[[#This Row],[Predicted Spread]]), Table3[[#This Row],[Home Team Covered Market]],"")</f>
        <v>N</v>
      </c>
      <c r="S119" s="145" t="str">
        <f>IF(ISNUMBER(Table3[[#This Row],[Predicted Spread]]), IF(OR(Table3[[#This Row],[Market Side Correct]]="",ISBLANK(Games!AC118)), "",IF(AND('Prediction Log'!$Q119="Y", 'Prediction Log'!$R119="Y"), "Y", "N")),"")</f>
        <v>N</v>
      </c>
      <c r="T119" s="145" t="str">
        <f>IF(ISNUMBER(Table3[[#This Row],[Predicted Spread]]), IF(ISBLANK(Games!AC118),"",IF(Games!AE118='Prediction Log'!$H119, "Y", "N")), "")</f>
        <v>Y</v>
      </c>
      <c r="U119" s="145" t="str">
        <f>IF(ISNUMBER(Table3[[#This Row],[Predicted Spread]]), IF(OR(Table3[[#This Row],[Spread]]="",ISBLANK(Games!AC118)), "", IF(Table3[[#This Row],[Home Team Covered Market]]=Games!P118, "Y", "N")),"")</f>
        <v>Y</v>
      </c>
      <c r="V119" s="145" t="str">
        <f>IF(ISBLANK(Games!AC118), "",IF('Prediction Log'!$I119='Prediction Log'!$L119, "Y", "N"))</f>
        <v>Y</v>
      </c>
      <c r="W119" s="145" t="str">
        <f>IF(ISNUMBER(Table3[[#This Row],[Predicted Spread]]), IF(OR(Table3[[#This Row],[Model Spread Correct]]="",ISBLANK(Games!AC118)), "",IF('Prediction Log'!$H119&lt;&gt;'Prediction Log'!$L119, "N",IF(AND('Prediction Log'!$E119&gt;0, 'Prediction Log'!$M119&gt;'Prediction Log'!$E119, 'Prediction Log'!$H119='Prediction Log'!$C119), "Y", IF(AND('Prediction Log'!$E119&lt;0, 'Prediction Log'!$M119&lt;'Prediction Log'!$E119,'Prediction Log'!$H119='Prediction Log'!$B119 ), "Y", IF('Prediction Log'!$M119='Prediction Log'!$E119, "PUSH", "N"))))), "")</f>
        <v>N</v>
      </c>
      <c r="X119" s="145" t="str">
        <f>IF(ISNUMBER(Table3[[#This Row],[Predicted Spread]]), IF(OR(Table3[[#This Row],[Model Spread Correct]]="",ISBLANK(Games!AC118)), "",IF(AND('Prediction Log'!$T119="Y", 'Prediction Log'!$U119="Y"), "Y", "N")), "")</f>
        <v>Y</v>
      </c>
      <c r="Y119" s="145">
        <f>IFERROR(IF(ISNUMBER(Table3[[#This Row],[Predicted Spread]]), IF(ISBLANK(Games!AC118), "",IF('Prediction Log'!$D119&gt;0, 'Prediction Log'!$M119-'Prediction Log'!$D119, IF('Prediction Log'!$D119&lt;0, -'Prediction Log'!$M119+'Prediction Log'!$D119, "NA"))), ""), "")</f>
        <v>-9.5</v>
      </c>
      <c r="Z119" s="145">
        <f>IF(ISNUMBER(Table3[[#This Row],[Difference from Market]]), IF(ISBLANK(Games!AC118), "",ABS('Prediction Log'!$Y119)), "")</f>
        <v>9.5</v>
      </c>
      <c r="AA119" s="146">
        <f>IF(ISNUMBER(Table3[[#This Row],[Predicted Spread]]), IF(ISBLANK(Games!AC118), "",IF('Prediction Log'!$E119&gt;0, 'Prediction Log'!$M119-'Prediction Log'!$E119, IF('Prediction Log'!$E119&lt;0, -'Prediction Log'!$M119+'Prediction Log'!$E119, "NA"))), "")</f>
        <v>-2.0836030821091001</v>
      </c>
      <c r="AB119" s="147">
        <f>IF(ISNUMBER(Table3[[#This Row],[Difference from Prediction]]), IF(ISBLANK(Games!AD118), "",ABS('Prediction Log'!$AA119)), "")</f>
        <v>2.0836030821091001</v>
      </c>
      <c r="AC119" s="161" t="str">
        <f>IF(ISNUMBER(Table3[[#This Row],[Predicted Spread]]), IF(OR(ISBLANK(Games!AC118),Table3[[#This Row],[Market Side Correct]]="",ISBLANK('Prediction Log'!$L119)), "",IF(OR(AND('Prediction Log'!D119&lt;0, 'Prediction Log'!L119='Prediction Log'!B119), AND('Prediction Log'!D119&gt;0, 'Prediction Log'!C119='Prediction Log'!L119)),"Y", IF(ISBLANK(Games!$B$2), "","N"))), "")</f>
        <v>Y</v>
      </c>
      <c r="AD119" s="161" t="str">
        <f>'Prediction Log'!$S119</f>
        <v>N</v>
      </c>
    </row>
    <row r="120" spans="1:30" x14ac:dyDescent="0.45">
      <c r="A120" s="140">
        <f>IF(ISBLANK(Games!$B119), "",Games!A119)</f>
        <v>2</v>
      </c>
      <c r="B120" s="133" t="str">
        <f>IF(ISBLANK(Games!$B119), "",Games!B119)</f>
        <v>Ball State</v>
      </c>
      <c r="C120" s="133" t="str">
        <f>IF(ISBLANK(Games!$B119), "",Games!C119)</f>
        <v>Missouri State</v>
      </c>
      <c r="D120" s="134">
        <f>IF(ISBLANK(Games!$D119), "",IF(_xlfn.NUMBERVALUE(Games!D119)=0, "",_xlfn.NUMBERVALUE(Games!D119) ))</f>
        <v>-2.5</v>
      </c>
      <c r="E120" s="141">
        <f>IF(ISBLANK(_xlfn.NUMBERVALUE(Games!$B119)), "",IF(ISNUMBER(Table3[[#This Row],[Week]]), _xlfn.NUMBERVALUE(Games!J119), ""))</f>
        <v>-14.449757076998401</v>
      </c>
      <c r="F120" s="125">
        <f>IFERROR(IF(ISBLANK(Games!B119), "", IF(Games!N119=Games!B119, Games!O119, 1-Games!O119)), "")</f>
        <v>0.92492478254129684</v>
      </c>
      <c r="G120" s="142" t="str">
        <f>IF(OR(ISBLANK(Games!B119),Table3[[#This Row],[Spread]]=""), "", IF('Prediction Log'!$D120&lt;0, 'Prediction Log'!$B120, 'Prediction Log'!$C120))</f>
        <v>Ball State</v>
      </c>
      <c r="H120" s="123" t="str">
        <f>IF(ISBLANK(Games!$B119), "",Games!K119)</f>
        <v>Ball State</v>
      </c>
      <c r="I120" s="123" t="str">
        <f>IF('Prediction Log'!$F120&gt;0.5, 'Prediction Log'!$B120, IF('Prediction Log'!$F120&lt;0.5, 'Prediction Log'!$C120, "PICK"))</f>
        <v>Ball State</v>
      </c>
      <c r="J120" s="124">
        <f>IF(ISBLANK(Games!B119), "",IF('Prediction Log'!$I120='Prediction Log'!$B120, 'Prediction Log'!$F120, 1-'Prediction Log'!$F120))</f>
        <v>0.92492478254129684</v>
      </c>
      <c r="K120" s="6" t="str">
        <f>IF(ISBLANK(Games!$B119), "",Games!Q119)</f>
        <v>Y</v>
      </c>
      <c r="L120" s="143" t="str">
        <f>IF(ISBLANK(Games!AC119), "",Games!AE119)</f>
        <v>Ball State</v>
      </c>
      <c r="M120" s="144">
        <f>IF(ISBLANK(Games!AC119), "",_xlfn.NUMBERVALUE(Games!AD119)-_xlfn.NUMBERVALUE(Games!AC119))</f>
        <v>-8</v>
      </c>
      <c r="N120" s="145" t="str">
        <f>IF(ISNUMBER(Table3[[#This Row],[Week]]), IF(ISNUMBER(Table3[[#This Row],[Predicted Spread]]), IF(OR(ISBLANK(Games!AC11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20" s="145" t="str">
        <f>IF(ISNUMBER(Table3[[#This Row],[Predicted Spread]]), IF(OR(ISBLANK(Games!AC11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20" s="145" t="str">
        <f>IF(ISNUMBER(Table3[[#This Row],[Predicted Spread]]), IF(ISBLANK(Games!AC11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20" s="145" t="str">
        <f>IFERROR(IF(OR(ISBLANK(Games!AC119), Table3[[#This Row],[Spread]]=""),"",IF('Prediction Log'!$L120='Prediction Log'!$G120, "Y", "N")), "")</f>
        <v>Y</v>
      </c>
      <c r="R120" s="145" t="str">
        <f>IF(ISNUMBER(Table3[[#This Row],[Predicted Spread]]), Table3[[#This Row],[Home Team Covered Market]],"")</f>
        <v>Y</v>
      </c>
      <c r="S120" s="145" t="str">
        <f>IF(ISNUMBER(Table3[[#This Row],[Predicted Spread]]), IF(OR(Table3[[#This Row],[Market Side Correct]]="",ISBLANK(Games!AC119)), "",IF(AND('Prediction Log'!$Q120="Y", 'Prediction Log'!$R120="Y"), "Y", "N")),"")</f>
        <v>Y</v>
      </c>
      <c r="T120" s="145" t="str">
        <f>IF(ISNUMBER(Table3[[#This Row],[Predicted Spread]]), IF(ISBLANK(Games!AC119),"",IF(Games!AE119='Prediction Log'!$H120, "Y", "N")), "")</f>
        <v>Y</v>
      </c>
      <c r="U120" s="145" t="str">
        <f>IF(ISNUMBER(Table3[[#This Row],[Predicted Spread]]), IF(OR(Table3[[#This Row],[Spread]]="",ISBLANK(Games!AC119)), "", IF(Table3[[#This Row],[Home Team Covered Market]]=Games!P119, "Y", "N")),"")</f>
        <v>Y</v>
      </c>
      <c r="V120" s="145" t="str">
        <f>IF(ISBLANK(Games!AC119), "",IF('Prediction Log'!$I120='Prediction Log'!$L120, "Y", "N"))</f>
        <v>Y</v>
      </c>
      <c r="W120" s="145" t="str">
        <f>IF(ISNUMBER(Table3[[#This Row],[Predicted Spread]]), IF(OR(Table3[[#This Row],[Model Spread Correct]]="",ISBLANK(Games!AC119)), "",IF('Prediction Log'!$H120&lt;&gt;'Prediction Log'!$L120, "N",IF(AND('Prediction Log'!$E120&gt;0, 'Prediction Log'!$M120&gt;'Prediction Log'!$E120, 'Prediction Log'!$H120='Prediction Log'!$C120), "Y", IF(AND('Prediction Log'!$E120&lt;0, 'Prediction Log'!$M120&lt;'Prediction Log'!$E120,'Prediction Log'!$H120='Prediction Log'!$B120 ), "Y", IF('Prediction Log'!$M120='Prediction Log'!$E120, "PUSH", "N"))))), "")</f>
        <v>N</v>
      </c>
      <c r="X120" s="145" t="str">
        <f>IF(ISNUMBER(Table3[[#This Row],[Predicted Spread]]), IF(OR(Table3[[#This Row],[Model Spread Correct]]="",ISBLANK(Games!AC119)), "",IF(AND('Prediction Log'!$T120="Y", 'Prediction Log'!$U120="Y"), "Y", "N")), "")</f>
        <v>Y</v>
      </c>
      <c r="Y120" s="145">
        <f>IFERROR(IF(ISNUMBER(Table3[[#This Row],[Predicted Spread]]), IF(ISBLANK(Games!AC119), "",IF('Prediction Log'!$D120&gt;0, 'Prediction Log'!$M120-'Prediction Log'!$D120, IF('Prediction Log'!$D120&lt;0, -'Prediction Log'!$M120+'Prediction Log'!$D120, "NA"))), ""), "")</f>
        <v>5.5</v>
      </c>
      <c r="Z120" s="145">
        <f>IF(ISNUMBER(Table3[[#This Row],[Difference from Market]]), IF(ISBLANK(Games!AC119), "",ABS('Prediction Log'!$Y120)), "")</f>
        <v>5.5</v>
      </c>
      <c r="AA120" s="146">
        <f>IF(ISNUMBER(Table3[[#This Row],[Predicted Spread]]), IF(ISBLANK(Games!AC119), "",IF('Prediction Log'!$E120&gt;0, 'Prediction Log'!$M120-'Prediction Log'!$E120, IF('Prediction Log'!$E120&lt;0, -'Prediction Log'!$M120+'Prediction Log'!$E120, "NA"))), "")</f>
        <v>-6.4497570769984005</v>
      </c>
      <c r="AB120" s="147">
        <f>IF(ISNUMBER(Table3[[#This Row],[Difference from Prediction]]), IF(ISBLANK(Games!AD119), "",ABS('Prediction Log'!$AA120)), "")</f>
        <v>6.4497570769984005</v>
      </c>
      <c r="AC120" s="161" t="str">
        <f>IF(ISNUMBER(Table3[[#This Row],[Predicted Spread]]), IF(OR(ISBLANK(Games!AC119),Table3[[#This Row],[Market Side Correct]]="",ISBLANK('Prediction Log'!$L120)), "",IF(OR(AND('Prediction Log'!D120&lt;0, 'Prediction Log'!L120='Prediction Log'!B120), AND('Prediction Log'!D120&gt;0, 'Prediction Log'!C120='Prediction Log'!L120)),"Y", IF(ISBLANK(Games!$B$2), "","N"))), "")</f>
        <v>Y</v>
      </c>
      <c r="AD120" s="161" t="str">
        <f>'Prediction Log'!$S120</f>
        <v>Y</v>
      </c>
    </row>
    <row r="121" spans="1:30" x14ac:dyDescent="0.45">
      <c r="A121" s="140">
        <f>IF(ISBLANK(Games!$B120), "",Games!A120)</f>
        <v>2</v>
      </c>
      <c r="B121" s="133" t="str">
        <f>IF(ISBLANK(Games!$B120), "",Games!B120)</f>
        <v>Kent State</v>
      </c>
      <c r="C121" s="133" t="str">
        <f>IF(ISBLANK(Games!$B120), "",Games!C120)</f>
        <v>St Francis (PA)</v>
      </c>
      <c r="D121" s="134" t="str">
        <f>IF(ISBLANK(Games!$D120), "",IF(_xlfn.NUMBERVALUE(Games!D120)=0, "",_xlfn.NUMBERVALUE(Games!D120) ))</f>
        <v/>
      </c>
      <c r="E121" s="141">
        <f>IF(ISBLANK(_xlfn.NUMBERVALUE(Games!$B120)), "",IF(ISNUMBER(Table3[[#This Row],[Week]]), _xlfn.NUMBERVALUE(Games!J120), ""))</f>
        <v>-5.7711864597656302</v>
      </c>
      <c r="F121" s="125">
        <f>IFERROR(IF(ISBLANK(Games!B120), "", IF(Games!N120=Games!B120, Games!O120, 1-Games!O120)), "")</f>
        <v>0.7629854722403584</v>
      </c>
      <c r="G121" s="142" t="str">
        <f>IF(OR(ISBLANK(Games!B120),Table3[[#This Row],[Spread]]=""), "", IF('Prediction Log'!$D121&lt;0, 'Prediction Log'!$B121, 'Prediction Log'!$C121))</f>
        <v/>
      </c>
      <c r="H121" s="123" t="str">
        <f>IF(ISBLANK(Games!$B120), "",Games!K120)</f>
        <v>Kent State</v>
      </c>
      <c r="I121" s="123" t="str">
        <f>IF('Prediction Log'!$F121&gt;0.5, 'Prediction Log'!$B121, IF('Prediction Log'!$F121&lt;0.5, 'Prediction Log'!$C121, "PICK"))</f>
        <v>Kent State</v>
      </c>
      <c r="J121" s="124">
        <f>IF(ISBLANK(Games!B120), "",IF('Prediction Log'!$I121='Prediction Log'!$B121, 'Prediction Log'!$F121, 1-'Prediction Log'!$F121))</f>
        <v>0.7629854722403584</v>
      </c>
      <c r="K121" s="6" t="str">
        <f>IF(ISBLANK(Games!$B120), "",Games!Q120)</f>
        <v/>
      </c>
      <c r="L121" s="143" t="str">
        <f>IF(ISBLANK(Games!AC120), "",Games!AE120)</f>
        <v>St Francis (PA)</v>
      </c>
      <c r="M121" s="144">
        <f>IF(ISBLANK(Games!AC120), "",_xlfn.NUMBERVALUE(Games!AD120)-_xlfn.NUMBERVALUE(Games!AC120))</f>
        <v>6</v>
      </c>
      <c r="N121" s="145" t="str">
        <f>IF(ISNUMBER(Table3[[#This Row],[Week]]), IF(ISNUMBER(Table3[[#This Row],[Predicted Spread]]), IF(OR(ISBLANK(Games!AC12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1" s="145" t="str">
        <f>IF(ISNUMBER(Table3[[#This Row],[Predicted Spread]]), IF(OR(ISBLANK(Games!AC12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1" s="145" t="str">
        <f>IF(ISNUMBER(Table3[[#This Row],[Predicted Spread]]), IF(ISBLANK(Games!AC12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21" s="145" t="str">
        <f>IFERROR(IF(OR(ISBLANK(Games!AC120), Table3[[#This Row],[Spread]]=""),"",IF('Prediction Log'!$L121='Prediction Log'!$G121, "Y", "N")), "")</f>
        <v/>
      </c>
      <c r="R121" s="145" t="str">
        <f>IF(ISNUMBER(Table3[[#This Row],[Predicted Spread]]), Table3[[#This Row],[Home Team Covered Market]],"")</f>
        <v/>
      </c>
      <c r="S121" s="145" t="str">
        <f>IF(ISNUMBER(Table3[[#This Row],[Predicted Spread]]), IF(OR(Table3[[#This Row],[Market Side Correct]]="",ISBLANK(Games!AC120)), "",IF(AND('Prediction Log'!$Q121="Y", 'Prediction Log'!$R121="Y"), "Y", "N")),"")</f>
        <v/>
      </c>
      <c r="T121" s="145" t="str">
        <f>IF(ISNUMBER(Table3[[#This Row],[Predicted Spread]]), IF(ISBLANK(Games!AC120),"",IF(Games!AE120='Prediction Log'!$H121, "Y", "N")), "")</f>
        <v>N</v>
      </c>
      <c r="U121" s="145" t="str">
        <f>IF(ISNUMBER(Table3[[#This Row],[Predicted Spread]]), IF(OR(Table3[[#This Row],[Spread]]="",ISBLANK(Games!AC120)), "", IF(Table3[[#This Row],[Home Team Covered Market]]=Games!P120, "Y", "N")),"")</f>
        <v/>
      </c>
      <c r="V121" s="145" t="str">
        <f>IF(ISBLANK(Games!AC120), "",IF('Prediction Log'!$I121='Prediction Log'!$L121, "Y", "N"))</f>
        <v>N</v>
      </c>
      <c r="W121" s="145" t="str">
        <f>IF(ISNUMBER(Table3[[#This Row],[Predicted Spread]]), IF(OR(Table3[[#This Row],[Model Spread Correct]]="",ISBLANK(Games!AC120)), "",IF('Prediction Log'!$H121&lt;&gt;'Prediction Log'!$L121, "N",IF(AND('Prediction Log'!$E121&gt;0, 'Prediction Log'!$M121&gt;'Prediction Log'!$E121, 'Prediction Log'!$H121='Prediction Log'!$C121), "Y", IF(AND('Prediction Log'!$E121&lt;0, 'Prediction Log'!$M121&lt;'Prediction Log'!$E121,'Prediction Log'!$H121='Prediction Log'!$B121 ), "Y", IF('Prediction Log'!$M121='Prediction Log'!$E121, "PUSH", "N"))))), "")</f>
        <v/>
      </c>
      <c r="X121" s="145" t="str">
        <f>IF(ISNUMBER(Table3[[#This Row],[Predicted Spread]]), IF(OR(Table3[[#This Row],[Model Spread Correct]]="",ISBLANK(Games!AC120)), "",IF(AND('Prediction Log'!$T121="Y", 'Prediction Log'!$U121="Y"), "Y", "N")), "")</f>
        <v/>
      </c>
      <c r="Y121" s="145" t="str">
        <f>IFERROR(IF(ISNUMBER(Table3[[#This Row],[Predicted Spread]]), IF(ISBLANK(Games!AC120), "",IF('Prediction Log'!$D121&gt;0, 'Prediction Log'!$M121-'Prediction Log'!$D121, IF('Prediction Log'!$D121&lt;0, -'Prediction Log'!$M121+'Prediction Log'!$D121, "NA"))), ""), "")</f>
        <v/>
      </c>
      <c r="Z121" s="145" t="str">
        <f>IF(ISNUMBER(Table3[[#This Row],[Difference from Market]]), IF(ISBLANK(Games!AC120), "",ABS('Prediction Log'!$Y121)), "")</f>
        <v/>
      </c>
      <c r="AA121" s="146">
        <f>IF(ISNUMBER(Table3[[#This Row],[Predicted Spread]]), IF(ISBLANK(Games!AC120), "",IF('Prediction Log'!$E121&gt;0, 'Prediction Log'!$M121-'Prediction Log'!$E121, IF('Prediction Log'!$E121&lt;0, -'Prediction Log'!$M121+'Prediction Log'!$E121, "NA"))), "")</f>
        <v>-11.77118645976563</v>
      </c>
      <c r="AB121" s="147">
        <f>IF(ISNUMBER(Table3[[#This Row],[Difference from Prediction]]), IF(ISBLANK(Games!AD120), "",ABS('Prediction Log'!$AA121)), "")</f>
        <v>11.77118645976563</v>
      </c>
      <c r="AC121" s="161" t="str">
        <f>IF(ISNUMBER(Table3[[#This Row],[Predicted Spread]]), IF(OR(ISBLANK(Games!AC120),Table3[[#This Row],[Market Side Correct]]="",ISBLANK('Prediction Log'!$L121)), "",IF(OR(AND('Prediction Log'!D121&lt;0, 'Prediction Log'!L121='Prediction Log'!B121), AND('Prediction Log'!D121&gt;0, 'Prediction Log'!C121='Prediction Log'!L121)),"Y", IF(ISBLANK(Games!$B$2), "","N"))), "")</f>
        <v/>
      </c>
      <c r="AD121" s="161" t="str">
        <f>'Prediction Log'!$S121</f>
        <v/>
      </c>
    </row>
    <row r="122" spans="1:30" x14ac:dyDescent="0.45">
      <c r="A122" s="140">
        <f>IF(ISBLANK(Games!$B121), "",Games!A121)</f>
        <v>2</v>
      </c>
      <c r="B122" s="133" t="str">
        <f>IF(ISBLANK(Games!$B121), "",Games!B121)</f>
        <v>UNLV</v>
      </c>
      <c r="C122" s="133" t="str">
        <f>IF(ISBLANK(Games!$B121), "",Games!C121)</f>
        <v>Utah Tech</v>
      </c>
      <c r="D122" s="134" t="str">
        <f>IF(ISBLANK(Games!$D121), "",IF(_xlfn.NUMBERVALUE(Games!D121)=0, "",_xlfn.NUMBERVALUE(Games!D121) ))</f>
        <v/>
      </c>
      <c r="E122" s="141">
        <f>IF(ISBLANK(_xlfn.NUMBERVALUE(Games!$B121)), "",IF(ISNUMBER(Table3[[#This Row],[Week]]), _xlfn.NUMBERVALUE(Games!J121), ""))</f>
        <v>-28.900781248165199</v>
      </c>
      <c r="F122" s="125">
        <f>IFERROR(IF(ISBLANK(Games!B121), "", IF(Games!N121=Games!B121, Games!O121, 1-Games!O121)), "")</f>
        <v>0.98159217907907192</v>
      </c>
      <c r="G122" s="142" t="str">
        <f>IF(OR(ISBLANK(Games!B121),Table3[[#This Row],[Spread]]=""), "", IF('Prediction Log'!$D122&lt;0, 'Prediction Log'!$B122, 'Prediction Log'!$C122))</f>
        <v/>
      </c>
      <c r="H122" s="123" t="str">
        <f>IF(ISBLANK(Games!$B121), "",Games!K121)</f>
        <v>UNLV</v>
      </c>
      <c r="I122" s="123" t="str">
        <f>IF('Prediction Log'!$F122&gt;0.5, 'Prediction Log'!$B122, IF('Prediction Log'!$F122&lt;0.5, 'Prediction Log'!$C122, "PICK"))</f>
        <v>UNLV</v>
      </c>
      <c r="J122" s="124">
        <f>IF(ISBLANK(Games!B121), "",IF('Prediction Log'!$I122='Prediction Log'!$B122, 'Prediction Log'!$F122, 1-'Prediction Log'!$F122))</f>
        <v>0.98159217907907192</v>
      </c>
      <c r="K122" s="6" t="str">
        <f>IF(ISBLANK(Games!$B121), "",Games!Q121)</f>
        <v/>
      </c>
      <c r="L122" s="143" t="str">
        <f>IF(ISBLANK(Games!AC121), "",Games!AE121)</f>
        <v>UNLV</v>
      </c>
      <c r="M122" s="144">
        <f>IF(ISBLANK(Games!AC121), "",_xlfn.NUMBERVALUE(Games!AD121)-_xlfn.NUMBERVALUE(Games!AC121))</f>
        <v>-58</v>
      </c>
      <c r="N122" s="145" t="str">
        <f>IF(ISNUMBER(Table3[[#This Row],[Week]]), IF(ISNUMBER(Table3[[#This Row],[Predicted Spread]]), IF(OR(ISBLANK(Games!AC12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22" s="145" t="str">
        <f>IF(ISNUMBER(Table3[[#This Row],[Predicted Spread]]), IF(OR(ISBLANK(Games!AC12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22" s="145" t="str">
        <f>IF(ISNUMBER(Table3[[#This Row],[Predicted Spread]]), IF(ISBLANK(Games!AC12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22" s="145" t="str">
        <f>IFERROR(IF(OR(ISBLANK(Games!AC121), Table3[[#This Row],[Spread]]=""),"",IF('Prediction Log'!$L122='Prediction Log'!$G122, "Y", "N")), "")</f>
        <v/>
      </c>
      <c r="R122" s="145" t="str">
        <f>IF(ISNUMBER(Table3[[#This Row],[Predicted Spread]]), Table3[[#This Row],[Home Team Covered Market]],"")</f>
        <v/>
      </c>
      <c r="S122" s="145" t="str">
        <f>IF(ISNUMBER(Table3[[#This Row],[Predicted Spread]]), IF(OR(Table3[[#This Row],[Market Side Correct]]="",ISBLANK(Games!AC121)), "",IF(AND('Prediction Log'!$Q122="Y", 'Prediction Log'!$R122="Y"), "Y", "N")),"")</f>
        <v/>
      </c>
      <c r="T122" s="145" t="str">
        <f>IF(ISNUMBER(Table3[[#This Row],[Predicted Spread]]), IF(ISBLANK(Games!AC121),"",IF(Games!AE121='Prediction Log'!$H122, "Y", "N")), "")</f>
        <v>Y</v>
      </c>
      <c r="U122" s="145" t="str">
        <f>IF(ISNUMBER(Table3[[#This Row],[Predicted Spread]]), IF(OR(Table3[[#This Row],[Spread]]="",ISBLANK(Games!AC121)), "", IF(Table3[[#This Row],[Home Team Covered Market]]=Games!P121, "Y", "N")),"")</f>
        <v/>
      </c>
      <c r="V122" s="145" t="str">
        <f>IF(ISBLANK(Games!AC121), "",IF('Prediction Log'!$I122='Prediction Log'!$L122, "Y", "N"))</f>
        <v>Y</v>
      </c>
      <c r="W122" s="145" t="str">
        <f>IF(ISNUMBER(Table3[[#This Row],[Predicted Spread]]), IF(OR(Table3[[#This Row],[Model Spread Correct]]="",ISBLANK(Games!AC121)), "",IF('Prediction Log'!$H122&lt;&gt;'Prediction Log'!$L122, "N",IF(AND('Prediction Log'!$E122&gt;0, 'Prediction Log'!$M122&gt;'Prediction Log'!$E122, 'Prediction Log'!$H122='Prediction Log'!$C122), "Y", IF(AND('Prediction Log'!$E122&lt;0, 'Prediction Log'!$M122&lt;'Prediction Log'!$E122,'Prediction Log'!$H122='Prediction Log'!$B122 ), "Y", IF('Prediction Log'!$M122='Prediction Log'!$E122, "PUSH", "N"))))), "")</f>
        <v/>
      </c>
      <c r="X122" s="145" t="str">
        <f>IF(ISNUMBER(Table3[[#This Row],[Predicted Spread]]), IF(OR(Table3[[#This Row],[Model Spread Correct]]="",ISBLANK(Games!AC121)), "",IF(AND('Prediction Log'!$T122="Y", 'Prediction Log'!$U122="Y"), "Y", "N")), "")</f>
        <v/>
      </c>
      <c r="Y122" s="145" t="str">
        <f>IFERROR(IF(ISNUMBER(Table3[[#This Row],[Predicted Spread]]), IF(ISBLANK(Games!AC121), "",IF('Prediction Log'!$D122&gt;0, 'Prediction Log'!$M122-'Prediction Log'!$D122, IF('Prediction Log'!$D122&lt;0, -'Prediction Log'!$M122+'Prediction Log'!$D122, "NA"))), ""), "")</f>
        <v/>
      </c>
      <c r="Z122" s="145" t="str">
        <f>IF(ISNUMBER(Table3[[#This Row],[Difference from Market]]), IF(ISBLANK(Games!AC121), "",ABS('Prediction Log'!$Y122)), "")</f>
        <v/>
      </c>
      <c r="AA122" s="146">
        <f>IF(ISNUMBER(Table3[[#This Row],[Predicted Spread]]), IF(ISBLANK(Games!AC121), "",IF('Prediction Log'!$E122&gt;0, 'Prediction Log'!$M122-'Prediction Log'!$E122, IF('Prediction Log'!$E122&lt;0, -'Prediction Log'!$M122+'Prediction Log'!$E122, "NA"))), "")</f>
        <v>29.099218751834801</v>
      </c>
      <c r="AB122" s="147">
        <f>IF(ISNUMBER(Table3[[#This Row],[Difference from Prediction]]), IF(ISBLANK(Games!AD121), "",ABS('Prediction Log'!$AA122)), "")</f>
        <v>29.099218751834801</v>
      </c>
      <c r="AC122" s="161" t="str">
        <f>IF(ISNUMBER(Table3[[#This Row],[Predicted Spread]]), IF(OR(ISBLANK(Games!AC121),Table3[[#This Row],[Market Side Correct]]="",ISBLANK('Prediction Log'!$L122)), "",IF(OR(AND('Prediction Log'!D122&lt;0, 'Prediction Log'!L122='Prediction Log'!B122), AND('Prediction Log'!D122&gt;0, 'Prediction Log'!C122='Prediction Log'!L122)),"Y", IF(ISBLANK(Games!$B$2), "","N"))), "")</f>
        <v/>
      </c>
      <c r="AD122" s="161" t="str">
        <f>'Prediction Log'!$S122</f>
        <v/>
      </c>
    </row>
    <row r="123" spans="1:30" x14ac:dyDescent="0.45">
      <c r="A123" s="140">
        <f>IF(ISBLANK(Games!$B122), "",Games!A122)</f>
        <v>2</v>
      </c>
      <c r="B123" s="133" t="str">
        <f>IF(ISBLANK(Games!$B122), "",Games!B122)</f>
        <v>North Carolina</v>
      </c>
      <c r="C123" s="133" t="str">
        <f>IF(ISBLANK(Games!$B122), "",Games!C122)</f>
        <v>Charlotte</v>
      </c>
      <c r="D123" s="134">
        <f>IF(ISBLANK(Games!$D122), "",IF(_xlfn.NUMBERVALUE(Games!D122)=0, "",_xlfn.NUMBERVALUE(Games!D122) ))</f>
        <v>-22.5</v>
      </c>
      <c r="E123" s="141">
        <f>IF(ISBLANK(_xlfn.NUMBERVALUE(Games!$B122)), "",IF(ISNUMBER(Table3[[#This Row],[Week]]), _xlfn.NUMBERVALUE(Games!J122), ""))</f>
        <v>-21.2915557872333</v>
      </c>
      <c r="F123" s="125">
        <f>IFERROR(IF(ISBLANK(Games!B122), "", IF(Games!N122=Games!B122, Games!O122, 1-Games!O122)), "")</f>
        <v>0.96261971626790255</v>
      </c>
      <c r="G123" s="142" t="str">
        <f>IF(OR(ISBLANK(Games!B122),Table3[[#This Row],[Spread]]=""), "", IF('Prediction Log'!$D123&lt;0, 'Prediction Log'!$B123, 'Prediction Log'!$C123))</f>
        <v>North Carolina</v>
      </c>
      <c r="H123" s="123" t="str">
        <f>IF(ISBLANK(Games!$B122), "",Games!K122)</f>
        <v>North Carolina</v>
      </c>
      <c r="I123" s="123" t="str">
        <f>IF('Prediction Log'!$F123&gt;0.5, 'Prediction Log'!$B123, IF('Prediction Log'!$F123&lt;0.5, 'Prediction Log'!$C123, "PICK"))</f>
        <v>North Carolina</v>
      </c>
      <c r="J123" s="124">
        <f>IF(ISBLANK(Games!B122), "",IF('Prediction Log'!$I123='Prediction Log'!$B123, 'Prediction Log'!$F123, 1-'Prediction Log'!$F123))</f>
        <v>0.96261971626790255</v>
      </c>
      <c r="K123" s="6" t="str">
        <f>IF(ISBLANK(Games!$B122), "",Games!Q122)</f>
        <v>N</v>
      </c>
      <c r="L123" s="143" t="str">
        <f>IF(ISBLANK(Games!AC122), "",Games!AE122)</f>
        <v>North Carolina</v>
      </c>
      <c r="M123" s="144">
        <f>IF(ISBLANK(Games!AC122), "",_xlfn.NUMBERVALUE(Games!AD122)-_xlfn.NUMBERVALUE(Games!AC122))</f>
        <v>-18</v>
      </c>
      <c r="N123" s="145" t="str">
        <f>IF(ISNUMBER(Table3[[#This Row],[Week]]), IF(ISNUMBER(Table3[[#This Row],[Predicted Spread]]), IF(OR(ISBLANK(Games!AC12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23" s="145" t="str">
        <f>IF(ISNUMBER(Table3[[#This Row],[Predicted Spread]]), IF(OR(ISBLANK(Games!AC12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23" s="145" t="str">
        <f>IF(ISNUMBER(Table3[[#This Row],[Predicted Spread]]), IF(ISBLANK(Games!AC12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23" s="145" t="str">
        <f>IFERROR(IF(OR(ISBLANK(Games!AC122), Table3[[#This Row],[Spread]]=""),"",IF('Prediction Log'!$L123='Prediction Log'!$G123, "Y", "N")), "")</f>
        <v>Y</v>
      </c>
      <c r="R123" s="145" t="str">
        <f>IF(ISNUMBER(Table3[[#This Row],[Predicted Spread]]), Table3[[#This Row],[Home Team Covered Market]],"")</f>
        <v>N</v>
      </c>
      <c r="S123" s="145" t="str">
        <f>IF(ISNUMBER(Table3[[#This Row],[Predicted Spread]]), IF(OR(Table3[[#This Row],[Market Side Correct]]="",ISBLANK(Games!AC122)), "",IF(AND('Prediction Log'!$Q123="Y", 'Prediction Log'!$R123="Y"), "Y", "N")),"")</f>
        <v>N</v>
      </c>
      <c r="T123" s="145" t="str">
        <f>IF(ISNUMBER(Table3[[#This Row],[Predicted Spread]]), IF(ISBLANK(Games!AC122),"",IF(Games!AE122='Prediction Log'!$H123, "Y", "N")), "")</f>
        <v>Y</v>
      </c>
      <c r="U123" s="145" t="str">
        <f>IF(ISNUMBER(Table3[[#This Row],[Predicted Spread]]), IF(OR(Table3[[#This Row],[Spread]]="",ISBLANK(Games!AC122)), "", IF(Table3[[#This Row],[Home Team Covered Market]]=Games!P122, "Y", "N")),"")</f>
        <v>Y</v>
      </c>
      <c r="V123" s="145" t="str">
        <f>IF(ISBLANK(Games!AC122), "",IF('Prediction Log'!$I123='Prediction Log'!$L123, "Y", "N"))</f>
        <v>Y</v>
      </c>
      <c r="W123" s="145" t="str">
        <f>IF(ISNUMBER(Table3[[#This Row],[Predicted Spread]]), IF(OR(Table3[[#This Row],[Model Spread Correct]]="",ISBLANK(Games!AC122)), "",IF('Prediction Log'!$H123&lt;&gt;'Prediction Log'!$L123, "N",IF(AND('Prediction Log'!$E123&gt;0, 'Prediction Log'!$M123&gt;'Prediction Log'!$E123, 'Prediction Log'!$H123='Prediction Log'!$C123), "Y", IF(AND('Prediction Log'!$E123&lt;0, 'Prediction Log'!$M123&lt;'Prediction Log'!$E123,'Prediction Log'!$H123='Prediction Log'!$B123 ), "Y", IF('Prediction Log'!$M123='Prediction Log'!$E123, "PUSH", "N"))))), "")</f>
        <v>N</v>
      </c>
      <c r="X123" s="145" t="str">
        <f>IF(ISNUMBER(Table3[[#This Row],[Predicted Spread]]), IF(OR(Table3[[#This Row],[Model Spread Correct]]="",ISBLANK(Games!AC122)), "",IF(AND('Prediction Log'!$T123="Y", 'Prediction Log'!$U123="Y"), "Y", "N")), "")</f>
        <v>Y</v>
      </c>
      <c r="Y123" s="145">
        <f>IFERROR(IF(ISNUMBER(Table3[[#This Row],[Predicted Spread]]), IF(ISBLANK(Games!AC122), "",IF('Prediction Log'!$D123&gt;0, 'Prediction Log'!$M123-'Prediction Log'!$D123, IF('Prediction Log'!$D123&lt;0, -'Prediction Log'!$M123+'Prediction Log'!$D123, "NA"))), ""), "")</f>
        <v>-4.5</v>
      </c>
      <c r="Z123" s="145">
        <f>IF(ISNUMBER(Table3[[#This Row],[Difference from Market]]), IF(ISBLANK(Games!AC122), "",ABS('Prediction Log'!$Y123)), "")</f>
        <v>4.5</v>
      </c>
      <c r="AA123" s="146">
        <f>IF(ISNUMBER(Table3[[#This Row],[Predicted Spread]]), IF(ISBLANK(Games!AC122), "",IF('Prediction Log'!$E123&gt;0, 'Prediction Log'!$M123-'Prediction Log'!$E123, IF('Prediction Log'!$E123&lt;0, -'Prediction Log'!$M123+'Prediction Log'!$E123, "NA"))), "")</f>
        <v>-3.2915557872332997</v>
      </c>
      <c r="AB123" s="147">
        <f>IF(ISNUMBER(Table3[[#This Row],[Difference from Prediction]]), IF(ISBLANK(Games!AD122), "",ABS('Prediction Log'!$AA123)), "")</f>
        <v>3.2915557872332997</v>
      </c>
      <c r="AC123" s="161" t="str">
        <f>IF(ISNUMBER(Table3[[#This Row],[Predicted Spread]]), IF(OR(ISBLANK(Games!AC122),Table3[[#This Row],[Market Side Correct]]="",ISBLANK('Prediction Log'!$L123)), "",IF(OR(AND('Prediction Log'!D123&lt;0, 'Prediction Log'!L123='Prediction Log'!B123), AND('Prediction Log'!D123&gt;0, 'Prediction Log'!C123='Prediction Log'!L123)),"Y", IF(ISBLANK(Games!$B$2), "","N"))), "")</f>
        <v>Y</v>
      </c>
      <c r="AD123" s="161" t="str">
        <f>'Prediction Log'!$S123</f>
        <v>N</v>
      </c>
    </row>
    <row r="124" spans="1:30" x14ac:dyDescent="0.45">
      <c r="A124" s="140">
        <f>IF(ISBLANK(Games!$B123), "",Games!A123)</f>
        <v>2</v>
      </c>
      <c r="B124" s="133" t="str">
        <f>IF(ISBLANK(Games!$B123), "",Games!B123)</f>
        <v>Louisville</v>
      </c>
      <c r="C124" s="133" t="str">
        <f>IF(ISBLANK(Games!$B123), "",Games!C123)</f>
        <v>Jacksonville State</v>
      </c>
      <c r="D124" s="134">
        <f>IF(ISBLANK(Games!$D123), "",IF(_xlfn.NUMBERVALUE(Games!D123)=0, "",_xlfn.NUMBERVALUE(Games!D123) ))</f>
        <v>-27</v>
      </c>
      <c r="E124" s="141">
        <f>IF(ISBLANK(_xlfn.NUMBERVALUE(Games!$B123)), "",IF(ISNUMBER(Table3[[#This Row],[Week]]), _xlfn.NUMBERVALUE(Games!J123), ""))</f>
        <v>-53.3</v>
      </c>
      <c r="F124" s="125">
        <f>IFERROR(IF(ISBLANK(Games!B123), "", IF(Games!N123=Games!B123, Games!O123, 1-Games!O123)), "")</f>
        <v>0.87475397204951832</v>
      </c>
      <c r="G124" s="142" t="str">
        <f>IF(OR(ISBLANK(Games!B123),Table3[[#This Row],[Spread]]=""), "", IF('Prediction Log'!$D124&lt;0, 'Prediction Log'!$B124, 'Prediction Log'!$C124))</f>
        <v>Louisville</v>
      </c>
      <c r="H124" s="123" t="str">
        <f>IF(ISBLANK(Games!$B123), "",Games!K123)</f>
        <v>Louisville</v>
      </c>
      <c r="I124" s="123" t="str">
        <f>IF('Prediction Log'!$F124&gt;0.5, 'Prediction Log'!$B124, IF('Prediction Log'!$F124&lt;0.5, 'Prediction Log'!$C124, "PICK"))</f>
        <v>Louisville</v>
      </c>
      <c r="J124" s="124">
        <f>IF(ISBLANK(Games!B123), "",IF('Prediction Log'!$I124='Prediction Log'!$B124, 'Prediction Log'!$F124, 1-'Prediction Log'!$F124))</f>
        <v>0.87475397204951832</v>
      </c>
      <c r="K124" s="6" t="str">
        <f>IF(ISBLANK(Games!$B123), "",Games!Q123)</f>
        <v>Y</v>
      </c>
      <c r="L124" s="143" t="str">
        <f>IF(ISBLANK(Games!AC123), "",Games!AE123)</f>
        <v>Louisville</v>
      </c>
      <c r="M124" s="144">
        <f>IF(ISBLANK(Games!AC123), "",_xlfn.NUMBERVALUE(Games!AD123)-_xlfn.NUMBERVALUE(Games!AC123))</f>
        <v>-35</v>
      </c>
      <c r="N124" s="145" t="str">
        <f>IF(ISNUMBER(Table3[[#This Row],[Week]]), IF(ISNUMBER(Table3[[#This Row],[Predicted Spread]]), IF(OR(ISBLANK(Games!AC12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24" s="145" t="str">
        <f>IF(ISNUMBER(Table3[[#This Row],[Predicted Spread]]), IF(OR(ISBLANK(Games!AC12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24" s="145" t="str">
        <f>IF(ISNUMBER(Table3[[#This Row],[Predicted Spread]]), IF(ISBLANK(Games!AC12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24" s="145" t="str">
        <f>IFERROR(IF(OR(ISBLANK(Games!AC123), Table3[[#This Row],[Spread]]=""),"",IF('Prediction Log'!$L124='Prediction Log'!$G124, "Y", "N")), "")</f>
        <v>Y</v>
      </c>
      <c r="R124" s="145" t="str">
        <f>IF(ISNUMBER(Table3[[#This Row],[Predicted Spread]]), Table3[[#This Row],[Home Team Covered Market]],"")</f>
        <v>Y</v>
      </c>
      <c r="S124" s="145" t="str">
        <f>IF(ISNUMBER(Table3[[#This Row],[Predicted Spread]]), IF(OR(Table3[[#This Row],[Market Side Correct]]="",ISBLANK(Games!AC123)), "",IF(AND('Prediction Log'!$Q124="Y", 'Prediction Log'!$R124="Y"), "Y", "N")),"")</f>
        <v>Y</v>
      </c>
      <c r="T124" s="145" t="str">
        <f>IF(ISNUMBER(Table3[[#This Row],[Predicted Spread]]), IF(ISBLANK(Games!AC123),"",IF(Games!AE123='Prediction Log'!$H124, "Y", "N")), "")</f>
        <v>Y</v>
      </c>
      <c r="U124" s="145" t="str">
        <f>IF(ISNUMBER(Table3[[#This Row],[Predicted Spread]]), IF(OR(Table3[[#This Row],[Spread]]="",ISBLANK(Games!AC123)), "", IF(Table3[[#This Row],[Home Team Covered Market]]=Games!P123, "Y", "N")),"")</f>
        <v>Y</v>
      </c>
      <c r="V124" s="145" t="str">
        <f>IF(ISBLANK(Games!AC123), "",IF('Prediction Log'!$I124='Prediction Log'!$L124, "Y", "N"))</f>
        <v>Y</v>
      </c>
      <c r="W124" s="145" t="str">
        <f>IF(ISNUMBER(Table3[[#This Row],[Predicted Spread]]), IF(OR(Table3[[#This Row],[Model Spread Correct]]="",ISBLANK(Games!AC123)), "",IF('Prediction Log'!$H124&lt;&gt;'Prediction Log'!$L124, "N",IF(AND('Prediction Log'!$E124&gt;0, 'Prediction Log'!$M124&gt;'Prediction Log'!$E124, 'Prediction Log'!$H124='Prediction Log'!$C124), "Y", IF(AND('Prediction Log'!$E124&lt;0, 'Prediction Log'!$M124&lt;'Prediction Log'!$E124,'Prediction Log'!$H124='Prediction Log'!$B124 ), "Y", IF('Prediction Log'!$M124='Prediction Log'!$E124, "PUSH", "N"))))), "")</f>
        <v>N</v>
      </c>
      <c r="X124" s="145" t="str">
        <f>IF(ISNUMBER(Table3[[#This Row],[Predicted Spread]]), IF(OR(Table3[[#This Row],[Model Spread Correct]]="",ISBLANK(Games!AC123)), "",IF(AND('Prediction Log'!$T124="Y", 'Prediction Log'!$U124="Y"), "Y", "N")), "")</f>
        <v>Y</v>
      </c>
      <c r="Y124" s="145">
        <f>IFERROR(IF(ISNUMBER(Table3[[#This Row],[Predicted Spread]]), IF(ISBLANK(Games!AC123), "",IF('Prediction Log'!$D124&gt;0, 'Prediction Log'!$M124-'Prediction Log'!$D124, IF('Prediction Log'!$D124&lt;0, -'Prediction Log'!$M124+'Prediction Log'!$D124, "NA"))), ""), "")</f>
        <v>8</v>
      </c>
      <c r="Z124" s="145">
        <f>IF(ISNUMBER(Table3[[#This Row],[Difference from Market]]), IF(ISBLANK(Games!AC123), "",ABS('Prediction Log'!$Y124)), "")</f>
        <v>8</v>
      </c>
      <c r="AA124" s="146">
        <f>IF(ISNUMBER(Table3[[#This Row],[Predicted Spread]]), IF(ISBLANK(Games!AC123), "",IF('Prediction Log'!$E124&gt;0, 'Prediction Log'!$M124-'Prediction Log'!$E124, IF('Prediction Log'!$E124&lt;0, -'Prediction Log'!$M124+'Prediction Log'!$E124, "NA"))), "")</f>
        <v>-18.299999999999997</v>
      </c>
      <c r="AB124" s="147">
        <f>IF(ISNUMBER(Table3[[#This Row],[Difference from Prediction]]), IF(ISBLANK(Games!AD123), "",ABS('Prediction Log'!$AA124)), "")</f>
        <v>18.299999999999997</v>
      </c>
      <c r="AC124" s="161" t="str">
        <f>IF(ISNUMBER(Table3[[#This Row],[Predicted Spread]]), IF(OR(ISBLANK(Games!AC123),Table3[[#This Row],[Market Side Correct]]="",ISBLANK('Prediction Log'!$L124)), "",IF(OR(AND('Prediction Log'!D124&lt;0, 'Prediction Log'!L124='Prediction Log'!B124), AND('Prediction Log'!D124&gt;0, 'Prediction Log'!C124='Prediction Log'!L124)),"Y", IF(ISBLANK(Games!$B$2), "","N"))), "")</f>
        <v>Y</v>
      </c>
      <c r="AD124" s="161" t="str">
        <f>'Prediction Log'!$S124</f>
        <v>Y</v>
      </c>
    </row>
    <row r="125" spans="1:30" x14ac:dyDescent="0.45">
      <c r="A125" s="140">
        <f>IF(ISBLANK(Games!$B124), "",Games!A124)</f>
        <v>2</v>
      </c>
      <c r="B125" s="133" t="str">
        <f>IF(ISBLANK(Games!$B124), "",Games!B124)</f>
        <v>Auburn</v>
      </c>
      <c r="C125" s="133" t="str">
        <f>IF(ISBLANK(Games!$B124), "",Games!C124)</f>
        <v>California</v>
      </c>
      <c r="D125" s="134">
        <f>IF(ISBLANK(Games!$D124), "",IF(_xlfn.NUMBERVALUE(Games!D124)=0, "",_xlfn.NUMBERVALUE(Games!D124) ))</f>
        <v>-12.5</v>
      </c>
      <c r="E125" s="141">
        <f>IF(ISBLANK(_xlfn.NUMBERVALUE(Games!$B124)), "",IF(ISNUMBER(Table3[[#This Row],[Week]]), _xlfn.NUMBERVALUE(Games!J124), ""))</f>
        <v>-12.1</v>
      </c>
      <c r="F125" s="125">
        <f>IFERROR(IF(ISBLANK(Games!B124), "", IF(Games!N124=Games!B124, Games!O124, 1-Games!O124)), "")</f>
        <v>0.77104269693549399</v>
      </c>
      <c r="G125" s="142" t="str">
        <f>IF(OR(ISBLANK(Games!B124),Table3[[#This Row],[Spread]]=""), "", IF('Prediction Log'!$D125&lt;0, 'Prediction Log'!$B125, 'Prediction Log'!$C125))</f>
        <v>Auburn</v>
      </c>
      <c r="H125" s="123" t="str">
        <f>IF(ISBLANK(Games!$B124), "",Games!K124)</f>
        <v>Auburn</v>
      </c>
      <c r="I125" s="123" t="str">
        <f>IF('Prediction Log'!$F125&gt;0.5, 'Prediction Log'!$B125, IF('Prediction Log'!$F125&lt;0.5, 'Prediction Log'!$C125, "PICK"))</f>
        <v>Auburn</v>
      </c>
      <c r="J125" s="124">
        <f>IF(ISBLANK(Games!B124), "",IF('Prediction Log'!$I125='Prediction Log'!$B125, 'Prediction Log'!$F125, 1-'Prediction Log'!$F125))</f>
        <v>0.77104269693549399</v>
      </c>
      <c r="K125" s="6" t="str">
        <f>IF(ISBLANK(Games!$B124), "",Games!Q124)</f>
        <v>N</v>
      </c>
      <c r="L125" s="143" t="str">
        <f>IF(ISBLANK(Games!AC124), "",Games!AE124)</f>
        <v>California</v>
      </c>
      <c r="M125" s="144">
        <f>IF(ISBLANK(Games!AC124), "",_xlfn.NUMBERVALUE(Games!AD124)-_xlfn.NUMBERVALUE(Games!AC124))</f>
        <v>7</v>
      </c>
      <c r="N125" s="145" t="str">
        <f>IF(ISNUMBER(Table3[[#This Row],[Week]]), IF(ISNUMBER(Table3[[#This Row],[Predicted Spread]]), IF(OR(ISBLANK(Games!AC12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25" s="145" t="str">
        <f>IF(ISNUMBER(Table3[[#This Row],[Predicted Spread]]), IF(OR(ISBLANK(Games!AC12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25" s="145" t="str">
        <f>IF(ISNUMBER(Table3[[#This Row],[Predicted Spread]]), IF(ISBLANK(Games!AC12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25" s="145" t="str">
        <f>IFERROR(IF(OR(ISBLANK(Games!AC124), Table3[[#This Row],[Spread]]=""),"",IF('Prediction Log'!$L125='Prediction Log'!$G125, "Y", "N")), "")</f>
        <v>N</v>
      </c>
      <c r="R125" s="145" t="str">
        <f>IF(ISNUMBER(Table3[[#This Row],[Predicted Spread]]), Table3[[#This Row],[Home Team Covered Market]],"")</f>
        <v>N</v>
      </c>
      <c r="S125" s="145" t="str">
        <f>IF(ISNUMBER(Table3[[#This Row],[Predicted Spread]]), IF(OR(Table3[[#This Row],[Market Side Correct]]="",ISBLANK(Games!AC124)), "",IF(AND('Prediction Log'!$Q125="Y", 'Prediction Log'!$R125="Y"), "Y", "N")),"")</f>
        <v>N</v>
      </c>
      <c r="T125" s="145" t="str">
        <f>IF(ISNUMBER(Table3[[#This Row],[Predicted Spread]]), IF(ISBLANK(Games!AC124),"",IF(Games!AE124='Prediction Log'!$H125, "Y", "N")), "")</f>
        <v>N</v>
      </c>
      <c r="U125" s="145" t="str">
        <f>IF(ISNUMBER(Table3[[#This Row],[Predicted Spread]]), IF(OR(Table3[[#This Row],[Spread]]="",ISBLANK(Games!AC124)), "", IF(Table3[[#This Row],[Home Team Covered Market]]=Games!P124, "Y", "N")),"")</f>
        <v>Y</v>
      </c>
      <c r="V125" s="145" t="str">
        <f>IF(ISBLANK(Games!AC124), "",IF('Prediction Log'!$I125='Prediction Log'!$L125, "Y", "N"))</f>
        <v>N</v>
      </c>
      <c r="W125" s="145" t="str">
        <f>IF(ISNUMBER(Table3[[#This Row],[Predicted Spread]]), IF(OR(Table3[[#This Row],[Model Spread Correct]]="",ISBLANK(Games!AC124)), "",IF('Prediction Log'!$H125&lt;&gt;'Prediction Log'!$L125, "N",IF(AND('Prediction Log'!$E125&gt;0, 'Prediction Log'!$M125&gt;'Prediction Log'!$E125, 'Prediction Log'!$H125='Prediction Log'!$C125), "Y", IF(AND('Prediction Log'!$E125&lt;0, 'Prediction Log'!$M125&lt;'Prediction Log'!$E125,'Prediction Log'!$H125='Prediction Log'!$B125 ), "Y", IF('Prediction Log'!$M125='Prediction Log'!$E125, "PUSH", "N"))))), "")</f>
        <v>N</v>
      </c>
      <c r="X125" s="145" t="str">
        <f>IF(ISNUMBER(Table3[[#This Row],[Predicted Spread]]), IF(OR(Table3[[#This Row],[Model Spread Correct]]="",ISBLANK(Games!AC124)), "",IF(AND('Prediction Log'!$T125="Y", 'Prediction Log'!$U125="Y"), "Y", "N")), "")</f>
        <v>N</v>
      </c>
      <c r="Y125" s="145">
        <f>IFERROR(IF(ISNUMBER(Table3[[#This Row],[Predicted Spread]]), IF(ISBLANK(Games!AC124), "",IF('Prediction Log'!$D125&gt;0, 'Prediction Log'!$M125-'Prediction Log'!$D125, IF('Prediction Log'!$D125&lt;0, -'Prediction Log'!$M125+'Prediction Log'!$D125, "NA"))), ""), "")</f>
        <v>-19.5</v>
      </c>
      <c r="Z125" s="145">
        <f>IF(ISNUMBER(Table3[[#This Row],[Difference from Market]]), IF(ISBLANK(Games!AC124), "",ABS('Prediction Log'!$Y125)), "")</f>
        <v>19.5</v>
      </c>
      <c r="AA125" s="146">
        <f>IF(ISNUMBER(Table3[[#This Row],[Predicted Spread]]), IF(ISBLANK(Games!AC124), "",IF('Prediction Log'!$E125&gt;0, 'Prediction Log'!$M125-'Prediction Log'!$E125, IF('Prediction Log'!$E125&lt;0, -'Prediction Log'!$M125+'Prediction Log'!$E125, "NA"))), "")</f>
        <v>-19.100000000000001</v>
      </c>
      <c r="AB125" s="147">
        <f>IF(ISNUMBER(Table3[[#This Row],[Difference from Prediction]]), IF(ISBLANK(Games!AD124), "",ABS('Prediction Log'!$AA125)), "")</f>
        <v>19.100000000000001</v>
      </c>
      <c r="AC125" s="161" t="str">
        <f>IF(ISNUMBER(Table3[[#This Row],[Predicted Spread]]), IF(OR(ISBLANK(Games!AC124),Table3[[#This Row],[Market Side Correct]]="",ISBLANK('Prediction Log'!$L125)), "",IF(OR(AND('Prediction Log'!D125&lt;0, 'Prediction Log'!L125='Prediction Log'!B125), AND('Prediction Log'!D125&gt;0, 'Prediction Log'!C125='Prediction Log'!L125)),"Y", IF(ISBLANK(Games!$B$2), "","N"))), "")</f>
        <v>N</v>
      </c>
      <c r="AD125" s="161" t="str">
        <f>'Prediction Log'!$S125</f>
        <v>N</v>
      </c>
    </row>
    <row r="126" spans="1:30" x14ac:dyDescent="0.45">
      <c r="A126" s="140">
        <f>IF(ISBLANK(Games!$B125), "",Games!A125)</f>
        <v>2</v>
      </c>
      <c r="B126" s="133" t="str">
        <f>IF(ISBLANK(Games!$B125), "",Games!B125)</f>
        <v>Kentucky</v>
      </c>
      <c r="C126" s="133" t="str">
        <f>IF(ISBLANK(Games!$B125), "",Games!C125)</f>
        <v>South Carolina</v>
      </c>
      <c r="D126" s="134">
        <f>IF(ISBLANK(Games!$D125), "",IF(_xlfn.NUMBERVALUE(Games!D125)=0, "",_xlfn.NUMBERVALUE(Games!D125) ))</f>
        <v>-8</v>
      </c>
      <c r="E126" s="141">
        <f>IF(ISBLANK(_xlfn.NUMBERVALUE(Games!$B125)), "",IF(ISNUMBER(Table3[[#This Row],[Week]]), _xlfn.NUMBERVALUE(Games!J125), ""))</f>
        <v>-11.8</v>
      </c>
      <c r="F126" s="125">
        <f>IFERROR(IF(ISBLANK(Games!B125), "", IF(Games!N125=Games!B125, Games!O125, 1-Games!O125)), "")</f>
        <v>0.7056483447337436</v>
      </c>
      <c r="G126" s="142" t="str">
        <f>IF(OR(ISBLANK(Games!B125),Table3[[#This Row],[Spread]]=""), "", IF('Prediction Log'!$D126&lt;0, 'Prediction Log'!$B126, 'Prediction Log'!$C126))</f>
        <v>Kentucky</v>
      </c>
      <c r="H126" s="123" t="str">
        <f>IF(ISBLANK(Games!$B125), "",Games!K125)</f>
        <v>Kentucky</v>
      </c>
      <c r="I126" s="123" t="str">
        <f>IF('Prediction Log'!$F126&gt;0.5, 'Prediction Log'!$B126, IF('Prediction Log'!$F126&lt;0.5, 'Prediction Log'!$C126, "PICK"))</f>
        <v>Kentucky</v>
      </c>
      <c r="J126" s="124">
        <f>IF(ISBLANK(Games!B125), "",IF('Prediction Log'!$I126='Prediction Log'!$B126, 'Prediction Log'!$F126, 1-'Prediction Log'!$F126))</f>
        <v>0.7056483447337436</v>
      </c>
      <c r="K126" s="6" t="str">
        <f>IF(ISBLANK(Games!$B125), "",Games!Q125)</f>
        <v>Y</v>
      </c>
      <c r="L126" s="143" t="str">
        <f>IF(ISBLANK(Games!AC125), "",Games!AE125)</f>
        <v>South Carolina</v>
      </c>
      <c r="M126" s="144">
        <f>IF(ISBLANK(Games!AC125), "",_xlfn.NUMBERVALUE(Games!AD125)-_xlfn.NUMBERVALUE(Games!AC125))</f>
        <v>25</v>
      </c>
      <c r="N126" s="145" t="str">
        <f>IF(ISNUMBER(Table3[[#This Row],[Week]]), IF(ISNUMBER(Table3[[#This Row],[Predicted Spread]]), IF(OR(ISBLANK(Games!AC12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26" s="145" t="str">
        <f>IF(ISNUMBER(Table3[[#This Row],[Predicted Spread]]), IF(OR(ISBLANK(Games!AC12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26" s="145" t="str">
        <f>IF(ISNUMBER(Table3[[#This Row],[Predicted Spread]]), IF(ISBLANK(Games!AC12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26" s="145" t="str">
        <f>IFERROR(IF(OR(ISBLANK(Games!AC125), Table3[[#This Row],[Spread]]=""),"",IF('Prediction Log'!$L126='Prediction Log'!$G126, "Y", "N")), "")</f>
        <v>N</v>
      </c>
      <c r="R126" s="145" t="str">
        <f>IF(ISNUMBER(Table3[[#This Row],[Predicted Spread]]), Table3[[#This Row],[Home Team Covered Market]],"")</f>
        <v>N</v>
      </c>
      <c r="S126" s="145" t="str">
        <f>IF(ISNUMBER(Table3[[#This Row],[Predicted Spread]]), IF(OR(Table3[[#This Row],[Market Side Correct]]="",ISBLANK(Games!AC125)), "",IF(AND('Prediction Log'!$Q126="Y", 'Prediction Log'!$R126="Y"), "Y", "N")),"")</f>
        <v>N</v>
      </c>
      <c r="T126" s="145" t="str">
        <f>IF(ISNUMBER(Table3[[#This Row],[Predicted Spread]]), IF(ISBLANK(Games!AC125),"",IF(Games!AE125='Prediction Log'!$H126, "Y", "N")), "")</f>
        <v>N</v>
      </c>
      <c r="U126" s="145" t="str">
        <f>IF(ISNUMBER(Table3[[#This Row],[Predicted Spread]]), IF(OR(Table3[[#This Row],[Spread]]="",ISBLANK(Games!AC125)), "", IF(Table3[[#This Row],[Home Team Covered Market]]=Games!P125, "Y", "N")),"")</f>
        <v>N</v>
      </c>
      <c r="V126" s="145" t="str">
        <f>IF(ISBLANK(Games!AC125), "",IF('Prediction Log'!$I126='Prediction Log'!$L126, "Y", "N"))</f>
        <v>N</v>
      </c>
      <c r="W126" s="145" t="str">
        <f>IF(ISNUMBER(Table3[[#This Row],[Predicted Spread]]), IF(OR(Table3[[#This Row],[Model Spread Correct]]="",ISBLANK(Games!AC125)), "",IF('Prediction Log'!$H126&lt;&gt;'Prediction Log'!$L126, "N",IF(AND('Prediction Log'!$E126&gt;0, 'Prediction Log'!$M126&gt;'Prediction Log'!$E126, 'Prediction Log'!$H126='Prediction Log'!$C126), "Y", IF(AND('Prediction Log'!$E126&lt;0, 'Prediction Log'!$M126&lt;'Prediction Log'!$E126,'Prediction Log'!$H126='Prediction Log'!$B126 ), "Y", IF('Prediction Log'!$M126='Prediction Log'!$E126, "PUSH", "N"))))), "")</f>
        <v>N</v>
      </c>
      <c r="X126" s="145" t="str">
        <f>IF(ISNUMBER(Table3[[#This Row],[Predicted Spread]]), IF(OR(Table3[[#This Row],[Model Spread Correct]]="",ISBLANK(Games!AC125)), "",IF(AND('Prediction Log'!$T126="Y", 'Prediction Log'!$U126="Y"), "Y", "N")), "")</f>
        <v>N</v>
      </c>
      <c r="Y126" s="145">
        <f>IFERROR(IF(ISNUMBER(Table3[[#This Row],[Predicted Spread]]), IF(ISBLANK(Games!AC125), "",IF('Prediction Log'!$D126&gt;0, 'Prediction Log'!$M126-'Prediction Log'!$D126, IF('Prediction Log'!$D126&lt;0, -'Prediction Log'!$M126+'Prediction Log'!$D126, "NA"))), ""), "")</f>
        <v>-33</v>
      </c>
      <c r="Z126" s="145">
        <f>IF(ISNUMBER(Table3[[#This Row],[Difference from Market]]), IF(ISBLANK(Games!AC125), "",ABS('Prediction Log'!$Y126)), "")</f>
        <v>33</v>
      </c>
      <c r="AA126" s="146">
        <f>IF(ISNUMBER(Table3[[#This Row],[Predicted Spread]]), IF(ISBLANK(Games!AC125), "",IF('Prediction Log'!$E126&gt;0, 'Prediction Log'!$M126-'Prediction Log'!$E126, IF('Prediction Log'!$E126&lt;0, -'Prediction Log'!$M126+'Prediction Log'!$E126, "NA"))), "")</f>
        <v>-36.799999999999997</v>
      </c>
      <c r="AB126" s="147">
        <f>IF(ISNUMBER(Table3[[#This Row],[Difference from Prediction]]), IF(ISBLANK(Games!AD125), "",ABS('Prediction Log'!$AA126)), "")</f>
        <v>36.799999999999997</v>
      </c>
      <c r="AC126" s="161" t="str">
        <f>IF(ISNUMBER(Table3[[#This Row],[Predicted Spread]]), IF(OR(ISBLANK(Games!AC125),Table3[[#This Row],[Market Side Correct]]="",ISBLANK('Prediction Log'!$L126)), "",IF(OR(AND('Prediction Log'!D126&lt;0, 'Prediction Log'!L126='Prediction Log'!B126), AND('Prediction Log'!D126&gt;0, 'Prediction Log'!C126='Prediction Log'!L126)),"Y", IF(ISBLANK(Games!$B$2), "","N"))), "")</f>
        <v>N</v>
      </c>
      <c r="AD126" s="161" t="str">
        <f>'Prediction Log'!$S126</f>
        <v>N</v>
      </c>
    </row>
    <row r="127" spans="1:30" x14ac:dyDescent="0.45">
      <c r="A127" s="140">
        <f>IF(ISBLANK(Games!$B126), "",Games!A126)</f>
        <v>2</v>
      </c>
      <c r="B127" s="133" t="str">
        <f>IF(ISBLANK(Games!$B126), "",Games!B126)</f>
        <v>Iowa</v>
      </c>
      <c r="C127" s="133" t="str">
        <f>IF(ISBLANK(Games!$B126), "",Games!C126)</f>
        <v>Iowa State</v>
      </c>
      <c r="D127" s="134">
        <f>IF(ISBLANK(Games!$D126), "",IF(_xlfn.NUMBERVALUE(Games!D126)=0, "",_xlfn.NUMBERVALUE(Games!D126) ))</f>
        <v>-3</v>
      </c>
      <c r="E127" s="141">
        <f>IF(ISBLANK(_xlfn.NUMBERVALUE(Games!$B126)), "",IF(ISNUMBER(Table3[[#This Row],[Week]]), _xlfn.NUMBERVALUE(Games!J126), ""))</f>
        <v>-1.8</v>
      </c>
      <c r="F127" s="125">
        <f>IFERROR(IF(ISBLANK(Games!B126), "", IF(Games!N126=Games!B126, Games!O126, 1-Games!O126)), "")</f>
        <v>0.37047213573013837</v>
      </c>
      <c r="G127" s="142" t="str">
        <f>IF(OR(ISBLANK(Games!B126),Table3[[#This Row],[Spread]]=""), "", IF('Prediction Log'!$D127&lt;0, 'Prediction Log'!$B127, 'Prediction Log'!$C127))</f>
        <v>Iowa</v>
      </c>
      <c r="H127" s="123" t="str">
        <f>IF(ISBLANK(Games!$B126), "",Games!K126)</f>
        <v>Iowa</v>
      </c>
      <c r="I127" s="123" t="str">
        <f>IF('Prediction Log'!$F127&gt;0.5, 'Prediction Log'!$B127, IF('Prediction Log'!$F127&lt;0.5, 'Prediction Log'!$C127, "PICK"))</f>
        <v>Iowa State</v>
      </c>
      <c r="J127" s="124">
        <f>IF(ISBLANK(Games!B126), "",IF('Prediction Log'!$I127='Prediction Log'!$B127, 'Prediction Log'!$F127, 1-'Prediction Log'!$F127))</f>
        <v>0.62952786426986163</v>
      </c>
      <c r="K127" s="6" t="str">
        <f>IF(ISBLANK(Games!$B126), "",Games!Q126)</f>
        <v>N</v>
      </c>
      <c r="L127" s="143" t="str">
        <f>IF(ISBLANK(Games!AC126), "",Games!AE126)</f>
        <v>Iowa State</v>
      </c>
      <c r="M127" s="144">
        <f>IF(ISBLANK(Games!AC126), "",_xlfn.NUMBERVALUE(Games!AD126)-_xlfn.NUMBERVALUE(Games!AC126))</f>
        <v>1</v>
      </c>
      <c r="N127" s="145" t="str">
        <f>IF(ISNUMBER(Table3[[#This Row],[Week]]), IF(ISNUMBER(Table3[[#This Row],[Predicted Spread]]), IF(OR(ISBLANK(Games!AC12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27" s="145" t="str">
        <f>IF(ISNUMBER(Table3[[#This Row],[Predicted Spread]]), IF(OR(ISBLANK(Games!AC12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27" s="145" t="str">
        <f>IF(ISNUMBER(Table3[[#This Row],[Predicted Spread]]), IF(ISBLANK(Games!AC12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27" s="145" t="str">
        <f>IFERROR(IF(OR(ISBLANK(Games!AC126), Table3[[#This Row],[Spread]]=""),"",IF('Prediction Log'!$L127='Prediction Log'!$G127, "Y", "N")), "")</f>
        <v>N</v>
      </c>
      <c r="R127" s="145" t="str">
        <f>IF(ISNUMBER(Table3[[#This Row],[Predicted Spread]]), Table3[[#This Row],[Home Team Covered Market]],"")</f>
        <v>N</v>
      </c>
      <c r="S127" s="145" t="str">
        <f>IF(ISNUMBER(Table3[[#This Row],[Predicted Spread]]), IF(OR(Table3[[#This Row],[Market Side Correct]]="",ISBLANK(Games!AC126)), "",IF(AND('Prediction Log'!$Q127="Y", 'Prediction Log'!$R127="Y"), "Y", "N")),"")</f>
        <v>N</v>
      </c>
      <c r="T127" s="145" t="str">
        <f>IF(ISNUMBER(Table3[[#This Row],[Predicted Spread]]), IF(ISBLANK(Games!AC126),"",IF(Games!AE126='Prediction Log'!$H127, "Y", "N")), "")</f>
        <v>N</v>
      </c>
      <c r="U127" s="145" t="str">
        <f>IF(ISNUMBER(Table3[[#This Row],[Predicted Spread]]), IF(OR(Table3[[#This Row],[Spread]]="",ISBLANK(Games!AC126)), "", IF(Table3[[#This Row],[Home Team Covered Market]]=Games!P126, "Y", "N")),"")</f>
        <v>Y</v>
      </c>
      <c r="V127" s="145" t="str">
        <f>IF(ISBLANK(Games!AC126), "",IF('Prediction Log'!$I127='Prediction Log'!$L127, "Y", "N"))</f>
        <v>Y</v>
      </c>
      <c r="W127" s="145" t="str">
        <f>IF(ISNUMBER(Table3[[#This Row],[Predicted Spread]]), IF(OR(Table3[[#This Row],[Model Spread Correct]]="",ISBLANK(Games!AC126)), "",IF('Prediction Log'!$H127&lt;&gt;'Prediction Log'!$L127, "N",IF(AND('Prediction Log'!$E127&gt;0, 'Prediction Log'!$M127&gt;'Prediction Log'!$E127, 'Prediction Log'!$H127='Prediction Log'!$C127), "Y", IF(AND('Prediction Log'!$E127&lt;0, 'Prediction Log'!$M127&lt;'Prediction Log'!$E127,'Prediction Log'!$H127='Prediction Log'!$B127 ), "Y", IF('Prediction Log'!$M127='Prediction Log'!$E127, "PUSH", "N"))))), "")</f>
        <v>N</v>
      </c>
      <c r="X127" s="145" t="str">
        <f>IF(ISNUMBER(Table3[[#This Row],[Predicted Spread]]), IF(OR(Table3[[#This Row],[Model Spread Correct]]="",ISBLANK(Games!AC126)), "",IF(AND('Prediction Log'!$T127="Y", 'Prediction Log'!$U127="Y"), "Y", "N")), "")</f>
        <v>N</v>
      </c>
      <c r="Y127" s="145">
        <f>IFERROR(IF(ISNUMBER(Table3[[#This Row],[Predicted Spread]]), IF(ISBLANK(Games!AC126), "",IF('Prediction Log'!$D127&gt;0, 'Prediction Log'!$M127-'Prediction Log'!$D127, IF('Prediction Log'!$D127&lt;0, -'Prediction Log'!$M127+'Prediction Log'!$D127, "NA"))), ""), "")</f>
        <v>-4</v>
      </c>
      <c r="Z127" s="145">
        <f>IF(ISNUMBER(Table3[[#This Row],[Difference from Market]]), IF(ISBLANK(Games!AC126), "",ABS('Prediction Log'!$Y127)), "")</f>
        <v>4</v>
      </c>
      <c r="AA127" s="146">
        <f>IF(ISNUMBER(Table3[[#This Row],[Predicted Spread]]), IF(ISBLANK(Games!AC126), "",IF('Prediction Log'!$E127&gt;0, 'Prediction Log'!$M127-'Prediction Log'!$E127, IF('Prediction Log'!$E127&lt;0, -'Prediction Log'!$M127+'Prediction Log'!$E127, "NA"))), "")</f>
        <v>-2.8</v>
      </c>
      <c r="AB127" s="147">
        <f>IF(ISNUMBER(Table3[[#This Row],[Difference from Prediction]]), IF(ISBLANK(Games!AD126), "",ABS('Prediction Log'!$AA127)), "")</f>
        <v>2.8</v>
      </c>
      <c r="AC127" s="161" t="str">
        <f>IF(ISNUMBER(Table3[[#This Row],[Predicted Spread]]), IF(OR(ISBLANK(Games!AC126),Table3[[#This Row],[Market Side Correct]]="",ISBLANK('Prediction Log'!$L127)), "",IF(OR(AND('Prediction Log'!D127&lt;0, 'Prediction Log'!L127='Prediction Log'!B127), AND('Prediction Log'!D127&gt;0, 'Prediction Log'!C127='Prediction Log'!L127)),"Y", IF(ISBLANK(Games!$B$2), "","N"))), "")</f>
        <v>N</v>
      </c>
      <c r="AD127" s="161" t="str">
        <f>'Prediction Log'!$S127</f>
        <v>N</v>
      </c>
    </row>
    <row r="128" spans="1:30" x14ac:dyDescent="0.45">
      <c r="A128" s="140">
        <f>IF(ISBLANK(Games!$B127), "",Games!A127)</f>
        <v>2</v>
      </c>
      <c r="B128" s="133" t="str">
        <f>IF(ISBLANK(Games!$B127), "",Games!B127)</f>
        <v>Wyoming</v>
      </c>
      <c r="C128" s="133" t="str">
        <f>IF(ISBLANK(Games!$B127), "",Games!C127)</f>
        <v>Idaho</v>
      </c>
      <c r="D128" s="134">
        <f>IF(ISBLANK(Games!$D127), "",IF(_xlfn.NUMBERVALUE(Games!D127)=0, "",_xlfn.NUMBERVALUE(Games!D127) ))</f>
        <v>-4.5</v>
      </c>
      <c r="E128" s="141">
        <f>IF(ISBLANK(_xlfn.NUMBERVALUE(Games!$B127)), "",IF(ISNUMBER(Table3[[#This Row],[Week]]), _xlfn.NUMBERVALUE(Games!J127), ""))</f>
        <v>-9.0177630499072094</v>
      </c>
      <c r="F128" s="125">
        <f>IFERROR(IF(ISBLANK(Games!B127), "", IF(Games!N127=Games!B127, Games!O127, 1-Games!O127)), "")</f>
        <v>0.93067135143081525</v>
      </c>
      <c r="G128" s="142" t="str">
        <f>IF(OR(ISBLANK(Games!B127),Table3[[#This Row],[Spread]]=""), "", IF('Prediction Log'!$D128&lt;0, 'Prediction Log'!$B128, 'Prediction Log'!$C128))</f>
        <v>Wyoming</v>
      </c>
      <c r="H128" s="123" t="str">
        <f>IF(ISBLANK(Games!$B127), "",Games!K127)</f>
        <v>Wyoming</v>
      </c>
      <c r="I128" s="123" t="str">
        <f>IF('Prediction Log'!$F128&gt;0.5, 'Prediction Log'!$B128, IF('Prediction Log'!$F128&lt;0.5, 'Prediction Log'!$C128, "PICK"))</f>
        <v>Wyoming</v>
      </c>
      <c r="J128" s="124">
        <f>IF(ISBLANK(Games!B127), "",IF('Prediction Log'!$I128='Prediction Log'!$B128, 'Prediction Log'!$F128, 1-'Prediction Log'!$F128))</f>
        <v>0.93067135143081525</v>
      </c>
      <c r="K128" s="6" t="str">
        <f>IF(ISBLANK(Games!$B127), "",Games!Q127)</f>
        <v>Y</v>
      </c>
      <c r="L128" s="143" t="str">
        <f>IF(ISBLANK(Games!AC127), "",Games!AE127)</f>
        <v>Idaho</v>
      </c>
      <c r="M128" s="144">
        <f>IF(ISBLANK(Games!AC127), "",_xlfn.NUMBERVALUE(Games!AD127)-_xlfn.NUMBERVALUE(Games!AC127))</f>
        <v>4</v>
      </c>
      <c r="N128" s="145" t="str">
        <f>IF(ISNUMBER(Table3[[#This Row],[Week]]), IF(ISNUMBER(Table3[[#This Row],[Predicted Spread]]), IF(OR(ISBLANK(Games!AC12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28" s="145" t="str">
        <f>IF(ISNUMBER(Table3[[#This Row],[Predicted Spread]]), IF(OR(ISBLANK(Games!AC12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28" s="145" t="str">
        <f>IF(ISNUMBER(Table3[[#This Row],[Predicted Spread]]), IF(ISBLANK(Games!AC12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28" s="145" t="str">
        <f>IFERROR(IF(OR(ISBLANK(Games!AC127), Table3[[#This Row],[Spread]]=""),"",IF('Prediction Log'!$L128='Prediction Log'!$G128, "Y", "N")), "")</f>
        <v>N</v>
      </c>
      <c r="R128" s="145" t="str">
        <f>IF(ISNUMBER(Table3[[#This Row],[Predicted Spread]]), Table3[[#This Row],[Home Team Covered Market]],"")</f>
        <v>N</v>
      </c>
      <c r="S128" s="145" t="str">
        <f>IF(ISNUMBER(Table3[[#This Row],[Predicted Spread]]), IF(OR(Table3[[#This Row],[Market Side Correct]]="",ISBLANK(Games!AC127)), "",IF(AND('Prediction Log'!$Q128="Y", 'Prediction Log'!$R128="Y"), "Y", "N")),"")</f>
        <v>N</v>
      </c>
      <c r="T128" s="145" t="str">
        <f>IF(ISNUMBER(Table3[[#This Row],[Predicted Spread]]), IF(ISBLANK(Games!AC127),"",IF(Games!AE127='Prediction Log'!$H128, "Y", "N")), "")</f>
        <v>N</v>
      </c>
      <c r="U128" s="145" t="str">
        <f>IF(ISNUMBER(Table3[[#This Row],[Predicted Spread]]), IF(OR(Table3[[#This Row],[Spread]]="",ISBLANK(Games!AC127)), "", IF(Table3[[#This Row],[Home Team Covered Market]]=Games!P127, "Y", "N")),"")</f>
        <v>N</v>
      </c>
      <c r="V128" s="145" t="str">
        <f>IF(ISBLANK(Games!AC127), "",IF('Prediction Log'!$I128='Prediction Log'!$L128, "Y", "N"))</f>
        <v>N</v>
      </c>
      <c r="W128" s="145" t="str">
        <f>IF(ISNUMBER(Table3[[#This Row],[Predicted Spread]]), IF(OR(Table3[[#This Row],[Model Spread Correct]]="",ISBLANK(Games!AC127)), "",IF('Prediction Log'!$H128&lt;&gt;'Prediction Log'!$L128, "N",IF(AND('Prediction Log'!$E128&gt;0, 'Prediction Log'!$M128&gt;'Prediction Log'!$E128, 'Prediction Log'!$H128='Prediction Log'!$C128), "Y", IF(AND('Prediction Log'!$E128&lt;0, 'Prediction Log'!$M128&lt;'Prediction Log'!$E128,'Prediction Log'!$H128='Prediction Log'!$B128 ), "Y", IF('Prediction Log'!$M128='Prediction Log'!$E128, "PUSH", "N"))))), "")</f>
        <v>N</v>
      </c>
      <c r="X128" s="145" t="str">
        <f>IF(ISNUMBER(Table3[[#This Row],[Predicted Spread]]), IF(OR(Table3[[#This Row],[Model Spread Correct]]="",ISBLANK(Games!AC127)), "",IF(AND('Prediction Log'!$T128="Y", 'Prediction Log'!$U128="Y"), "Y", "N")), "")</f>
        <v>N</v>
      </c>
      <c r="Y128" s="145">
        <f>IFERROR(IF(ISNUMBER(Table3[[#This Row],[Predicted Spread]]), IF(ISBLANK(Games!AC127), "",IF('Prediction Log'!$D128&gt;0, 'Prediction Log'!$M128-'Prediction Log'!$D128, IF('Prediction Log'!$D128&lt;0, -'Prediction Log'!$M128+'Prediction Log'!$D128, "NA"))), ""), "")</f>
        <v>-8.5</v>
      </c>
      <c r="Z128" s="145">
        <f>IF(ISNUMBER(Table3[[#This Row],[Difference from Market]]), IF(ISBLANK(Games!AC127), "",ABS('Prediction Log'!$Y128)), "")</f>
        <v>8.5</v>
      </c>
      <c r="AA128" s="146">
        <f>IF(ISNUMBER(Table3[[#This Row],[Predicted Spread]]), IF(ISBLANK(Games!AC127), "",IF('Prediction Log'!$E128&gt;0, 'Prediction Log'!$M128-'Prediction Log'!$E128, IF('Prediction Log'!$E128&lt;0, -'Prediction Log'!$M128+'Prediction Log'!$E128, "NA"))), "")</f>
        <v>-13.017763049907209</v>
      </c>
      <c r="AB128" s="147">
        <f>IF(ISNUMBER(Table3[[#This Row],[Difference from Prediction]]), IF(ISBLANK(Games!AD127), "",ABS('Prediction Log'!$AA128)), "")</f>
        <v>13.017763049907209</v>
      </c>
      <c r="AC128" s="161" t="str">
        <f>IF(ISNUMBER(Table3[[#This Row],[Predicted Spread]]), IF(OR(ISBLANK(Games!AC127),Table3[[#This Row],[Market Side Correct]]="",ISBLANK('Prediction Log'!$L128)), "",IF(OR(AND('Prediction Log'!D128&lt;0, 'Prediction Log'!L128='Prediction Log'!B128), AND('Prediction Log'!D128&gt;0, 'Prediction Log'!C128='Prediction Log'!L128)),"Y", IF(ISBLANK(Games!$B$2), "","N"))), "")</f>
        <v>N</v>
      </c>
      <c r="AD128" s="161" t="str">
        <f>'Prediction Log'!$S128</f>
        <v>N</v>
      </c>
    </row>
    <row r="129" spans="1:30" x14ac:dyDescent="0.45">
      <c r="A129" s="140">
        <f>IF(ISBLANK(Games!$B128), "",Games!A128)</f>
        <v>2</v>
      </c>
      <c r="B129" s="133" t="str">
        <f>IF(ISBLANK(Games!$B128), "",Games!B128)</f>
        <v>Navy</v>
      </c>
      <c r="C129" s="133" t="str">
        <f>IF(ISBLANK(Games!$B128), "",Games!C128)</f>
        <v>Temple</v>
      </c>
      <c r="D129" s="134">
        <f>IF(ISBLANK(Games!$D128), "",IF(_xlfn.NUMBERVALUE(Games!D128)=0, "",_xlfn.NUMBERVALUE(Games!D128) ))</f>
        <v>-13</v>
      </c>
      <c r="E129" s="141">
        <f>IF(ISBLANK(_xlfn.NUMBERVALUE(Games!$B128)), "",IF(ISNUMBER(Table3[[#This Row],[Week]]), _xlfn.NUMBERVALUE(Games!J128), ""))</f>
        <v>-34.1</v>
      </c>
      <c r="F129" s="125">
        <f>IFERROR(IF(ISBLANK(Games!B128), "", IF(Games!N128=Games!B128, Games!O128, 1-Games!O128)), "")</f>
        <v>0.79713074217936331</v>
      </c>
      <c r="G129" s="142" t="str">
        <f>IF(OR(ISBLANK(Games!B128),Table3[[#This Row],[Spread]]=""), "", IF('Prediction Log'!$D129&lt;0, 'Prediction Log'!$B129, 'Prediction Log'!$C129))</f>
        <v>Navy</v>
      </c>
      <c r="H129" s="123" t="str">
        <f>IF(ISBLANK(Games!$B128), "",Games!K128)</f>
        <v>Navy</v>
      </c>
      <c r="I129" s="123" t="str">
        <f>IF('Prediction Log'!$F129&gt;0.5, 'Prediction Log'!$B129, IF('Prediction Log'!$F129&lt;0.5, 'Prediction Log'!$C129, "PICK"))</f>
        <v>Navy</v>
      </c>
      <c r="J129" s="124">
        <f>IF(ISBLANK(Games!B128), "",IF('Prediction Log'!$I129='Prediction Log'!$B129, 'Prediction Log'!$F129, 1-'Prediction Log'!$F129))</f>
        <v>0.79713074217936331</v>
      </c>
      <c r="K129" s="6" t="str">
        <f>IF(ISBLANK(Games!$B128), "",Games!Q128)</f>
        <v>Y</v>
      </c>
      <c r="L129" s="143" t="str">
        <f>IF(ISBLANK(Games!AC128), "",Games!AE128)</f>
        <v>Navy</v>
      </c>
      <c r="M129" s="144">
        <f>IF(ISBLANK(Games!AC128), "",_xlfn.NUMBERVALUE(Games!AD128)-_xlfn.NUMBERVALUE(Games!AC128))</f>
        <v>-27</v>
      </c>
      <c r="N129" s="145" t="str">
        <f>IF(ISNUMBER(Table3[[#This Row],[Week]]), IF(ISNUMBER(Table3[[#This Row],[Predicted Spread]]), IF(OR(ISBLANK(Games!AC12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29" s="145" t="str">
        <f>IF(ISNUMBER(Table3[[#This Row],[Predicted Spread]]), IF(OR(ISBLANK(Games!AC12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29" s="145" t="str">
        <f>IF(ISNUMBER(Table3[[#This Row],[Predicted Spread]]), IF(ISBLANK(Games!AC12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29" s="145" t="str">
        <f>IFERROR(IF(OR(ISBLANK(Games!AC128), Table3[[#This Row],[Spread]]=""),"",IF('Prediction Log'!$L129='Prediction Log'!$G129, "Y", "N")), "")</f>
        <v>Y</v>
      </c>
      <c r="R129" s="145" t="str">
        <f>IF(ISNUMBER(Table3[[#This Row],[Predicted Spread]]), Table3[[#This Row],[Home Team Covered Market]],"")</f>
        <v>Y</v>
      </c>
      <c r="S129" s="145" t="str">
        <f>IF(ISNUMBER(Table3[[#This Row],[Predicted Spread]]), IF(OR(Table3[[#This Row],[Market Side Correct]]="",ISBLANK(Games!AC128)), "",IF(AND('Prediction Log'!$Q129="Y", 'Prediction Log'!$R129="Y"), "Y", "N")),"")</f>
        <v>Y</v>
      </c>
      <c r="T129" s="145" t="str">
        <f>IF(ISNUMBER(Table3[[#This Row],[Predicted Spread]]), IF(ISBLANK(Games!AC128),"",IF(Games!AE128='Prediction Log'!$H129, "Y", "N")), "")</f>
        <v>Y</v>
      </c>
      <c r="U129" s="145" t="str">
        <f>IF(ISNUMBER(Table3[[#This Row],[Predicted Spread]]), IF(OR(Table3[[#This Row],[Spread]]="",ISBLANK(Games!AC128)), "", IF(Table3[[#This Row],[Home Team Covered Market]]=Games!P128, "Y", "N")),"")</f>
        <v>Y</v>
      </c>
      <c r="V129" s="145" t="str">
        <f>IF(ISBLANK(Games!AC128), "",IF('Prediction Log'!$I129='Prediction Log'!$L129, "Y", "N"))</f>
        <v>Y</v>
      </c>
      <c r="W129" s="145" t="str">
        <f>IF(ISNUMBER(Table3[[#This Row],[Predicted Spread]]), IF(OR(Table3[[#This Row],[Model Spread Correct]]="",ISBLANK(Games!AC128)), "",IF('Prediction Log'!$H129&lt;&gt;'Prediction Log'!$L129, "N",IF(AND('Prediction Log'!$E129&gt;0, 'Prediction Log'!$M129&gt;'Prediction Log'!$E129, 'Prediction Log'!$H129='Prediction Log'!$C129), "Y", IF(AND('Prediction Log'!$E129&lt;0, 'Prediction Log'!$M129&lt;'Prediction Log'!$E129,'Prediction Log'!$H129='Prediction Log'!$B129 ), "Y", IF('Prediction Log'!$M129='Prediction Log'!$E129, "PUSH", "N"))))), "")</f>
        <v>N</v>
      </c>
      <c r="X129" s="145" t="str">
        <f>IF(ISNUMBER(Table3[[#This Row],[Predicted Spread]]), IF(OR(Table3[[#This Row],[Model Spread Correct]]="",ISBLANK(Games!AC128)), "",IF(AND('Prediction Log'!$T129="Y", 'Prediction Log'!$U129="Y"), "Y", "N")), "")</f>
        <v>Y</v>
      </c>
      <c r="Y129" s="145">
        <f>IFERROR(IF(ISNUMBER(Table3[[#This Row],[Predicted Spread]]), IF(ISBLANK(Games!AC128), "",IF('Prediction Log'!$D129&gt;0, 'Prediction Log'!$M129-'Prediction Log'!$D129, IF('Prediction Log'!$D129&lt;0, -'Prediction Log'!$M129+'Prediction Log'!$D129, "NA"))), ""), "")</f>
        <v>14</v>
      </c>
      <c r="Z129" s="145">
        <f>IF(ISNUMBER(Table3[[#This Row],[Difference from Market]]), IF(ISBLANK(Games!AC128), "",ABS('Prediction Log'!$Y129)), "")</f>
        <v>14</v>
      </c>
      <c r="AA129" s="146">
        <f>IF(ISNUMBER(Table3[[#This Row],[Predicted Spread]]), IF(ISBLANK(Games!AC128), "",IF('Prediction Log'!$E129&gt;0, 'Prediction Log'!$M129-'Prediction Log'!$E129, IF('Prediction Log'!$E129&lt;0, -'Prediction Log'!$M129+'Prediction Log'!$E129, "NA"))), "")</f>
        <v>-7.1000000000000014</v>
      </c>
      <c r="AB129" s="147">
        <f>IF(ISNUMBER(Table3[[#This Row],[Difference from Prediction]]), IF(ISBLANK(Games!AD128), "",ABS('Prediction Log'!$AA129)), "")</f>
        <v>7.1000000000000014</v>
      </c>
      <c r="AC129" s="161" t="str">
        <f>IF(ISNUMBER(Table3[[#This Row],[Predicted Spread]]), IF(OR(ISBLANK(Games!AC128),Table3[[#This Row],[Market Side Correct]]="",ISBLANK('Prediction Log'!$L129)), "",IF(OR(AND('Prediction Log'!D129&lt;0, 'Prediction Log'!L129='Prediction Log'!B129), AND('Prediction Log'!D129&gt;0, 'Prediction Log'!C129='Prediction Log'!L129)),"Y", IF(ISBLANK(Games!$B$2), "","N"))), "")</f>
        <v>Y</v>
      </c>
      <c r="AD129" s="161" t="str">
        <f>'Prediction Log'!$S129</f>
        <v>Y</v>
      </c>
    </row>
    <row r="130" spans="1:30" x14ac:dyDescent="0.45">
      <c r="A130" s="140">
        <f>IF(ISBLANK(Games!$B129), "",Games!A129)</f>
        <v>2</v>
      </c>
      <c r="B130" s="133" t="str">
        <f>IF(ISBLANK(Games!$B129), "",Games!B129)</f>
        <v>Maryland</v>
      </c>
      <c r="C130" s="133" t="str">
        <f>IF(ISBLANK(Games!$B129), "",Games!C129)</f>
        <v>Michigan State</v>
      </c>
      <c r="D130" s="134">
        <f>IF(ISBLANK(Games!$D129), "",IF(_xlfn.NUMBERVALUE(Games!D129)=0, "",_xlfn.NUMBERVALUE(Games!D129) ))</f>
        <v>-8.5</v>
      </c>
      <c r="E130" s="141">
        <f>IF(ISBLANK(_xlfn.NUMBERVALUE(Games!$B129)), "",IF(ISNUMBER(Table3[[#This Row],[Week]]), _xlfn.NUMBERVALUE(Games!J129), ""))</f>
        <v>-31.7</v>
      </c>
      <c r="F130" s="125">
        <f>IFERROR(IF(ISBLANK(Games!B129), "", IF(Games!N129=Games!B129, Games!O129, 1-Games!O129)), "")</f>
        <v>0.88639071053612217</v>
      </c>
      <c r="G130" s="142" t="str">
        <f>IF(OR(ISBLANK(Games!B129),Table3[[#This Row],[Spread]]=""), "", IF('Prediction Log'!$D130&lt;0, 'Prediction Log'!$B130, 'Prediction Log'!$C130))</f>
        <v>Maryland</v>
      </c>
      <c r="H130" s="123" t="str">
        <f>IF(ISBLANK(Games!$B129), "",Games!K129)</f>
        <v>Maryland</v>
      </c>
      <c r="I130" s="123" t="str">
        <f>IF('Prediction Log'!$F130&gt;0.5, 'Prediction Log'!$B130, IF('Prediction Log'!$F130&lt;0.5, 'Prediction Log'!$C130, "PICK"))</f>
        <v>Maryland</v>
      </c>
      <c r="J130" s="124">
        <f>IF(ISBLANK(Games!B129), "",IF('Prediction Log'!$I130='Prediction Log'!$B130, 'Prediction Log'!$F130, 1-'Prediction Log'!$F130))</f>
        <v>0.88639071053612217</v>
      </c>
      <c r="K130" s="6" t="str">
        <f>IF(ISBLANK(Games!$B129), "",Games!Q129)</f>
        <v>Y</v>
      </c>
      <c r="L130" s="143" t="str">
        <f>IF(ISBLANK(Games!AC129), "",Games!AE129)</f>
        <v>Michigan State</v>
      </c>
      <c r="M130" s="144">
        <f>IF(ISBLANK(Games!AC129), "",_xlfn.NUMBERVALUE(Games!AD129)-_xlfn.NUMBERVALUE(Games!AC129))</f>
        <v>3</v>
      </c>
      <c r="N130" s="145" t="str">
        <f>IF(ISNUMBER(Table3[[#This Row],[Week]]), IF(ISNUMBER(Table3[[#This Row],[Predicted Spread]]), IF(OR(ISBLANK(Games!AC12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30" s="145" t="str">
        <f>IF(ISNUMBER(Table3[[#This Row],[Predicted Spread]]), IF(OR(ISBLANK(Games!AC12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30" s="145" t="str">
        <f>IF(ISNUMBER(Table3[[#This Row],[Predicted Spread]]), IF(ISBLANK(Games!AC12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30" s="145" t="str">
        <f>IFERROR(IF(OR(ISBLANK(Games!AC129), Table3[[#This Row],[Spread]]=""),"",IF('Prediction Log'!$L130='Prediction Log'!$G130, "Y", "N")), "")</f>
        <v>N</v>
      </c>
      <c r="R130" s="145" t="str">
        <f>IF(ISNUMBER(Table3[[#This Row],[Predicted Spread]]), Table3[[#This Row],[Home Team Covered Market]],"")</f>
        <v>N</v>
      </c>
      <c r="S130" s="145" t="str">
        <f>IF(ISNUMBER(Table3[[#This Row],[Predicted Spread]]), IF(OR(Table3[[#This Row],[Market Side Correct]]="",ISBLANK(Games!AC129)), "",IF(AND('Prediction Log'!$Q130="Y", 'Prediction Log'!$R130="Y"), "Y", "N")),"")</f>
        <v>N</v>
      </c>
      <c r="T130" s="145" t="str">
        <f>IF(ISNUMBER(Table3[[#This Row],[Predicted Spread]]), IF(ISBLANK(Games!AC129),"",IF(Games!AE129='Prediction Log'!$H130, "Y", "N")), "")</f>
        <v>N</v>
      </c>
      <c r="U130" s="145" t="str">
        <f>IF(ISNUMBER(Table3[[#This Row],[Predicted Spread]]), IF(OR(Table3[[#This Row],[Spread]]="",ISBLANK(Games!AC129)), "", IF(Table3[[#This Row],[Home Team Covered Market]]=Games!P129, "Y", "N")),"")</f>
        <v>N</v>
      </c>
      <c r="V130" s="145" t="str">
        <f>IF(ISBLANK(Games!AC129), "",IF('Prediction Log'!$I130='Prediction Log'!$L130, "Y", "N"))</f>
        <v>N</v>
      </c>
      <c r="W130" s="145" t="str">
        <f>IF(ISNUMBER(Table3[[#This Row],[Predicted Spread]]), IF(OR(Table3[[#This Row],[Model Spread Correct]]="",ISBLANK(Games!AC129)), "",IF('Prediction Log'!$H130&lt;&gt;'Prediction Log'!$L130, "N",IF(AND('Prediction Log'!$E130&gt;0, 'Prediction Log'!$M130&gt;'Prediction Log'!$E130, 'Prediction Log'!$H130='Prediction Log'!$C130), "Y", IF(AND('Prediction Log'!$E130&lt;0, 'Prediction Log'!$M130&lt;'Prediction Log'!$E130,'Prediction Log'!$H130='Prediction Log'!$B130 ), "Y", IF('Prediction Log'!$M130='Prediction Log'!$E130, "PUSH", "N"))))), "")</f>
        <v>N</v>
      </c>
      <c r="X130" s="145" t="str">
        <f>IF(ISNUMBER(Table3[[#This Row],[Predicted Spread]]), IF(OR(Table3[[#This Row],[Model Spread Correct]]="",ISBLANK(Games!AC129)), "",IF(AND('Prediction Log'!$T130="Y", 'Prediction Log'!$U130="Y"), "Y", "N")), "")</f>
        <v>N</v>
      </c>
      <c r="Y130" s="145">
        <f>IFERROR(IF(ISNUMBER(Table3[[#This Row],[Predicted Spread]]), IF(ISBLANK(Games!AC129), "",IF('Prediction Log'!$D130&gt;0, 'Prediction Log'!$M130-'Prediction Log'!$D130, IF('Prediction Log'!$D130&lt;0, -'Prediction Log'!$M130+'Prediction Log'!$D130, "NA"))), ""), "")</f>
        <v>-11.5</v>
      </c>
      <c r="Z130" s="145">
        <f>IF(ISNUMBER(Table3[[#This Row],[Difference from Market]]), IF(ISBLANK(Games!AC129), "",ABS('Prediction Log'!$Y130)), "")</f>
        <v>11.5</v>
      </c>
      <c r="AA130" s="146">
        <f>IF(ISNUMBER(Table3[[#This Row],[Predicted Spread]]), IF(ISBLANK(Games!AC129), "",IF('Prediction Log'!$E130&gt;0, 'Prediction Log'!$M130-'Prediction Log'!$E130, IF('Prediction Log'!$E130&lt;0, -'Prediction Log'!$M130+'Prediction Log'!$E130, "NA"))), "")</f>
        <v>-34.700000000000003</v>
      </c>
      <c r="AB130" s="147">
        <f>IF(ISNUMBER(Table3[[#This Row],[Difference from Prediction]]), IF(ISBLANK(Games!AD129), "",ABS('Prediction Log'!$AA130)), "")</f>
        <v>34.700000000000003</v>
      </c>
      <c r="AC130" s="161" t="str">
        <f>IF(ISNUMBER(Table3[[#This Row],[Predicted Spread]]), IF(OR(ISBLANK(Games!AC129),Table3[[#This Row],[Market Side Correct]]="",ISBLANK('Prediction Log'!$L130)), "",IF(OR(AND('Prediction Log'!D130&lt;0, 'Prediction Log'!L130='Prediction Log'!B130), AND('Prediction Log'!D130&gt;0, 'Prediction Log'!C130='Prediction Log'!L130)),"Y", IF(ISBLANK(Games!$B$2), "","N"))), "")</f>
        <v>N</v>
      </c>
      <c r="AD130" s="161" t="str">
        <f>'Prediction Log'!$S130</f>
        <v>N</v>
      </c>
    </row>
    <row r="131" spans="1:30" x14ac:dyDescent="0.45">
      <c r="A131" s="140">
        <f>IF(ISBLANK(Games!$B130), "",Games!A130)</f>
        <v>2</v>
      </c>
      <c r="B131" s="133" t="str">
        <f>IF(ISBLANK(Games!$B130), "",Games!B130)</f>
        <v>Washington</v>
      </c>
      <c r="C131" s="133" t="str">
        <f>IF(ISBLANK(Games!$B130), "",Games!C130)</f>
        <v>Eastern Michigan</v>
      </c>
      <c r="D131" s="134">
        <f>IF(ISBLANK(Games!$D130), "",IF(_xlfn.NUMBERVALUE(Games!D130)=0, "",_xlfn.NUMBERVALUE(Games!D130) ))</f>
        <v>-24.5</v>
      </c>
      <c r="E131" s="141">
        <f>IF(ISBLANK(_xlfn.NUMBERVALUE(Games!$B130)), "",IF(ISNUMBER(Table3[[#This Row],[Week]]), _xlfn.NUMBERVALUE(Games!J130), ""))</f>
        <v>-18.488337955617499</v>
      </c>
      <c r="F131" s="125">
        <f>IFERROR(IF(ISBLANK(Games!B130), "", IF(Games!N130=Games!B130, Games!O130, 1-Games!O130)), "")</f>
        <v>0.95617585542078953</v>
      </c>
      <c r="G131" s="142" t="str">
        <f>IF(OR(ISBLANK(Games!B130),Table3[[#This Row],[Spread]]=""), "", IF('Prediction Log'!$D131&lt;0, 'Prediction Log'!$B131, 'Prediction Log'!$C131))</f>
        <v>Washington</v>
      </c>
      <c r="H131" s="123" t="str">
        <f>IF(ISBLANK(Games!$B130), "",Games!K130)</f>
        <v>Washington</v>
      </c>
      <c r="I131" s="123" t="str">
        <f>IF('Prediction Log'!$F131&gt;0.5, 'Prediction Log'!$B131, IF('Prediction Log'!$F131&lt;0.5, 'Prediction Log'!$C131, "PICK"))</f>
        <v>Washington</v>
      </c>
      <c r="J131" s="124">
        <f>IF(ISBLANK(Games!B130), "",IF('Prediction Log'!$I131='Prediction Log'!$B131, 'Prediction Log'!$F131, 1-'Prediction Log'!$F131))</f>
        <v>0.95617585542078953</v>
      </c>
      <c r="K131" s="6" t="str">
        <f>IF(ISBLANK(Games!$B130), "",Games!Q130)</f>
        <v>N</v>
      </c>
      <c r="L131" s="143" t="str">
        <f>IF(ISBLANK(Games!AC130), "",Games!AE130)</f>
        <v>Washington</v>
      </c>
      <c r="M131" s="144">
        <f>IF(ISBLANK(Games!AC130), "",_xlfn.NUMBERVALUE(Games!AD130)-_xlfn.NUMBERVALUE(Games!AC130))</f>
        <v>-21</v>
      </c>
      <c r="N131" s="145" t="str">
        <f>IF(ISNUMBER(Table3[[#This Row],[Week]]), IF(ISNUMBER(Table3[[#This Row],[Predicted Spread]]), IF(OR(ISBLANK(Games!AC13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31" s="145" t="str">
        <f>IF(ISNUMBER(Table3[[#This Row],[Predicted Spread]]), IF(OR(ISBLANK(Games!AC13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31" s="145" t="str">
        <f>IF(ISNUMBER(Table3[[#This Row],[Predicted Spread]]), IF(ISBLANK(Games!AC13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31" s="145" t="str">
        <f>IFERROR(IF(OR(ISBLANK(Games!AC130), Table3[[#This Row],[Spread]]=""),"",IF('Prediction Log'!$L131='Prediction Log'!$G131, "Y", "N")), "")</f>
        <v>Y</v>
      </c>
      <c r="R131" s="145" t="str">
        <f>IF(ISNUMBER(Table3[[#This Row],[Predicted Spread]]), Table3[[#This Row],[Home Team Covered Market]],"")</f>
        <v>N</v>
      </c>
      <c r="S131" s="145" t="str">
        <f>IF(ISNUMBER(Table3[[#This Row],[Predicted Spread]]), IF(OR(Table3[[#This Row],[Market Side Correct]]="",ISBLANK(Games!AC130)), "",IF(AND('Prediction Log'!$Q131="Y", 'Prediction Log'!$R131="Y"), "Y", "N")),"")</f>
        <v>N</v>
      </c>
      <c r="T131" s="145" t="str">
        <f>IF(ISNUMBER(Table3[[#This Row],[Predicted Spread]]), IF(ISBLANK(Games!AC130),"",IF(Games!AE130='Prediction Log'!$H131, "Y", "N")), "")</f>
        <v>Y</v>
      </c>
      <c r="U131" s="145" t="str">
        <f>IF(ISNUMBER(Table3[[#This Row],[Predicted Spread]]), IF(OR(Table3[[#This Row],[Spread]]="",ISBLANK(Games!AC130)), "", IF(Table3[[#This Row],[Home Team Covered Market]]=Games!P130, "Y", "N")),"")</f>
        <v>Y</v>
      </c>
      <c r="V131" s="145" t="str">
        <f>IF(ISBLANK(Games!AC130), "",IF('Prediction Log'!$I131='Prediction Log'!$L131, "Y", "N"))</f>
        <v>Y</v>
      </c>
      <c r="W131" s="145" t="str">
        <f>IF(ISNUMBER(Table3[[#This Row],[Predicted Spread]]), IF(OR(Table3[[#This Row],[Model Spread Correct]]="",ISBLANK(Games!AC130)), "",IF('Prediction Log'!$H131&lt;&gt;'Prediction Log'!$L131, "N",IF(AND('Prediction Log'!$E131&gt;0, 'Prediction Log'!$M131&gt;'Prediction Log'!$E131, 'Prediction Log'!$H131='Prediction Log'!$C131), "Y", IF(AND('Prediction Log'!$E131&lt;0, 'Prediction Log'!$M131&lt;'Prediction Log'!$E131,'Prediction Log'!$H131='Prediction Log'!$B131 ), "Y", IF('Prediction Log'!$M131='Prediction Log'!$E131, "PUSH", "N"))))), "")</f>
        <v>Y</v>
      </c>
      <c r="X131" s="145" t="str">
        <f>IF(ISNUMBER(Table3[[#This Row],[Predicted Spread]]), IF(OR(Table3[[#This Row],[Model Spread Correct]]="",ISBLANK(Games!AC130)), "",IF(AND('Prediction Log'!$T131="Y", 'Prediction Log'!$U131="Y"), "Y", "N")), "")</f>
        <v>Y</v>
      </c>
      <c r="Y131" s="145">
        <f>IFERROR(IF(ISNUMBER(Table3[[#This Row],[Predicted Spread]]), IF(ISBLANK(Games!AC130), "",IF('Prediction Log'!$D131&gt;0, 'Prediction Log'!$M131-'Prediction Log'!$D131, IF('Prediction Log'!$D131&lt;0, -'Prediction Log'!$M131+'Prediction Log'!$D131, "NA"))), ""), "")</f>
        <v>-3.5</v>
      </c>
      <c r="Z131" s="145">
        <f>IF(ISNUMBER(Table3[[#This Row],[Difference from Market]]), IF(ISBLANK(Games!AC130), "",ABS('Prediction Log'!$Y131)), "")</f>
        <v>3.5</v>
      </c>
      <c r="AA131" s="146">
        <f>IF(ISNUMBER(Table3[[#This Row],[Predicted Spread]]), IF(ISBLANK(Games!AC130), "",IF('Prediction Log'!$E131&gt;0, 'Prediction Log'!$M131-'Prediction Log'!$E131, IF('Prediction Log'!$E131&lt;0, -'Prediction Log'!$M131+'Prediction Log'!$E131, "NA"))), "")</f>
        <v>2.5116620443825006</v>
      </c>
      <c r="AB131" s="147">
        <f>IF(ISNUMBER(Table3[[#This Row],[Difference from Prediction]]), IF(ISBLANK(Games!AD130), "",ABS('Prediction Log'!$AA131)), "")</f>
        <v>2.5116620443825006</v>
      </c>
      <c r="AC131" s="161" t="str">
        <f>IF(ISNUMBER(Table3[[#This Row],[Predicted Spread]]), IF(OR(ISBLANK(Games!AC130),Table3[[#This Row],[Market Side Correct]]="",ISBLANK('Prediction Log'!$L131)), "",IF(OR(AND('Prediction Log'!D131&lt;0, 'Prediction Log'!L131='Prediction Log'!B131), AND('Prediction Log'!D131&gt;0, 'Prediction Log'!C131='Prediction Log'!L131)),"Y", IF(ISBLANK(Games!$B$2), "","N"))), "")</f>
        <v>Y</v>
      </c>
      <c r="AD131" s="161" t="str">
        <f>'Prediction Log'!$S131</f>
        <v>N</v>
      </c>
    </row>
    <row r="132" spans="1:30" x14ac:dyDescent="0.45">
      <c r="A132" s="140">
        <f>IF(ISBLANK(Games!$B131), "",Games!A131)</f>
        <v>2</v>
      </c>
      <c r="B132" s="133" t="str">
        <f>IF(ISBLANK(Games!$B131), "",Games!B131)</f>
        <v>Notre Dame</v>
      </c>
      <c r="C132" s="133" t="str">
        <f>IF(ISBLANK(Games!$B131), "",Games!C131)</f>
        <v>Northern Illinois</v>
      </c>
      <c r="D132" s="134">
        <f>IF(ISBLANK(Games!$D131), "",IF(_xlfn.NUMBERVALUE(Games!D131)=0, "",_xlfn.NUMBERVALUE(Games!D131) ))</f>
        <v>-30.5</v>
      </c>
      <c r="E132" s="141">
        <f>IF(ISBLANK(_xlfn.NUMBERVALUE(Games!$B131)), "",IF(ISNUMBER(Table3[[#This Row],[Week]]), _xlfn.NUMBERVALUE(Games!J131), ""))</f>
        <v>-24.892438629310099</v>
      </c>
      <c r="F132" s="125">
        <f>IFERROR(IF(ISBLANK(Games!B131), "", IF(Games!N131=Games!B131, Games!O131, 1-Games!O131)), "")</f>
        <v>0.97468970458643822</v>
      </c>
      <c r="G132" s="142" t="str">
        <f>IF(OR(ISBLANK(Games!B131),Table3[[#This Row],[Spread]]=""), "", IF('Prediction Log'!$D132&lt;0, 'Prediction Log'!$B132, 'Prediction Log'!$C132))</f>
        <v>Notre Dame</v>
      </c>
      <c r="H132" s="123" t="str">
        <f>IF(ISBLANK(Games!$B131), "",Games!K131)</f>
        <v>Notre Dame</v>
      </c>
      <c r="I132" s="123" t="str">
        <f>IF('Prediction Log'!$F132&gt;0.5, 'Prediction Log'!$B132, IF('Prediction Log'!$F132&lt;0.5, 'Prediction Log'!$C132, "PICK"))</f>
        <v>Notre Dame</v>
      </c>
      <c r="J132" s="124">
        <f>IF(ISBLANK(Games!B131), "",IF('Prediction Log'!$I132='Prediction Log'!$B132, 'Prediction Log'!$F132, 1-'Prediction Log'!$F132))</f>
        <v>0.97468970458643822</v>
      </c>
      <c r="K132" s="6" t="str">
        <f>IF(ISBLANK(Games!$B131), "",Games!Q131)</f>
        <v>N</v>
      </c>
      <c r="L132" s="143" t="str">
        <f>IF(ISBLANK(Games!AC131), "",Games!AE131)</f>
        <v>Northern Illinois</v>
      </c>
      <c r="M132" s="144">
        <f>IF(ISBLANK(Games!AC131), "",_xlfn.NUMBERVALUE(Games!AD131)-_xlfn.NUMBERVALUE(Games!AC131))</f>
        <v>2</v>
      </c>
      <c r="N132" s="145" t="str">
        <f>IF(ISNUMBER(Table3[[#This Row],[Week]]), IF(ISNUMBER(Table3[[#This Row],[Predicted Spread]]), IF(OR(ISBLANK(Games!AC13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32" s="145" t="str">
        <f>IF(ISNUMBER(Table3[[#This Row],[Predicted Spread]]), IF(OR(ISBLANK(Games!AC13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32" s="145" t="str">
        <f>IF(ISNUMBER(Table3[[#This Row],[Predicted Spread]]), IF(ISBLANK(Games!AC13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32" s="145" t="str">
        <f>IFERROR(IF(OR(ISBLANK(Games!AC131), Table3[[#This Row],[Spread]]=""),"",IF('Prediction Log'!$L132='Prediction Log'!$G132, "Y", "N")), "")</f>
        <v>N</v>
      </c>
      <c r="R132" s="145" t="str">
        <f>IF(ISNUMBER(Table3[[#This Row],[Predicted Spread]]), Table3[[#This Row],[Home Team Covered Market]],"")</f>
        <v>N</v>
      </c>
      <c r="S132" s="145" t="str">
        <f>IF(ISNUMBER(Table3[[#This Row],[Predicted Spread]]), IF(OR(Table3[[#This Row],[Market Side Correct]]="",ISBLANK(Games!AC131)), "",IF(AND('Prediction Log'!$Q132="Y", 'Prediction Log'!$R132="Y"), "Y", "N")),"")</f>
        <v>N</v>
      </c>
      <c r="T132" s="145" t="str">
        <f>IF(ISNUMBER(Table3[[#This Row],[Predicted Spread]]), IF(ISBLANK(Games!AC131),"",IF(Games!AE131='Prediction Log'!$H132, "Y", "N")), "")</f>
        <v>N</v>
      </c>
      <c r="U132" s="145" t="str">
        <f>IF(ISNUMBER(Table3[[#This Row],[Predicted Spread]]), IF(OR(Table3[[#This Row],[Spread]]="",ISBLANK(Games!AC131)), "", IF(Table3[[#This Row],[Home Team Covered Market]]=Games!P131, "Y", "N")),"")</f>
        <v>Y</v>
      </c>
      <c r="V132" s="145" t="str">
        <f>IF(ISBLANK(Games!AC131), "",IF('Prediction Log'!$I132='Prediction Log'!$L132, "Y", "N"))</f>
        <v>N</v>
      </c>
      <c r="W132" s="145" t="str">
        <f>IF(ISNUMBER(Table3[[#This Row],[Predicted Spread]]), IF(OR(Table3[[#This Row],[Model Spread Correct]]="",ISBLANK(Games!AC131)), "",IF('Prediction Log'!$H132&lt;&gt;'Prediction Log'!$L132, "N",IF(AND('Prediction Log'!$E132&gt;0, 'Prediction Log'!$M132&gt;'Prediction Log'!$E132, 'Prediction Log'!$H132='Prediction Log'!$C132), "Y", IF(AND('Prediction Log'!$E132&lt;0, 'Prediction Log'!$M132&lt;'Prediction Log'!$E132,'Prediction Log'!$H132='Prediction Log'!$B132 ), "Y", IF('Prediction Log'!$M132='Prediction Log'!$E132, "PUSH", "N"))))), "")</f>
        <v>N</v>
      </c>
      <c r="X132" s="145" t="str">
        <f>IF(ISNUMBER(Table3[[#This Row],[Predicted Spread]]), IF(OR(Table3[[#This Row],[Model Spread Correct]]="",ISBLANK(Games!AC131)), "",IF(AND('Prediction Log'!$T132="Y", 'Prediction Log'!$U132="Y"), "Y", "N")), "")</f>
        <v>N</v>
      </c>
      <c r="Y132" s="145">
        <f>IFERROR(IF(ISNUMBER(Table3[[#This Row],[Predicted Spread]]), IF(ISBLANK(Games!AC131), "",IF('Prediction Log'!$D132&gt;0, 'Prediction Log'!$M132-'Prediction Log'!$D132, IF('Prediction Log'!$D132&lt;0, -'Prediction Log'!$M132+'Prediction Log'!$D132, "NA"))), ""), "")</f>
        <v>-32.5</v>
      </c>
      <c r="Z132" s="145">
        <f>IF(ISNUMBER(Table3[[#This Row],[Difference from Market]]), IF(ISBLANK(Games!AC131), "",ABS('Prediction Log'!$Y132)), "")</f>
        <v>32.5</v>
      </c>
      <c r="AA132" s="146">
        <f>IF(ISNUMBER(Table3[[#This Row],[Predicted Spread]]), IF(ISBLANK(Games!AC131), "",IF('Prediction Log'!$E132&gt;0, 'Prediction Log'!$M132-'Prediction Log'!$E132, IF('Prediction Log'!$E132&lt;0, -'Prediction Log'!$M132+'Prediction Log'!$E132, "NA"))), "")</f>
        <v>-26.892438629310099</v>
      </c>
      <c r="AB132" s="147">
        <f>IF(ISNUMBER(Table3[[#This Row],[Difference from Prediction]]), IF(ISBLANK(Games!AD131), "",ABS('Prediction Log'!$AA132)), "")</f>
        <v>26.892438629310099</v>
      </c>
      <c r="AC132" s="161" t="str">
        <f>IF(ISNUMBER(Table3[[#This Row],[Predicted Spread]]), IF(OR(ISBLANK(Games!AC131),Table3[[#This Row],[Market Side Correct]]="",ISBLANK('Prediction Log'!$L132)), "",IF(OR(AND('Prediction Log'!D132&lt;0, 'Prediction Log'!L132='Prediction Log'!B132), AND('Prediction Log'!D132&gt;0, 'Prediction Log'!C132='Prediction Log'!L132)),"Y", IF(ISBLANK(Games!$B$2), "","N"))), "")</f>
        <v>N</v>
      </c>
      <c r="AD132" s="161" t="str">
        <f>'Prediction Log'!$S132</f>
        <v>N</v>
      </c>
    </row>
    <row r="133" spans="1:30" x14ac:dyDescent="0.45">
      <c r="A133" s="140">
        <f>IF(ISBLANK(Games!$B132), "",Games!A132)</f>
        <v>2</v>
      </c>
      <c r="B133" s="133" t="str">
        <f>IF(ISBLANK(Games!$B132), "",Games!B132)</f>
        <v>Toledo</v>
      </c>
      <c r="C133" s="133" t="str">
        <f>IF(ISBLANK(Games!$B132), "",Games!C132)</f>
        <v>Massachusetts</v>
      </c>
      <c r="D133" s="134">
        <f>IF(ISBLANK(Games!$D132), "",IF(_xlfn.NUMBERVALUE(Games!D132)=0, "",_xlfn.NUMBERVALUE(Games!D132) ))</f>
        <v>-19.5</v>
      </c>
      <c r="E133" s="141">
        <f>IF(ISBLANK(_xlfn.NUMBERVALUE(Games!$B132)), "",IF(ISNUMBER(Table3[[#This Row],[Week]]), _xlfn.NUMBERVALUE(Games!J132), ""))</f>
        <v>-50.3</v>
      </c>
      <c r="F133" s="125">
        <f>IFERROR(IF(ISBLANK(Games!B132), "", IF(Games!N132=Games!B132, Games!O132, 1-Games!O132)), "")</f>
        <v>0.97066316529083485</v>
      </c>
      <c r="G133" s="142" t="str">
        <f>IF(OR(ISBLANK(Games!B132),Table3[[#This Row],[Spread]]=""), "", IF('Prediction Log'!$D133&lt;0, 'Prediction Log'!$B133, 'Prediction Log'!$C133))</f>
        <v>Toledo</v>
      </c>
      <c r="H133" s="123" t="str">
        <f>IF(ISBLANK(Games!$B132), "",Games!K132)</f>
        <v>Toledo</v>
      </c>
      <c r="I133" s="123" t="str">
        <f>IF('Prediction Log'!$F133&gt;0.5, 'Prediction Log'!$B133, IF('Prediction Log'!$F133&lt;0.5, 'Prediction Log'!$C133, "PICK"))</f>
        <v>Toledo</v>
      </c>
      <c r="J133" s="124">
        <f>IF(ISBLANK(Games!B132), "",IF('Prediction Log'!$I133='Prediction Log'!$B133, 'Prediction Log'!$F133, 1-'Prediction Log'!$F133))</f>
        <v>0.97066316529083485</v>
      </c>
      <c r="K133" s="6" t="str">
        <f>IF(ISBLANK(Games!$B132), "",Games!Q132)</f>
        <v>Y</v>
      </c>
      <c r="L133" s="143" t="str">
        <f>IF(ISBLANK(Games!AC132), "",Games!AE132)</f>
        <v>Toledo</v>
      </c>
      <c r="M133" s="144">
        <f>IF(ISBLANK(Games!AC132), "",_xlfn.NUMBERVALUE(Games!AD132)-_xlfn.NUMBERVALUE(Games!AC132))</f>
        <v>-5</v>
      </c>
      <c r="N133" s="145" t="str">
        <f>IF(ISNUMBER(Table3[[#This Row],[Week]]), IF(ISNUMBER(Table3[[#This Row],[Predicted Spread]]), IF(OR(ISBLANK(Games!AC13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33" s="145" t="str">
        <f>IF(ISNUMBER(Table3[[#This Row],[Predicted Spread]]), IF(OR(ISBLANK(Games!AC13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33" s="145" t="str">
        <f>IF(ISNUMBER(Table3[[#This Row],[Predicted Spread]]), IF(ISBLANK(Games!AC13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33" s="145" t="str">
        <f>IFERROR(IF(OR(ISBLANK(Games!AC132), Table3[[#This Row],[Spread]]=""),"",IF('Prediction Log'!$L133='Prediction Log'!$G133, "Y", "N")), "")</f>
        <v>Y</v>
      </c>
      <c r="R133" s="145" t="str">
        <f>IF(ISNUMBER(Table3[[#This Row],[Predicted Spread]]), Table3[[#This Row],[Home Team Covered Market]],"")</f>
        <v>N</v>
      </c>
      <c r="S133" s="145" t="str">
        <f>IF(ISNUMBER(Table3[[#This Row],[Predicted Spread]]), IF(OR(Table3[[#This Row],[Market Side Correct]]="",ISBLANK(Games!AC132)), "",IF(AND('Prediction Log'!$Q133="Y", 'Prediction Log'!$R133="Y"), "Y", "N")),"")</f>
        <v>N</v>
      </c>
      <c r="T133" s="145" t="str">
        <f>IF(ISNUMBER(Table3[[#This Row],[Predicted Spread]]), IF(ISBLANK(Games!AC132),"",IF(Games!AE132='Prediction Log'!$H133, "Y", "N")), "")</f>
        <v>Y</v>
      </c>
      <c r="U133" s="145" t="str">
        <f>IF(ISNUMBER(Table3[[#This Row],[Predicted Spread]]), IF(OR(Table3[[#This Row],[Spread]]="",ISBLANK(Games!AC132)), "", IF(Table3[[#This Row],[Home Team Covered Market]]=Games!P132, "Y", "N")),"")</f>
        <v>N</v>
      </c>
      <c r="V133" s="145" t="str">
        <f>IF(ISBLANK(Games!AC132), "",IF('Prediction Log'!$I133='Prediction Log'!$L133, "Y", "N"))</f>
        <v>Y</v>
      </c>
      <c r="W133" s="145" t="str">
        <f>IF(ISNUMBER(Table3[[#This Row],[Predicted Spread]]), IF(OR(Table3[[#This Row],[Model Spread Correct]]="",ISBLANK(Games!AC132)), "",IF('Prediction Log'!$H133&lt;&gt;'Prediction Log'!$L133, "N",IF(AND('Prediction Log'!$E133&gt;0, 'Prediction Log'!$M133&gt;'Prediction Log'!$E133, 'Prediction Log'!$H133='Prediction Log'!$C133), "Y", IF(AND('Prediction Log'!$E133&lt;0, 'Prediction Log'!$M133&lt;'Prediction Log'!$E133,'Prediction Log'!$H133='Prediction Log'!$B133 ), "Y", IF('Prediction Log'!$M133='Prediction Log'!$E133, "PUSH", "N"))))), "")</f>
        <v>N</v>
      </c>
      <c r="X133" s="145" t="str">
        <f>IF(ISNUMBER(Table3[[#This Row],[Predicted Spread]]), IF(OR(Table3[[#This Row],[Model Spread Correct]]="",ISBLANK(Games!AC132)), "",IF(AND('Prediction Log'!$T133="Y", 'Prediction Log'!$U133="Y"), "Y", "N")), "")</f>
        <v>N</v>
      </c>
      <c r="Y133" s="145">
        <f>IFERROR(IF(ISNUMBER(Table3[[#This Row],[Predicted Spread]]), IF(ISBLANK(Games!AC132), "",IF('Prediction Log'!$D133&gt;0, 'Prediction Log'!$M133-'Prediction Log'!$D133, IF('Prediction Log'!$D133&lt;0, -'Prediction Log'!$M133+'Prediction Log'!$D133, "NA"))), ""), "")</f>
        <v>-14.5</v>
      </c>
      <c r="Z133" s="145">
        <f>IF(ISNUMBER(Table3[[#This Row],[Difference from Market]]), IF(ISBLANK(Games!AC132), "",ABS('Prediction Log'!$Y133)), "")</f>
        <v>14.5</v>
      </c>
      <c r="AA133" s="146">
        <f>IF(ISNUMBER(Table3[[#This Row],[Predicted Spread]]), IF(ISBLANK(Games!AC132), "",IF('Prediction Log'!$E133&gt;0, 'Prediction Log'!$M133-'Prediction Log'!$E133, IF('Prediction Log'!$E133&lt;0, -'Prediction Log'!$M133+'Prediction Log'!$E133, "NA"))), "")</f>
        <v>-45.3</v>
      </c>
      <c r="AB133" s="147">
        <f>IF(ISNUMBER(Table3[[#This Row],[Difference from Prediction]]), IF(ISBLANK(Games!AD132), "",ABS('Prediction Log'!$AA133)), "")</f>
        <v>45.3</v>
      </c>
      <c r="AC133" s="161" t="str">
        <f>IF(ISNUMBER(Table3[[#This Row],[Predicted Spread]]), IF(OR(ISBLANK(Games!AC132),Table3[[#This Row],[Market Side Correct]]="",ISBLANK('Prediction Log'!$L133)), "",IF(OR(AND('Prediction Log'!D133&lt;0, 'Prediction Log'!L133='Prediction Log'!B133), AND('Prediction Log'!D133&gt;0, 'Prediction Log'!C133='Prediction Log'!L133)),"Y", IF(ISBLANK(Games!$B$2), "","N"))), "")</f>
        <v>Y</v>
      </c>
      <c r="AD133" s="161" t="str">
        <f>'Prediction Log'!$S133</f>
        <v>N</v>
      </c>
    </row>
    <row r="134" spans="1:30" x14ac:dyDescent="0.45">
      <c r="A134" s="140">
        <f>IF(ISBLANK(Games!$B133), "",Games!A133)</f>
        <v>2</v>
      </c>
      <c r="B134" s="133" t="str">
        <f>IF(ISBLANK(Games!$B133), "",Games!B133)</f>
        <v>Utah</v>
      </c>
      <c r="C134" s="133" t="str">
        <f>IF(ISBLANK(Games!$B133), "",Games!C133)</f>
        <v>Baylor</v>
      </c>
      <c r="D134" s="134">
        <f>IF(ISBLANK(Games!$D133), "",IF(_xlfn.NUMBERVALUE(Games!D133)=0, "",_xlfn.NUMBERVALUE(Games!D133) ))</f>
        <v>-14.5</v>
      </c>
      <c r="E134" s="141">
        <f>IF(ISBLANK(_xlfn.NUMBERVALUE(Games!$B133)), "",IF(ISNUMBER(Table3[[#This Row],[Week]]), _xlfn.NUMBERVALUE(Games!J133), ""))</f>
        <v>-35.4</v>
      </c>
      <c r="F134" s="125">
        <f>IFERROR(IF(ISBLANK(Games!B133), "", IF(Games!N133=Games!B133, Games!O133, 1-Games!O133)), "")</f>
        <v>0.81292312385185805</v>
      </c>
      <c r="G134" s="142" t="str">
        <f>IF(OR(ISBLANK(Games!B133),Table3[[#This Row],[Spread]]=""), "", IF('Prediction Log'!$D134&lt;0, 'Prediction Log'!$B134, 'Prediction Log'!$C134))</f>
        <v>Utah</v>
      </c>
      <c r="H134" s="123" t="str">
        <f>IF(ISBLANK(Games!$B133), "",Games!K133)</f>
        <v>Utah</v>
      </c>
      <c r="I134" s="123" t="str">
        <f>IF('Prediction Log'!$F134&gt;0.5, 'Prediction Log'!$B134, IF('Prediction Log'!$F134&lt;0.5, 'Prediction Log'!$C134, "PICK"))</f>
        <v>Utah</v>
      </c>
      <c r="J134" s="124">
        <f>IF(ISBLANK(Games!B133), "",IF('Prediction Log'!$I134='Prediction Log'!$B134, 'Prediction Log'!$F134, 1-'Prediction Log'!$F134))</f>
        <v>0.81292312385185805</v>
      </c>
      <c r="K134" s="6" t="str">
        <f>IF(ISBLANK(Games!$B133), "",Games!Q133)</f>
        <v>Y</v>
      </c>
      <c r="L134" s="143" t="str">
        <f>IF(ISBLANK(Games!AC133), "",Games!AE133)</f>
        <v>Utah</v>
      </c>
      <c r="M134" s="144">
        <f>IF(ISBLANK(Games!AC133), "",_xlfn.NUMBERVALUE(Games!AD133)-_xlfn.NUMBERVALUE(Games!AC133))</f>
        <v>-11</v>
      </c>
      <c r="N134" s="145" t="str">
        <f>IF(ISNUMBER(Table3[[#This Row],[Week]]), IF(ISNUMBER(Table3[[#This Row],[Predicted Spread]]), IF(OR(ISBLANK(Games!AC13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34" s="145" t="str">
        <f>IF(ISNUMBER(Table3[[#This Row],[Predicted Spread]]), IF(OR(ISBLANK(Games!AC13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34" s="145" t="str">
        <f>IF(ISNUMBER(Table3[[#This Row],[Predicted Spread]]), IF(ISBLANK(Games!AC13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34" s="145" t="str">
        <f>IFERROR(IF(OR(ISBLANK(Games!AC133), Table3[[#This Row],[Spread]]=""),"",IF('Prediction Log'!$L134='Prediction Log'!$G134, "Y", "N")), "")</f>
        <v>Y</v>
      </c>
      <c r="R134" s="145" t="str">
        <f>IF(ISNUMBER(Table3[[#This Row],[Predicted Spread]]), Table3[[#This Row],[Home Team Covered Market]],"")</f>
        <v>N</v>
      </c>
      <c r="S134" s="145" t="str">
        <f>IF(ISNUMBER(Table3[[#This Row],[Predicted Spread]]), IF(OR(Table3[[#This Row],[Market Side Correct]]="",ISBLANK(Games!AC133)), "",IF(AND('Prediction Log'!$Q134="Y", 'Prediction Log'!$R134="Y"), "Y", "N")),"")</f>
        <v>N</v>
      </c>
      <c r="T134" s="145" t="str">
        <f>IF(ISNUMBER(Table3[[#This Row],[Predicted Spread]]), IF(ISBLANK(Games!AC133),"",IF(Games!AE133='Prediction Log'!$H134, "Y", "N")), "")</f>
        <v>Y</v>
      </c>
      <c r="U134" s="145" t="str">
        <f>IF(ISNUMBER(Table3[[#This Row],[Predicted Spread]]), IF(OR(Table3[[#This Row],[Spread]]="",ISBLANK(Games!AC133)), "", IF(Table3[[#This Row],[Home Team Covered Market]]=Games!P133, "Y", "N")),"")</f>
        <v>N</v>
      </c>
      <c r="V134" s="145" t="str">
        <f>IF(ISBLANK(Games!AC133), "",IF('Prediction Log'!$I134='Prediction Log'!$L134, "Y", "N"))</f>
        <v>Y</v>
      </c>
      <c r="W134" s="145" t="str">
        <f>IF(ISNUMBER(Table3[[#This Row],[Predicted Spread]]), IF(OR(Table3[[#This Row],[Model Spread Correct]]="",ISBLANK(Games!AC133)), "",IF('Prediction Log'!$H134&lt;&gt;'Prediction Log'!$L134, "N",IF(AND('Prediction Log'!$E134&gt;0, 'Prediction Log'!$M134&gt;'Prediction Log'!$E134, 'Prediction Log'!$H134='Prediction Log'!$C134), "Y", IF(AND('Prediction Log'!$E134&lt;0, 'Prediction Log'!$M134&lt;'Prediction Log'!$E134,'Prediction Log'!$H134='Prediction Log'!$B134 ), "Y", IF('Prediction Log'!$M134='Prediction Log'!$E134, "PUSH", "N"))))), "")</f>
        <v>N</v>
      </c>
      <c r="X134" s="145" t="str">
        <f>IF(ISNUMBER(Table3[[#This Row],[Predicted Spread]]), IF(OR(Table3[[#This Row],[Model Spread Correct]]="",ISBLANK(Games!AC133)), "",IF(AND('Prediction Log'!$T134="Y", 'Prediction Log'!$U134="Y"), "Y", "N")), "")</f>
        <v>N</v>
      </c>
      <c r="Y134" s="145">
        <f>IFERROR(IF(ISNUMBER(Table3[[#This Row],[Predicted Spread]]), IF(ISBLANK(Games!AC133), "",IF('Prediction Log'!$D134&gt;0, 'Prediction Log'!$M134-'Prediction Log'!$D134, IF('Prediction Log'!$D134&lt;0, -'Prediction Log'!$M134+'Prediction Log'!$D134, "NA"))), ""), "")</f>
        <v>-3.5</v>
      </c>
      <c r="Z134" s="145">
        <f>IF(ISNUMBER(Table3[[#This Row],[Difference from Market]]), IF(ISBLANK(Games!AC133), "",ABS('Prediction Log'!$Y134)), "")</f>
        <v>3.5</v>
      </c>
      <c r="AA134" s="146">
        <f>IF(ISNUMBER(Table3[[#This Row],[Predicted Spread]]), IF(ISBLANK(Games!AC133), "",IF('Prediction Log'!$E134&gt;0, 'Prediction Log'!$M134-'Prediction Log'!$E134, IF('Prediction Log'!$E134&lt;0, -'Prediction Log'!$M134+'Prediction Log'!$E134, "NA"))), "")</f>
        <v>-24.4</v>
      </c>
      <c r="AB134" s="147">
        <f>IF(ISNUMBER(Table3[[#This Row],[Difference from Prediction]]), IF(ISBLANK(Games!AD133), "",ABS('Prediction Log'!$AA134)), "")</f>
        <v>24.4</v>
      </c>
      <c r="AC134" s="161" t="str">
        <f>IF(ISNUMBER(Table3[[#This Row],[Predicted Spread]]), IF(OR(ISBLANK(Games!AC133),Table3[[#This Row],[Market Side Correct]]="",ISBLANK('Prediction Log'!$L134)), "",IF(OR(AND('Prediction Log'!D134&lt;0, 'Prediction Log'!L134='Prediction Log'!B134), AND('Prediction Log'!D134&gt;0, 'Prediction Log'!C134='Prediction Log'!L134)),"Y", IF(ISBLANK(Games!$B$2), "","N"))), "")</f>
        <v>Y</v>
      </c>
      <c r="AD134" s="161" t="str">
        <f>'Prediction Log'!$S134</f>
        <v>N</v>
      </c>
    </row>
    <row r="135" spans="1:30" x14ac:dyDescent="0.45">
      <c r="A135" s="140">
        <f>IF(ISBLANK(Games!$B134), "",Games!A134)</f>
        <v>2</v>
      </c>
      <c r="B135" s="133" t="str">
        <f>IF(ISBLANK(Games!$B134), "",Games!B134)</f>
        <v>Boston College</v>
      </c>
      <c r="C135" s="133" t="str">
        <f>IF(ISBLANK(Games!$B134), "",Games!C134)</f>
        <v>Duquesne</v>
      </c>
      <c r="D135" s="134" t="str">
        <f>IF(ISBLANK(Games!$D134), "",IF(_xlfn.NUMBERVALUE(Games!D134)=0, "",_xlfn.NUMBERVALUE(Games!D134) ))</f>
        <v/>
      </c>
      <c r="E135" s="141">
        <f>IF(ISBLANK(_xlfn.NUMBERVALUE(Games!$B134)), "",IF(ISNUMBER(Table3[[#This Row],[Week]]), _xlfn.NUMBERVALUE(Games!J134), ""))</f>
        <v>-34.0005652864144</v>
      </c>
      <c r="F135" s="125">
        <f>IFERROR(IF(ISBLANK(Games!B134), "", IF(Games!N134=Games!B134, Games!O134, 1-Games!O134)), "")</f>
        <v>0.98168229204614099</v>
      </c>
      <c r="G135" s="142" t="str">
        <f>IF(OR(ISBLANK(Games!B134),Table3[[#This Row],[Spread]]=""), "", IF('Prediction Log'!$D135&lt;0, 'Prediction Log'!$B135, 'Prediction Log'!$C135))</f>
        <v/>
      </c>
      <c r="H135" s="123" t="str">
        <f>IF(ISBLANK(Games!$B134), "",Games!K134)</f>
        <v>Boston College</v>
      </c>
      <c r="I135" s="123" t="str">
        <f>IF('Prediction Log'!$F135&gt;0.5, 'Prediction Log'!$B135, IF('Prediction Log'!$F135&lt;0.5, 'Prediction Log'!$C135, "PICK"))</f>
        <v>Boston College</v>
      </c>
      <c r="J135" s="124">
        <f>IF(ISBLANK(Games!B134), "",IF('Prediction Log'!$I135='Prediction Log'!$B135, 'Prediction Log'!$F135, 1-'Prediction Log'!$F135))</f>
        <v>0.98168229204614099</v>
      </c>
      <c r="K135" s="6" t="str">
        <f>IF(ISBLANK(Games!$B134), "",Games!Q134)</f>
        <v/>
      </c>
      <c r="L135" s="143" t="str">
        <f>IF(ISBLANK(Games!AC134), "",Games!AE134)</f>
        <v>Boston College</v>
      </c>
      <c r="M135" s="144">
        <f>IF(ISBLANK(Games!AC134), "",_xlfn.NUMBERVALUE(Games!AD134)-_xlfn.NUMBERVALUE(Games!AC134))</f>
        <v>-56</v>
      </c>
      <c r="N135" s="145" t="str">
        <f>IF(ISNUMBER(Table3[[#This Row],[Week]]), IF(ISNUMBER(Table3[[#This Row],[Predicted Spread]]), IF(OR(ISBLANK(Games!AC13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35" s="145" t="str">
        <f>IF(ISNUMBER(Table3[[#This Row],[Predicted Spread]]), IF(OR(ISBLANK(Games!AC13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35" s="145" t="str">
        <f>IF(ISNUMBER(Table3[[#This Row],[Predicted Spread]]), IF(ISBLANK(Games!AC13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35" s="145" t="str">
        <f>IFERROR(IF(OR(ISBLANK(Games!AC134), Table3[[#This Row],[Spread]]=""),"",IF('Prediction Log'!$L135='Prediction Log'!$G135, "Y", "N")), "")</f>
        <v/>
      </c>
      <c r="R135" s="145" t="str">
        <f>IF(ISNUMBER(Table3[[#This Row],[Predicted Spread]]), Table3[[#This Row],[Home Team Covered Market]],"")</f>
        <v/>
      </c>
      <c r="S135" s="145" t="str">
        <f>IF(ISNUMBER(Table3[[#This Row],[Predicted Spread]]), IF(OR(Table3[[#This Row],[Market Side Correct]]="",ISBLANK(Games!AC134)), "",IF(AND('Prediction Log'!$Q135="Y", 'Prediction Log'!$R135="Y"), "Y", "N")),"")</f>
        <v/>
      </c>
      <c r="T135" s="145" t="str">
        <f>IF(ISNUMBER(Table3[[#This Row],[Predicted Spread]]), IF(ISBLANK(Games!AC134),"",IF(Games!AE134='Prediction Log'!$H135, "Y", "N")), "")</f>
        <v>Y</v>
      </c>
      <c r="U135" s="145" t="str">
        <f>IF(ISNUMBER(Table3[[#This Row],[Predicted Spread]]), IF(OR(Table3[[#This Row],[Spread]]="",ISBLANK(Games!AC134)), "", IF(Table3[[#This Row],[Home Team Covered Market]]=Games!P134, "Y", "N")),"")</f>
        <v/>
      </c>
      <c r="V135" s="145" t="str">
        <f>IF(ISBLANK(Games!AC134), "",IF('Prediction Log'!$I135='Prediction Log'!$L135, "Y", "N"))</f>
        <v>Y</v>
      </c>
      <c r="W135" s="145" t="str">
        <f>IF(ISNUMBER(Table3[[#This Row],[Predicted Spread]]), IF(OR(Table3[[#This Row],[Model Spread Correct]]="",ISBLANK(Games!AC134)), "",IF('Prediction Log'!$H135&lt;&gt;'Prediction Log'!$L135, "N",IF(AND('Prediction Log'!$E135&gt;0, 'Prediction Log'!$M135&gt;'Prediction Log'!$E135, 'Prediction Log'!$H135='Prediction Log'!$C135), "Y", IF(AND('Prediction Log'!$E135&lt;0, 'Prediction Log'!$M135&lt;'Prediction Log'!$E135,'Prediction Log'!$H135='Prediction Log'!$B135 ), "Y", IF('Prediction Log'!$M135='Prediction Log'!$E135, "PUSH", "N"))))), "")</f>
        <v/>
      </c>
      <c r="X135" s="145" t="str">
        <f>IF(ISNUMBER(Table3[[#This Row],[Predicted Spread]]), IF(OR(Table3[[#This Row],[Model Spread Correct]]="",ISBLANK(Games!AC134)), "",IF(AND('Prediction Log'!$T135="Y", 'Prediction Log'!$U135="Y"), "Y", "N")), "")</f>
        <v/>
      </c>
      <c r="Y135" s="145" t="str">
        <f>IFERROR(IF(ISNUMBER(Table3[[#This Row],[Predicted Spread]]), IF(ISBLANK(Games!AC134), "",IF('Prediction Log'!$D135&gt;0, 'Prediction Log'!$M135-'Prediction Log'!$D135, IF('Prediction Log'!$D135&lt;0, -'Prediction Log'!$M135+'Prediction Log'!$D135, "NA"))), ""), "")</f>
        <v/>
      </c>
      <c r="Z135" s="145" t="str">
        <f>IF(ISNUMBER(Table3[[#This Row],[Difference from Market]]), IF(ISBLANK(Games!AC134), "",ABS('Prediction Log'!$Y135)), "")</f>
        <v/>
      </c>
      <c r="AA135" s="146">
        <f>IF(ISNUMBER(Table3[[#This Row],[Predicted Spread]]), IF(ISBLANK(Games!AC134), "",IF('Prediction Log'!$E135&gt;0, 'Prediction Log'!$M135-'Prediction Log'!$E135, IF('Prediction Log'!$E135&lt;0, -'Prediction Log'!$M135+'Prediction Log'!$E135, "NA"))), "")</f>
        <v>21.9994347135856</v>
      </c>
      <c r="AB135" s="147">
        <f>IF(ISNUMBER(Table3[[#This Row],[Difference from Prediction]]), IF(ISBLANK(Games!AD134), "",ABS('Prediction Log'!$AA135)), "")</f>
        <v>21.9994347135856</v>
      </c>
      <c r="AC135" s="161" t="str">
        <f>IF(ISNUMBER(Table3[[#This Row],[Predicted Spread]]), IF(OR(ISBLANK(Games!AC134),Table3[[#This Row],[Market Side Correct]]="",ISBLANK('Prediction Log'!$L135)), "",IF(OR(AND('Prediction Log'!D135&lt;0, 'Prediction Log'!L135='Prediction Log'!B135), AND('Prediction Log'!D135&gt;0, 'Prediction Log'!C135='Prediction Log'!L135)),"Y", IF(ISBLANK(Games!$B$2), "","N"))), "")</f>
        <v/>
      </c>
      <c r="AD135" s="161" t="str">
        <f>'Prediction Log'!$S135</f>
        <v/>
      </c>
    </row>
    <row r="136" spans="1:30" x14ac:dyDescent="0.45">
      <c r="A136" s="140">
        <f>IF(ISBLANK(Games!$B135), "",Games!A135)</f>
        <v>2</v>
      </c>
      <c r="B136" s="133" t="str">
        <f>IF(ISBLANK(Games!$B135), "",Games!B135)</f>
        <v>Wisconsin</v>
      </c>
      <c r="C136" s="133" t="str">
        <f>IF(ISBLANK(Games!$B135), "",Games!C135)</f>
        <v>South Dakota</v>
      </c>
      <c r="D136" s="134">
        <f>IF(ISBLANK(Games!$D135), "",IF(_xlfn.NUMBERVALUE(Games!D135)=0, "",_xlfn.NUMBERVALUE(Games!D135) ))</f>
        <v>-16.5</v>
      </c>
      <c r="E136" s="141">
        <f>IF(ISBLANK(_xlfn.NUMBERVALUE(Games!$B135)), "",IF(ISNUMBER(Table3[[#This Row],[Week]]), _xlfn.NUMBERVALUE(Games!J135), ""))</f>
        <v>-27.407760823041599</v>
      </c>
      <c r="F136" s="125">
        <f>IFERROR(IF(ISBLANK(Games!B135), "", IF(Games!N135=Games!B135, Games!O135, 1-Games!O135)), "")</f>
        <v>0.98513287988460274</v>
      </c>
      <c r="G136" s="142" t="str">
        <f>IF(OR(ISBLANK(Games!B135),Table3[[#This Row],[Spread]]=""), "", IF('Prediction Log'!$D136&lt;0, 'Prediction Log'!$B136, 'Prediction Log'!$C136))</f>
        <v>Wisconsin</v>
      </c>
      <c r="H136" s="123" t="str">
        <f>IF(ISBLANK(Games!$B135), "",Games!K135)</f>
        <v>Wisconsin</v>
      </c>
      <c r="I136" s="123" t="str">
        <f>IF('Prediction Log'!$F136&gt;0.5, 'Prediction Log'!$B136, IF('Prediction Log'!$F136&lt;0.5, 'Prediction Log'!$C136, "PICK"))</f>
        <v>Wisconsin</v>
      </c>
      <c r="J136" s="124">
        <f>IF(ISBLANK(Games!B135), "",IF('Prediction Log'!$I136='Prediction Log'!$B136, 'Prediction Log'!$F136, 1-'Prediction Log'!$F136))</f>
        <v>0.98513287988460274</v>
      </c>
      <c r="K136" s="6" t="str">
        <f>IF(ISBLANK(Games!$B135), "",Games!Q135)</f>
        <v>Y</v>
      </c>
      <c r="L136" s="143" t="str">
        <f>IF(ISBLANK(Games!AC135), "",Games!AE135)</f>
        <v>Wisconsin</v>
      </c>
      <c r="M136" s="144">
        <f>IF(ISBLANK(Games!AC135), "",_xlfn.NUMBERVALUE(Games!AD135)-_xlfn.NUMBERVALUE(Games!AC135))</f>
        <v>-14</v>
      </c>
      <c r="N136" s="145" t="str">
        <f>IF(ISNUMBER(Table3[[#This Row],[Week]]), IF(ISNUMBER(Table3[[#This Row],[Predicted Spread]]), IF(OR(ISBLANK(Games!AC13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36" s="145" t="str">
        <f>IF(ISNUMBER(Table3[[#This Row],[Predicted Spread]]), IF(OR(ISBLANK(Games!AC13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36" s="145" t="str">
        <f>IF(ISNUMBER(Table3[[#This Row],[Predicted Spread]]), IF(ISBLANK(Games!AC13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36" s="145" t="str">
        <f>IFERROR(IF(OR(ISBLANK(Games!AC135), Table3[[#This Row],[Spread]]=""),"",IF('Prediction Log'!$L136='Prediction Log'!$G136, "Y", "N")), "")</f>
        <v>Y</v>
      </c>
      <c r="R136" s="145" t="str">
        <f>IF(ISNUMBER(Table3[[#This Row],[Predicted Spread]]), Table3[[#This Row],[Home Team Covered Market]],"")</f>
        <v>N</v>
      </c>
      <c r="S136" s="145" t="str">
        <f>IF(ISNUMBER(Table3[[#This Row],[Predicted Spread]]), IF(OR(Table3[[#This Row],[Market Side Correct]]="",ISBLANK(Games!AC135)), "",IF(AND('Prediction Log'!$Q136="Y", 'Prediction Log'!$R136="Y"), "Y", "N")),"")</f>
        <v>N</v>
      </c>
      <c r="T136" s="145" t="str">
        <f>IF(ISNUMBER(Table3[[#This Row],[Predicted Spread]]), IF(ISBLANK(Games!AC135),"",IF(Games!AE135='Prediction Log'!$H136, "Y", "N")), "")</f>
        <v>Y</v>
      </c>
      <c r="U136" s="145" t="str">
        <f>IF(ISNUMBER(Table3[[#This Row],[Predicted Spread]]), IF(OR(Table3[[#This Row],[Spread]]="",ISBLANK(Games!AC135)), "", IF(Table3[[#This Row],[Home Team Covered Market]]=Games!P135, "Y", "N")),"")</f>
        <v>N</v>
      </c>
      <c r="V136" s="145" t="str">
        <f>IF(ISBLANK(Games!AC135), "",IF('Prediction Log'!$I136='Prediction Log'!$L136, "Y", "N"))</f>
        <v>Y</v>
      </c>
      <c r="W136" s="145" t="str">
        <f>IF(ISNUMBER(Table3[[#This Row],[Predicted Spread]]), IF(OR(Table3[[#This Row],[Model Spread Correct]]="",ISBLANK(Games!AC135)), "",IF('Prediction Log'!$H136&lt;&gt;'Prediction Log'!$L136, "N",IF(AND('Prediction Log'!$E136&gt;0, 'Prediction Log'!$M136&gt;'Prediction Log'!$E136, 'Prediction Log'!$H136='Prediction Log'!$C136), "Y", IF(AND('Prediction Log'!$E136&lt;0, 'Prediction Log'!$M136&lt;'Prediction Log'!$E136,'Prediction Log'!$H136='Prediction Log'!$B136 ), "Y", IF('Prediction Log'!$M136='Prediction Log'!$E136, "PUSH", "N"))))), "")</f>
        <v>N</v>
      </c>
      <c r="X136" s="145" t="str">
        <f>IF(ISNUMBER(Table3[[#This Row],[Predicted Spread]]), IF(OR(Table3[[#This Row],[Model Spread Correct]]="",ISBLANK(Games!AC135)), "",IF(AND('Prediction Log'!$T136="Y", 'Prediction Log'!$U136="Y"), "Y", "N")), "")</f>
        <v>N</v>
      </c>
      <c r="Y136" s="145">
        <f>IFERROR(IF(ISNUMBER(Table3[[#This Row],[Predicted Spread]]), IF(ISBLANK(Games!AC135), "",IF('Prediction Log'!$D136&gt;0, 'Prediction Log'!$M136-'Prediction Log'!$D136, IF('Prediction Log'!$D136&lt;0, -'Prediction Log'!$M136+'Prediction Log'!$D136, "NA"))), ""), "")</f>
        <v>-2.5</v>
      </c>
      <c r="Z136" s="145">
        <f>IF(ISNUMBER(Table3[[#This Row],[Difference from Market]]), IF(ISBLANK(Games!AC135), "",ABS('Prediction Log'!$Y136)), "")</f>
        <v>2.5</v>
      </c>
      <c r="AA136" s="146">
        <f>IF(ISNUMBER(Table3[[#This Row],[Predicted Spread]]), IF(ISBLANK(Games!AC135), "",IF('Prediction Log'!$E136&gt;0, 'Prediction Log'!$M136-'Prediction Log'!$E136, IF('Prediction Log'!$E136&lt;0, -'Prediction Log'!$M136+'Prediction Log'!$E136, "NA"))), "")</f>
        <v>-13.407760823041599</v>
      </c>
      <c r="AB136" s="147">
        <f>IF(ISNUMBER(Table3[[#This Row],[Difference from Prediction]]), IF(ISBLANK(Games!AD135), "",ABS('Prediction Log'!$AA136)), "")</f>
        <v>13.407760823041599</v>
      </c>
      <c r="AC136" s="161" t="str">
        <f>IF(ISNUMBER(Table3[[#This Row],[Predicted Spread]]), IF(OR(ISBLANK(Games!AC135),Table3[[#This Row],[Market Side Correct]]="",ISBLANK('Prediction Log'!$L136)), "",IF(OR(AND('Prediction Log'!D136&lt;0, 'Prediction Log'!L136='Prediction Log'!B136), AND('Prediction Log'!D136&gt;0, 'Prediction Log'!C136='Prediction Log'!L136)),"Y", IF(ISBLANK(Games!$B$2), "","N"))), "")</f>
        <v>Y</v>
      </c>
      <c r="AD136" s="161" t="str">
        <f>'Prediction Log'!$S136</f>
        <v>N</v>
      </c>
    </row>
    <row r="137" spans="1:30" x14ac:dyDescent="0.45">
      <c r="A137" s="140">
        <f>IF(ISBLANK(Games!$B136), "",Games!A136)</f>
        <v>2</v>
      </c>
      <c r="B137" s="133" t="str">
        <f>IF(ISBLANK(Games!$B136), "",Games!B136)</f>
        <v>Texas State</v>
      </c>
      <c r="C137" s="133" t="str">
        <f>IF(ISBLANK(Games!$B136), "",Games!C136)</f>
        <v>UTSA</v>
      </c>
      <c r="D137" s="134">
        <f>IF(ISBLANK(Games!$D136), "",IF(_xlfn.NUMBERVALUE(Games!D136)=0, "",_xlfn.NUMBERVALUE(Games!D136) ))</f>
        <v>-2</v>
      </c>
      <c r="E137" s="141">
        <f>IF(ISBLANK(_xlfn.NUMBERVALUE(Games!$B136)), "",IF(ISNUMBER(Table3[[#This Row],[Week]]), _xlfn.NUMBERVALUE(Games!J136), ""))</f>
        <v>22.6</v>
      </c>
      <c r="F137" s="125">
        <f>IFERROR(IF(ISBLANK(Games!B136), "", IF(Games!N136=Games!B136, Games!O136, 1-Games!O136)), "")</f>
        <v>0.4510683856285993</v>
      </c>
      <c r="G137" s="142" t="str">
        <f>IF(OR(ISBLANK(Games!B136),Table3[[#This Row],[Spread]]=""), "", IF('Prediction Log'!$D137&lt;0, 'Prediction Log'!$B137, 'Prediction Log'!$C137))</f>
        <v>Texas State</v>
      </c>
      <c r="H137" s="123" t="str">
        <f>IF(ISBLANK(Games!$B136), "",Games!K136)</f>
        <v>UTSA</v>
      </c>
      <c r="I137" s="123" t="str">
        <f>IF('Prediction Log'!$F137&gt;0.5, 'Prediction Log'!$B137, IF('Prediction Log'!$F137&lt;0.5, 'Prediction Log'!$C137, "PICK"))</f>
        <v>UTSA</v>
      </c>
      <c r="J137" s="124">
        <f>IF(ISBLANK(Games!B136), "",IF('Prediction Log'!$I137='Prediction Log'!$B137, 'Prediction Log'!$F137, 1-'Prediction Log'!$F137))</f>
        <v>0.5489316143714007</v>
      </c>
      <c r="K137" s="6" t="str">
        <f>IF(ISBLANK(Games!$B136), "",Games!Q136)</f>
        <v>Y</v>
      </c>
      <c r="L137" s="143" t="str">
        <f>IF(ISBLANK(Games!AC136), "",Games!AE136)</f>
        <v>Texas State</v>
      </c>
      <c r="M137" s="144">
        <f>IF(ISBLANK(Games!AC136), "",_xlfn.NUMBERVALUE(Games!AD136)-_xlfn.NUMBERVALUE(Games!AC136))</f>
        <v>-39</v>
      </c>
      <c r="N137" s="145" t="str">
        <f>IF(ISNUMBER(Table3[[#This Row],[Week]]), IF(ISNUMBER(Table3[[#This Row],[Predicted Spread]]), IF(OR(ISBLANK(Games!AC13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37" s="145" t="str">
        <f>IF(ISNUMBER(Table3[[#This Row],[Predicted Spread]]), IF(OR(ISBLANK(Games!AC13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37" s="145" t="str">
        <f>IF(ISNUMBER(Table3[[#This Row],[Predicted Spread]]), IF(ISBLANK(Games!AC13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37" s="145" t="str">
        <f>IFERROR(IF(OR(ISBLANK(Games!AC136), Table3[[#This Row],[Spread]]=""),"",IF('Prediction Log'!$L137='Prediction Log'!$G137, "Y", "N")), "")</f>
        <v>Y</v>
      </c>
      <c r="R137" s="145" t="str">
        <f>IF(ISNUMBER(Table3[[#This Row],[Predicted Spread]]), Table3[[#This Row],[Home Team Covered Market]],"")</f>
        <v>Y</v>
      </c>
      <c r="S137" s="145" t="str">
        <f>IF(ISNUMBER(Table3[[#This Row],[Predicted Spread]]), IF(OR(Table3[[#This Row],[Market Side Correct]]="",ISBLANK(Games!AC136)), "",IF(AND('Prediction Log'!$Q137="Y", 'Prediction Log'!$R137="Y"), "Y", "N")),"")</f>
        <v>Y</v>
      </c>
      <c r="T137" s="145" t="str">
        <f>IF(ISNUMBER(Table3[[#This Row],[Predicted Spread]]), IF(ISBLANK(Games!AC136),"",IF(Games!AE136='Prediction Log'!$H137, "Y", "N")), "")</f>
        <v>N</v>
      </c>
      <c r="U137" s="145" t="str">
        <f>IF(ISNUMBER(Table3[[#This Row],[Predicted Spread]]), IF(OR(Table3[[#This Row],[Spread]]="",ISBLANK(Games!AC136)), "", IF(Table3[[#This Row],[Home Team Covered Market]]=Games!P136, "Y", "N")),"")</f>
        <v>N</v>
      </c>
      <c r="V137" s="145" t="str">
        <f>IF(ISBLANK(Games!AC136), "",IF('Prediction Log'!$I137='Prediction Log'!$L137, "Y", "N"))</f>
        <v>N</v>
      </c>
      <c r="W137" s="145" t="str">
        <f>IF(ISNUMBER(Table3[[#This Row],[Predicted Spread]]), IF(OR(Table3[[#This Row],[Model Spread Correct]]="",ISBLANK(Games!AC136)), "",IF('Prediction Log'!$H137&lt;&gt;'Prediction Log'!$L137, "N",IF(AND('Prediction Log'!$E137&gt;0, 'Prediction Log'!$M137&gt;'Prediction Log'!$E137, 'Prediction Log'!$H137='Prediction Log'!$C137), "Y", IF(AND('Prediction Log'!$E137&lt;0, 'Prediction Log'!$M137&lt;'Prediction Log'!$E137,'Prediction Log'!$H137='Prediction Log'!$B137 ), "Y", IF('Prediction Log'!$M137='Prediction Log'!$E137, "PUSH", "N"))))), "")</f>
        <v>N</v>
      </c>
      <c r="X137" s="145" t="str">
        <f>IF(ISNUMBER(Table3[[#This Row],[Predicted Spread]]), IF(OR(Table3[[#This Row],[Model Spread Correct]]="",ISBLANK(Games!AC136)), "",IF(AND('Prediction Log'!$T137="Y", 'Prediction Log'!$U137="Y"), "Y", "N")), "")</f>
        <v>N</v>
      </c>
      <c r="Y137" s="145">
        <f>IFERROR(IF(ISNUMBER(Table3[[#This Row],[Predicted Spread]]), IF(ISBLANK(Games!AC136), "",IF('Prediction Log'!$D137&gt;0, 'Prediction Log'!$M137-'Prediction Log'!$D137, IF('Prediction Log'!$D137&lt;0, -'Prediction Log'!$M137+'Prediction Log'!$D137, "NA"))), ""), "")</f>
        <v>37</v>
      </c>
      <c r="Z137" s="145">
        <f>IF(ISNUMBER(Table3[[#This Row],[Difference from Market]]), IF(ISBLANK(Games!AC136), "",ABS('Prediction Log'!$Y137)), "")</f>
        <v>37</v>
      </c>
      <c r="AA137" s="146">
        <f>IF(ISNUMBER(Table3[[#This Row],[Predicted Spread]]), IF(ISBLANK(Games!AC136), "",IF('Prediction Log'!$E137&gt;0, 'Prediction Log'!$M137-'Prediction Log'!$E137, IF('Prediction Log'!$E137&lt;0, -'Prediction Log'!$M137+'Prediction Log'!$E137, "NA"))), "")</f>
        <v>-61.6</v>
      </c>
      <c r="AB137" s="147">
        <f>IF(ISNUMBER(Table3[[#This Row],[Difference from Prediction]]), IF(ISBLANK(Games!AD136), "",ABS('Prediction Log'!$AA137)), "")</f>
        <v>61.6</v>
      </c>
      <c r="AC137" s="161" t="str">
        <f>IF(ISNUMBER(Table3[[#This Row],[Predicted Spread]]), IF(OR(ISBLANK(Games!AC136),Table3[[#This Row],[Market Side Correct]]="",ISBLANK('Prediction Log'!$L137)), "",IF(OR(AND('Prediction Log'!D137&lt;0, 'Prediction Log'!L137='Prediction Log'!B137), AND('Prediction Log'!D137&gt;0, 'Prediction Log'!C137='Prediction Log'!L137)),"Y", IF(ISBLANK(Games!$B$2), "","N"))), "")</f>
        <v>Y</v>
      </c>
      <c r="AD137" s="161" t="str">
        <f>'Prediction Log'!$S137</f>
        <v>Y</v>
      </c>
    </row>
    <row r="138" spans="1:30" x14ac:dyDescent="0.45">
      <c r="A138" s="140">
        <f>IF(ISBLANK(Games!$B137), "",Games!A137)</f>
        <v>2</v>
      </c>
      <c r="B138" s="133" t="str">
        <f>IF(ISBLANK(Games!$B137), "",Games!B137)</f>
        <v>Ole Miss</v>
      </c>
      <c r="C138" s="133" t="str">
        <f>IF(ISBLANK(Games!$B137), "",Games!C137)</f>
        <v>Middle Tennessee</v>
      </c>
      <c r="D138" s="134">
        <f>IF(ISBLANK(Games!$D137), "",IF(_xlfn.NUMBERVALUE(Games!D137)=0, "",_xlfn.NUMBERVALUE(Games!D137) ))</f>
        <v>-40.5</v>
      </c>
      <c r="E138" s="141">
        <f>IF(ISBLANK(_xlfn.NUMBERVALUE(Games!$B137)), "",IF(ISNUMBER(Table3[[#This Row],[Week]]), _xlfn.NUMBERVALUE(Games!J137), ""))</f>
        <v>-19.270432828703001</v>
      </c>
      <c r="F138" s="125">
        <f>IFERROR(IF(ISBLANK(Games!B137), "", IF(Games!N137=Games!B137, Games!O137, 1-Games!O137)), "")</f>
        <v>0.95708907465390081</v>
      </c>
      <c r="G138" s="142" t="str">
        <f>IF(OR(ISBLANK(Games!B137),Table3[[#This Row],[Spread]]=""), "", IF('Prediction Log'!$D138&lt;0, 'Prediction Log'!$B138, 'Prediction Log'!$C138))</f>
        <v>Ole Miss</v>
      </c>
      <c r="H138" s="123" t="str">
        <f>IF(ISBLANK(Games!$B137), "",Games!K137)</f>
        <v>Ole Miss</v>
      </c>
      <c r="I138" s="123" t="str">
        <f>IF('Prediction Log'!$F138&gt;0.5, 'Prediction Log'!$B138, IF('Prediction Log'!$F138&lt;0.5, 'Prediction Log'!$C138, "PICK"))</f>
        <v>Ole Miss</v>
      </c>
      <c r="J138" s="124">
        <f>IF(ISBLANK(Games!B137), "",IF('Prediction Log'!$I138='Prediction Log'!$B138, 'Prediction Log'!$F138, 1-'Prediction Log'!$F138))</f>
        <v>0.95708907465390081</v>
      </c>
      <c r="K138" s="6" t="str">
        <f>IF(ISBLANK(Games!$B137), "",Games!Q137)</f>
        <v>N</v>
      </c>
      <c r="L138" s="143" t="str">
        <f>IF(ISBLANK(Games!AC137), "",Games!AE137)</f>
        <v>Ole Miss</v>
      </c>
      <c r="M138" s="144">
        <f>IF(ISBLANK(Games!AC137), "",_xlfn.NUMBERVALUE(Games!AD137)-_xlfn.NUMBERVALUE(Games!AC137))</f>
        <v>-49</v>
      </c>
      <c r="N138" s="145" t="str">
        <f>IF(ISNUMBER(Table3[[#This Row],[Week]]), IF(ISNUMBER(Table3[[#This Row],[Predicted Spread]]), IF(OR(ISBLANK(Games!AC13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38" s="145" t="str">
        <f>IF(ISNUMBER(Table3[[#This Row],[Predicted Spread]]), IF(OR(ISBLANK(Games!AC13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38" s="145" t="str">
        <f>IF(ISNUMBER(Table3[[#This Row],[Predicted Spread]]), IF(ISBLANK(Games!AC13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38" s="145" t="str">
        <f>IFERROR(IF(OR(ISBLANK(Games!AC137), Table3[[#This Row],[Spread]]=""),"",IF('Prediction Log'!$L138='Prediction Log'!$G138, "Y", "N")), "")</f>
        <v>Y</v>
      </c>
      <c r="R138" s="145" t="str">
        <f>IF(ISNUMBER(Table3[[#This Row],[Predicted Spread]]), Table3[[#This Row],[Home Team Covered Market]],"")</f>
        <v>Y</v>
      </c>
      <c r="S138" s="145" t="str">
        <f>IF(ISNUMBER(Table3[[#This Row],[Predicted Spread]]), IF(OR(Table3[[#This Row],[Market Side Correct]]="",ISBLANK(Games!AC137)), "",IF(AND('Prediction Log'!$Q138="Y", 'Prediction Log'!$R138="Y"), "Y", "N")),"")</f>
        <v>Y</v>
      </c>
      <c r="T138" s="145" t="str">
        <f>IF(ISNUMBER(Table3[[#This Row],[Predicted Spread]]), IF(ISBLANK(Games!AC137),"",IF(Games!AE137='Prediction Log'!$H138, "Y", "N")), "")</f>
        <v>Y</v>
      </c>
      <c r="U138" s="145" t="str">
        <f>IF(ISNUMBER(Table3[[#This Row],[Predicted Spread]]), IF(OR(Table3[[#This Row],[Spread]]="",ISBLANK(Games!AC137)), "", IF(Table3[[#This Row],[Home Team Covered Market]]=Games!P137, "Y", "N")),"")</f>
        <v>N</v>
      </c>
      <c r="V138" s="145" t="str">
        <f>IF(ISBLANK(Games!AC137), "",IF('Prediction Log'!$I138='Prediction Log'!$L138, "Y", "N"))</f>
        <v>Y</v>
      </c>
      <c r="W138" s="145" t="str">
        <f>IF(ISNUMBER(Table3[[#This Row],[Predicted Spread]]), IF(OR(Table3[[#This Row],[Model Spread Correct]]="",ISBLANK(Games!AC137)), "",IF('Prediction Log'!$H138&lt;&gt;'Prediction Log'!$L138, "N",IF(AND('Prediction Log'!$E138&gt;0, 'Prediction Log'!$M138&gt;'Prediction Log'!$E138, 'Prediction Log'!$H138='Prediction Log'!$C138), "Y", IF(AND('Prediction Log'!$E138&lt;0, 'Prediction Log'!$M138&lt;'Prediction Log'!$E138,'Prediction Log'!$H138='Prediction Log'!$B138 ), "Y", IF('Prediction Log'!$M138='Prediction Log'!$E138, "PUSH", "N"))))), "")</f>
        <v>Y</v>
      </c>
      <c r="X138" s="145" t="str">
        <f>IF(ISNUMBER(Table3[[#This Row],[Predicted Spread]]), IF(OR(Table3[[#This Row],[Model Spread Correct]]="",ISBLANK(Games!AC137)), "",IF(AND('Prediction Log'!$T138="Y", 'Prediction Log'!$U138="Y"), "Y", "N")), "")</f>
        <v>N</v>
      </c>
      <c r="Y138" s="145">
        <f>IFERROR(IF(ISNUMBER(Table3[[#This Row],[Predicted Spread]]), IF(ISBLANK(Games!AC137), "",IF('Prediction Log'!$D138&gt;0, 'Prediction Log'!$M138-'Prediction Log'!$D138, IF('Prediction Log'!$D138&lt;0, -'Prediction Log'!$M138+'Prediction Log'!$D138, "NA"))), ""), "")</f>
        <v>8.5</v>
      </c>
      <c r="Z138" s="145">
        <f>IF(ISNUMBER(Table3[[#This Row],[Difference from Market]]), IF(ISBLANK(Games!AC137), "",ABS('Prediction Log'!$Y138)), "")</f>
        <v>8.5</v>
      </c>
      <c r="AA138" s="146">
        <f>IF(ISNUMBER(Table3[[#This Row],[Predicted Spread]]), IF(ISBLANK(Games!AC137), "",IF('Prediction Log'!$E138&gt;0, 'Prediction Log'!$M138-'Prediction Log'!$E138, IF('Prediction Log'!$E138&lt;0, -'Prediction Log'!$M138+'Prediction Log'!$E138, "NA"))), "")</f>
        <v>29.729567171296999</v>
      </c>
      <c r="AB138" s="147">
        <f>IF(ISNUMBER(Table3[[#This Row],[Difference from Prediction]]), IF(ISBLANK(Games!AD137), "",ABS('Prediction Log'!$AA138)), "")</f>
        <v>29.729567171296999</v>
      </c>
      <c r="AC138" s="161" t="str">
        <f>IF(ISNUMBER(Table3[[#This Row],[Predicted Spread]]), IF(OR(ISBLANK(Games!AC137),Table3[[#This Row],[Market Side Correct]]="",ISBLANK('Prediction Log'!$L138)), "",IF(OR(AND('Prediction Log'!D138&lt;0, 'Prediction Log'!L138='Prediction Log'!B138), AND('Prediction Log'!D138&gt;0, 'Prediction Log'!C138='Prediction Log'!L138)),"Y", IF(ISBLANK(Games!$B$2), "","N"))), "")</f>
        <v>Y</v>
      </c>
      <c r="AD138" s="161" t="str">
        <f>'Prediction Log'!$S138</f>
        <v>Y</v>
      </c>
    </row>
    <row r="139" spans="1:30" x14ac:dyDescent="0.45">
      <c r="A139" s="140">
        <f>IF(ISBLANK(Games!$B138), "",Games!A138)</f>
        <v>2</v>
      </c>
      <c r="B139" s="133" t="str">
        <f>IF(ISBLANK(Games!$B138), "",Games!B138)</f>
        <v>Virginia Tech</v>
      </c>
      <c r="C139" s="133" t="str">
        <f>IF(ISBLANK(Games!$B138), "",Games!C138)</f>
        <v>Marshall</v>
      </c>
      <c r="D139" s="134">
        <f>IF(ISBLANK(Games!$D138), "",IF(_xlfn.NUMBERVALUE(Games!D138)=0, "",_xlfn.NUMBERVALUE(Games!D138) ))</f>
        <v>-16.5</v>
      </c>
      <c r="E139" s="141">
        <f>IF(ISBLANK(_xlfn.NUMBERVALUE(Games!$B138)), "",IF(ISNUMBER(Table3[[#This Row],[Week]]), _xlfn.NUMBERVALUE(Games!J138), ""))</f>
        <v>-18.5</v>
      </c>
      <c r="F139" s="125">
        <f>IFERROR(IF(ISBLANK(Games!B138), "", IF(Games!N138=Games!B138, Games!O138, 1-Games!O138)), "")</f>
        <v>0.86031009753893761</v>
      </c>
      <c r="G139" s="142" t="str">
        <f>IF(OR(ISBLANK(Games!B138),Table3[[#This Row],[Spread]]=""), "", IF('Prediction Log'!$D139&lt;0, 'Prediction Log'!$B139, 'Prediction Log'!$C139))</f>
        <v>Virginia Tech</v>
      </c>
      <c r="H139" s="123" t="str">
        <f>IF(ISBLANK(Games!$B138), "",Games!K138)</f>
        <v>Virginia Tech</v>
      </c>
      <c r="I139" s="123" t="str">
        <f>IF('Prediction Log'!$F139&gt;0.5, 'Prediction Log'!$B139, IF('Prediction Log'!$F139&lt;0.5, 'Prediction Log'!$C139, "PICK"))</f>
        <v>Virginia Tech</v>
      </c>
      <c r="J139" s="124">
        <f>IF(ISBLANK(Games!B138), "",IF('Prediction Log'!$I139='Prediction Log'!$B139, 'Prediction Log'!$F139, 1-'Prediction Log'!$F139))</f>
        <v>0.86031009753893761</v>
      </c>
      <c r="K139" s="6" t="str">
        <f>IF(ISBLANK(Games!$B138), "",Games!Q138)</f>
        <v>Y</v>
      </c>
      <c r="L139" s="143" t="str">
        <f>IF(ISBLANK(Games!AC138), "",Games!AE138)</f>
        <v>Virginia Tech</v>
      </c>
      <c r="M139" s="144">
        <f>IF(ISBLANK(Games!AC138), "",_xlfn.NUMBERVALUE(Games!AD138)-_xlfn.NUMBERVALUE(Games!AC138))</f>
        <v>-17</v>
      </c>
      <c r="N139" s="145" t="str">
        <f>IF(ISNUMBER(Table3[[#This Row],[Week]]), IF(ISNUMBER(Table3[[#This Row],[Predicted Spread]]), IF(OR(ISBLANK(Games!AC13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39" s="145" t="str">
        <f>IF(ISNUMBER(Table3[[#This Row],[Predicted Spread]]), IF(OR(ISBLANK(Games!AC13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39" s="145" t="str">
        <f>IF(ISNUMBER(Table3[[#This Row],[Predicted Spread]]), IF(ISBLANK(Games!AC13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39" s="145" t="str">
        <f>IFERROR(IF(OR(ISBLANK(Games!AC138), Table3[[#This Row],[Spread]]=""),"",IF('Prediction Log'!$L139='Prediction Log'!$G139, "Y", "N")), "")</f>
        <v>Y</v>
      </c>
      <c r="R139" s="145" t="str">
        <f>IF(ISNUMBER(Table3[[#This Row],[Predicted Spread]]), Table3[[#This Row],[Home Team Covered Market]],"")</f>
        <v>Y</v>
      </c>
      <c r="S139" s="145" t="str">
        <f>IF(ISNUMBER(Table3[[#This Row],[Predicted Spread]]), IF(OR(Table3[[#This Row],[Market Side Correct]]="",ISBLANK(Games!AC138)), "",IF(AND('Prediction Log'!$Q139="Y", 'Prediction Log'!$R139="Y"), "Y", "N")),"")</f>
        <v>Y</v>
      </c>
      <c r="T139" s="145" t="str">
        <f>IF(ISNUMBER(Table3[[#This Row],[Predicted Spread]]), IF(ISBLANK(Games!AC138),"",IF(Games!AE138='Prediction Log'!$H139, "Y", "N")), "")</f>
        <v>Y</v>
      </c>
      <c r="U139" s="145" t="str">
        <f>IF(ISNUMBER(Table3[[#This Row],[Predicted Spread]]), IF(OR(Table3[[#This Row],[Spread]]="",ISBLANK(Games!AC138)), "", IF(Table3[[#This Row],[Home Team Covered Market]]=Games!P138, "Y", "N")),"")</f>
        <v>Y</v>
      </c>
      <c r="V139" s="145" t="str">
        <f>IF(ISBLANK(Games!AC138), "",IF('Prediction Log'!$I139='Prediction Log'!$L139, "Y", "N"))</f>
        <v>Y</v>
      </c>
      <c r="W139" s="145" t="str">
        <f>IF(ISNUMBER(Table3[[#This Row],[Predicted Spread]]), IF(OR(Table3[[#This Row],[Model Spread Correct]]="",ISBLANK(Games!AC138)), "",IF('Prediction Log'!$H139&lt;&gt;'Prediction Log'!$L139, "N",IF(AND('Prediction Log'!$E139&gt;0, 'Prediction Log'!$M139&gt;'Prediction Log'!$E139, 'Prediction Log'!$H139='Prediction Log'!$C139), "Y", IF(AND('Prediction Log'!$E139&lt;0, 'Prediction Log'!$M139&lt;'Prediction Log'!$E139,'Prediction Log'!$H139='Prediction Log'!$B139 ), "Y", IF('Prediction Log'!$M139='Prediction Log'!$E139, "PUSH", "N"))))), "")</f>
        <v>N</v>
      </c>
      <c r="X139" s="145" t="str">
        <f>IF(ISNUMBER(Table3[[#This Row],[Predicted Spread]]), IF(OR(Table3[[#This Row],[Model Spread Correct]]="",ISBLANK(Games!AC138)), "",IF(AND('Prediction Log'!$T139="Y", 'Prediction Log'!$U139="Y"), "Y", "N")), "")</f>
        <v>Y</v>
      </c>
      <c r="Y139" s="145">
        <f>IFERROR(IF(ISNUMBER(Table3[[#This Row],[Predicted Spread]]), IF(ISBLANK(Games!AC138), "",IF('Prediction Log'!$D139&gt;0, 'Prediction Log'!$M139-'Prediction Log'!$D139, IF('Prediction Log'!$D139&lt;0, -'Prediction Log'!$M139+'Prediction Log'!$D139, "NA"))), ""), "")</f>
        <v>0.5</v>
      </c>
      <c r="Z139" s="145">
        <f>IF(ISNUMBER(Table3[[#This Row],[Difference from Market]]), IF(ISBLANK(Games!AC138), "",ABS('Prediction Log'!$Y139)), "")</f>
        <v>0.5</v>
      </c>
      <c r="AA139" s="146">
        <f>IF(ISNUMBER(Table3[[#This Row],[Predicted Spread]]), IF(ISBLANK(Games!AC138), "",IF('Prediction Log'!$E139&gt;0, 'Prediction Log'!$M139-'Prediction Log'!$E139, IF('Prediction Log'!$E139&lt;0, -'Prediction Log'!$M139+'Prediction Log'!$E139, "NA"))), "")</f>
        <v>-1.5</v>
      </c>
      <c r="AB139" s="147">
        <f>IF(ISNUMBER(Table3[[#This Row],[Difference from Prediction]]), IF(ISBLANK(Games!AD138), "",ABS('Prediction Log'!$AA139)), "")</f>
        <v>1.5</v>
      </c>
      <c r="AC139" s="161" t="str">
        <f>IF(ISNUMBER(Table3[[#This Row],[Predicted Spread]]), IF(OR(ISBLANK(Games!AC138),Table3[[#This Row],[Market Side Correct]]="",ISBLANK('Prediction Log'!$L139)), "",IF(OR(AND('Prediction Log'!D139&lt;0, 'Prediction Log'!L139='Prediction Log'!B139), AND('Prediction Log'!D139&gt;0, 'Prediction Log'!C139='Prediction Log'!L139)),"Y", IF(ISBLANK(Games!$B$2), "","N"))), "")</f>
        <v>Y</v>
      </c>
      <c r="AD139" s="161" t="str">
        <f>'Prediction Log'!$S139</f>
        <v>Y</v>
      </c>
    </row>
    <row r="140" spans="1:30" x14ac:dyDescent="0.45">
      <c r="A140" s="140">
        <f>IF(ISBLANK(Games!$B139), "",Games!A139)</f>
        <v>2</v>
      </c>
      <c r="B140" s="133" t="str">
        <f>IF(ISBLANK(Games!$B139), "",Games!B139)</f>
        <v>Florida International</v>
      </c>
      <c r="C140" s="133" t="str">
        <f>IF(ISBLANK(Games!$B139), "",Games!C139)</f>
        <v>Central Michigan</v>
      </c>
      <c r="D140" s="134">
        <f>IF(ISBLANK(Games!$D139), "",IF(_xlfn.NUMBERVALUE(Games!D139)=0, "",_xlfn.NUMBERVALUE(Games!D139) ))</f>
        <v>5</v>
      </c>
      <c r="E140" s="141">
        <f>IF(ISBLANK(_xlfn.NUMBERVALUE(Games!$B139)), "",IF(ISNUMBER(Table3[[#This Row],[Week]]), _xlfn.NUMBERVALUE(Games!J139), ""))</f>
        <v>21</v>
      </c>
      <c r="F140" s="125">
        <f>IFERROR(IF(ISBLANK(Games!B139), "", IF(Games!N139=Games!B139, Games!O139, 1-Games!O139)), "")</f>
        <v>0.26188105316816268</v>
      </c>
      <c r="G140" s="142" t="str">
        <f>IF(OR(ISBLANK(Games!B139),Table3[[#This Row],[Spread]]=""), "", IF('Prediction Log'!$D140&lt;0, 'Prediction Log'!$B140, 'Prediction Log'!$C140))</f>
        <v>Central Michigan</v>
      </c>
      <c r="H140" s="123" t="str">
        <f>IF(ISBLANK(Games!$B139), "",Games!K139)</f>
        <v>Central Michigan</v>
      </c>
      <c r="I140" s="123" t="str">
        <f>IF('Prediction Log'!$F140&gt;0.5, 'Prediction Log'!$B140, IF('Prediction Log'!$F140&lt;0.5, 'Prediction Log'!$C140, "PICK"))</f>
        <v>Central Michigan</v>
      </c>
      <c r="J140" s="124">
        <f>IF(ISBLANK(Games!B139), "",IF('Prediction Log'!$I140='Prediction Log'!$B140, 'Prediction Log'!$F140, 1-'Prediction Log'!$F140))</f>
        <v>0.73811894683183732</v>
      </c>
      <c r="K140" s="6" t="str">
        <f>IF(ISBLANK(Games!$B139), "",Games!Q139)</f>
        <v>N</v>
      </c>
      <c r="L140" s="143" t="str">
        <f>IF(ISBLANK(Games!AC139), "",Games!AE139)</f>
        <v>Florida International</v>
      </c>
      <c r="M140" s="144">
        <f>IF(ISBLANK(Games!AC139), "",_xlfn.NUMBERVALUE(Games!AD139)-_xlfn.NUMBERVALUE(Games!AC139))</f>
        <v>-36</v>
      </c>
      <c r="N140" s="145" t="str">
        <f>IF(ISNUMBER(Table3[[#This Row],[Week]]), IF(ISNUMBER(Table3[[#This Row],[Predicted Spread]]), IF(OR(ISBLANK(Games!AC13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40" s="145" t="str">
        <f>IF(ISNUMBER(Table3[[#This Row],[Predicted Spread]]), IF(OR(ISBLANK(Games!AC13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40" s="145" t="str">
        <f>IF(ISNUMBER(Table3[[#This Row],[Predicted Spread]]), IF(ISBLANK(Games!AC13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40" s="145" t="str">
        <f>IFERROR(IF(OR(ISBLANK(Games!AC139), Table3[[#This Row],[Spread]]=""),"",IF('Prediction Log'!$L140='Prediction Log'!$G140, "Y", "N")), "")</f>
        <v>N</v>
      </c>
      <c r="R140" s="145" t="str">
        <f>IF(ISNUMBER(Table3[[#This Row],[Predicted Spread]]), Table3[[#This Row],[Home Team Covered Market]],"")</f>
        <v>Y</v>
      </c>
      <c r="S140" s="145" t="str">
        <f>IF(ISNUMBER(Table3[[#This Row],[Predicted Spread]]), IF(OR(Table3[[#This Row],[Market Side Correct]]="",ISBLANK(Games!AC139)), "",IF(AND('Prediction Log'!$Q140="Y", 'Prediction Log'!$R140="Y"), "Y", "N")),"")</f>
        <v>N</v>
      </c>
      <c r="T140" s="145" t="str">
        <f>IF(ISNUMBER(Table3[[#This Row],[Predicted Spread]]), IF(ISBLANK(Games!AC139),"",IF(Games!AE139='Prediction Log'!$H140, "Y", "N")), "")</f>
        <v>N</v>
      </c>
      <c r="U140" s="145" t="str">
        <f>IF(ISNUMBER(Table3[[#This Row],[Predicted Spread]]), IF(OR(Table3[[#This Row],[Spread]]="",ISBLANK(Games!AC139)), "", IF(Table3[[#This Row],[Home Team Covered Market]]=Games!P139, "Y", "N")),"")</f>
        <v>N</v>
      </c>
      <c r="V140" s="145" t="str">
        <f>IF(ISBLANK(Games!AC139), "",IF('Prediction Log'!$I140='Prediction Log'!$L140, "Y", "N"))</f>
        <v>N</v>
      </c>
      <c r="W140" s="145" t="str">
        <f>IF(ISNUMBER(Table3[[#This Row],[Predicted Spread]]), IF(OR(Table3[[#This Row],[Model Spread Correct]]="",ISBLANK(Games!AC139)), "",IF('Prediction Log'!$H140&lt;&gt;'Prediction Log'!$L140, "N",IF(AND('Prediction Log'!$E140&gt;0, 'Prediction Log'!$M140&gt;'Prediction Log'!$E140, 'Prediction Log'!$H140='Prediction Log'!$C140), "Y", IF(AND('Prediction Log'!$E140&lt;0, 'Prediction Log'!$M140&lt;'Prediction Log'!$E140,'Prediction Log'!$H140='Prediction Log'!$B140 ), "Y", IF('Prediction Log'!$M140='Prediction Log'!$E140, "PUSH", "N"))))), "")</f>
        <v>N</v>
      </c>
      <c r="X140" s="145" t="str">
        <f>IF(ISNUMBER(Table3[[#This Row],[Predicted Spread]]), IF(OR(Table3[[#This Row],[Model Spread Correct]]="",ISBLANK(Games!AC139)), "",IF(AND('Prediction Log'!$T140="Y", 'Prediction Log'!$U140="Y"), "Y", "N")), "")</f>
        <v>N</v>
      </c>
      <c r="Y140" s="145">
        <f>IFERROR(IF(ISNUMBER(Table3[[#This Row],[Predicted Spread]]), IF(ISBLANK(Games!AC139), "",IF('Prediction Log'!$D140&gt;0, 'Prediction Log'!$M140-'Prediction Log'!$D140, IF('Prediction Log'!$D140&lt;0, -'Prediction Log'!$M140+'Prediction Log'!$D140, "NA"))), ""), "")</f>
        <v>-41</v>
      </c>
      <c r="Z140" s="145">
        <f>IF(ISNUMBER(Table3[[#This Row],[Difference from Market]]), IF(ISBLANK(Games!AC139), "",ABS('Prediction Log'!$Y140)), "")</f>
        <v>41</v>
      </c>
      <c r="AA140" s="146">
        <f>IF(ISNUMBER(Table3[[#This Row],[Predicted Spread]]), IF(ISBLANK(Games!AC139), "",IF('Prediction Log'!$E140&gt;0, 'Prediction Log'!$M140-'Prediction Log'!$E140, IF('Prediction Log'!$E140&lt;0, -'Prediction Log'!$M140+'Prediction Log'!$E140, "NA"))), "")</f>
        <v>-57</v>
      </c>
      <c r="AB140" s="147">
        <f>IF(ISNUMBER(Table3[[#This Row],[Difference from Prediction]]), IF(ISBLANK(Games!AD139), "",ABS('Prediction Log'!$AA140)), "")</f>
        <v>57</v>
      </c>
      <c r="AC140" s="161" t="str">
        <f>IF(ISNUMBER(Table3[[#This Row],[Predicted Spread]]), IF(OR(ISBLANK(Games!AC139),Table3[[#This Row],[Market Side Correct]]="",ISBLANK('Prediction Log'!$L140)), "",IF(OR(AND('Prediction Log'!D140&lt;0, 'Prediction Log'!L140='Prediction Log'!B140), AND('Prediction Log'!D140&gt;0, 'Prediction Log'!C140='Prediction Log'!L140)),"Y", IF(ISBLANK(Games!$B$2), "","N"))), "")</f>
        <v>N</v>
      </c>
      <c r="AD140" s="161" t="str">
        <f>'Prediction Log'!$S140</f>
        <v>N</v>
      </c>
    </row>
    <row r="141" spans="1:30" x14ac:dyDescent="0.45">
      <c r="A141" s="140">
        <f>IF(ISBLANK(Games!$B140), "",Games!A140)</f>
        <v>2</v>
      </c>
      <c r="B141" s="133" t="str">
        <f>IF(ISBLANK(Games!$B140), "",Games!B140)</f>
        <v>Old Dominion</v>
      </c>
      <c r="C141" s="133" t="str">
        <f>IF(ISBLANK(Games!$B140), "",Games!C140)</f>
        <v>East Carolina</v>
      </c>
      <c r="D141" s="134">
        <f>IF(ISBLANK(Games!$D140), "",IF(_xlfn.NUMBERVALUE(Games!D140)=0, "",_xlfn.NUMBERVALUE(Games!D140) ))</f>
        <v>-2.5</v>
      </c>
      <c r="E141" s="141">
        <f>IF(ISBLANK(_xlfn.NUMBERVALUE(Games!$B140)), "",IF(ISNUMBER(Table3[[#This Row],[Week]]), _xlfn.NUMBERVALUE(Games!J140), ""))</f>
        <v>8.9</v>
      </c>
      <c r="F141" s="125">
        <f>IFERROR(IF(ISBLANK(Games!B140), "", IF(Games!N140=Games!B140, Games!O140, 1-Games!O140)), "")</f>
        <v>0.65222119079375906</v>
      </c>
      <c r="G141" s="142" t="str">
        <f>IF(OR(ISBLANK(Games!B140),Table3[[#This Row],[Spread]]=""), "", IF('Prediction Log'!$D141&lt;0, 'Prediction Log'!$B141, 'Prediction Log'!$C141))</f>
        <v>Old Dominion</v>
      </c>
      <c r="H141" s="123" t="str">
        <f>IF(ISBLANK(Games!$B140), "",Games!K140)</f>
        <v>East Carolina</v>
      </c>
      <c r="I141" s="123" t="str">
        <f>IF('Prediction Log'!$F141&gt;0.5, 'Prediction Log'!$B141, IF('Prediction Log'!$F141&lt;0.5, 'Prediction Log'!$C141, "PICK"))</f>
        <v>Old Dominion</v>
      </c>
      <c r="J141" s="124">
        <f>IF(ISBLANK(Games!B140), "",IF('Prediction Log'!$I141='Prediction Log'!$B141, 'Prediction Log'!$F141, 1-'Prediction Log'!$F141))</f>
        <v>0.65222119079375906</v>
      </c>
      <c r="K141" s="6" t="str">
        <f>IF(ISBLANK(Games!$B140), "",Games!Q140)</f>
        <v>Y</v>
      </c>
      <c r="L141" s="143" t="str">
        <f>IF(ISBLANK(Games!AC140), "",Games!AE140)</f>
        <v>East Carolina</v>
      </c>
      <c r="M141" s="144">
        <f>IF(ISBLANK(Games!AC140), "",_xlfn.NUMBERVALUE(Games!AD140)-_xlfn.NUMBERVALUE(Games!AC140))</f>
        <v>6</v>
      </c>
      <c r="N141" s="145" t="str">
        <f>IF(ISNUMBER(Table3[[#This Row],[Week]]), IF(ISNUMBER(Table3[[#This Row],[Predicted Spread]]), IF(OR(ISBLANK(Games!AC14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41" s="145" t="str">
        <f>IF(ISNUMBER(Table3[[#This Row],[Predicted Spread]]), IF(OR(ISBLANK(Games!AC14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41" s="145" t="str">
        <f>IF(ISNUMBER(Table3[[#This Row],[Predicted Spread]]), IF(ISBLANK(Games!AC14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41" s="145" t="str">
        <f>IFERROR(IF(OR(ISBLANK(Games!AC140), Table3[[#This Row],[Spread]]=""),"",IF('Prediction Log'!$L141='Prediction Log'!$G141, "Y", "N")), "")</f>
        <v>N</v>
      </c>
      <c r="R141" s="145" t="str">
        <f>IF(ISNUMBER(Table3[[#This Row],[Predicted Spread]]), Table3[[#This Row],[Home Team Covered Market]],"")</f>
        <v>N</v>
      </c>
      <c r="S141" s="145" t="str">
        <f>IF(ISNUMBER(Table3[[#This Row],[Predicted Spread]]), IF(OR(Table3[[#This Row],[Market Side Correct]]="",ISBLANK(Games!AC140)), "",IF(AND('Prediction Log'!$Q141="Y", 'Prediction Log'!$R141="Y"), "Y", "N")),"")</f>
        <v>N</v>
      </c>
      <c r="T141" s="145" t="str">
        <f>IF(ISNUMBER(Table3[[#This Row],[Predicted Spread]]), IF(ISBLANK(Games!AC140),"",IF(Games!AE140='Prediction Log'!$H141, "Y", "N")), "")</f>
        <v>Y</v>
      </c>
      <c r="U141" s="145" t="str">
        <f>IF(ISNUMBER(Table3[[#This Row],[Predicted Spread]]), IF(OR(Table3[[#This Row],[Spread]]="",ISBLANK(Games!AC140)), "", IF(Table3[[#This Row],[Home Team Covered Market]]=Games!P140, "Y", "N")),"")</f>
        <v>Y</v>
      </c>
      <c r="V141" s="145" t="str">
        <f>IF(ISBLANK(Games!AC140), "",IF('Prediction Log'!$I141='Prediction Log'!$L141, "Y", "N"))</f>
        <v>N</v>
      </c>
      <c r="W141" s="145" t="str">
        <f>IF(ISNUMBER(Table3[[#This Row],[Predicted Spread]]), IF(OR(Table3[[#This Row],[Model Spread Correct]]="",ISBLANK(Games!AC140)), "",IF('Prediction Log'!$H141&lt;&gt;'Prediction Log'!$L141, "N",IF(AND('Prediction Log'!$E141&gt;0, 'Prediction Log'!$M141&gt;'Prediction Log'!$E141, 'Prediction Log'!$H141='Prediction Log'!$C141), "Y", IF(AND('Prediction Log'!$E141&lt;0, 'Prediction Log'!$M141&lt;'Prediction Log'!$E141,'Prediction Log'!$H141='Prediction Log'!$B141 ), "Y", IF('Prediction Log'!$M141='Prediction Log'!$E141, "PUSH", "N"))))), "")</f>
        <v>N</v>
      </c>
      <c r="X141" s="145" t="str">
        <f>IF(ISNUMBER(Table3[[#This Row],[Predicted Spread]]), IF(OR(Table3[[#This Row],[Model Spread Correct]]="",ISBLANK(Games!AC140)), "",IF(AND('Prediction Log'!$T141="Y", 'Prediction Log'!$U141="Y"), "Y", "N")), "")</f>
        <v>Y</v>
      </c>
      <c r="Y141" s="145">
        <f>IFERROR(IF(ISNUMBER(Table3[[#This Row],[Predicted Spread]]), IF(ISBLANK(Games!AC140), "",IF('Prediction Log'!$D141&gt;0, 'Prediction Log'!$M141-'Prediction Log'!$D141, IF('Prediction Log'!$D141&lt;0, -'Prediction Log'!$M141+'Prediction Log'!$D141, "NA"))), ""), "")</f>
        <v>-8.5</v>
      </c>
      <c r="Z141" s="145">
        <f>IF(ISNUMBER(Table3[[#This Row],[Difference from Market]]), IF(ISBLANK(Games!AC140), "",ABS('Prediction Log'!$Y141)), "")</f>
        <v>8.5</v>
      </c>
      <c r="AA141" s="146">
        <f>IF(ISNUMBER(Table3[[#This Row],[Predicted Spread]]), IF(ISBLANK(Games!AC140), "",IF('Prediction Log'!$E141&gt;0, 'Prediction Log'!$M141-'Prediction Log'!$E141, IF('Prediction Log'!$E141&lt;0, -'Prediction Log'!$M141+'Prediction Log'!$E141, "NA"))), "")</f>
        <v>-2.9000000000000004</v>
      </c>
      <c r="AB141" s="147">
        <f>IF(ISNUMBER(Table3[[#This Row],[Difference from Prediction]]), IF(ISBLANK(Games!AD140), "",ABS('Prediction Log'!$AA141)), "")</f>
        <v>2.9000000000000004</v>
      </c>
      <c r="AC141" s="161" t="str">
        <f>IF(ISNUMBER(Table3[[#This Row],[Predicted Spread]]), IF(OR(ISBLANK(Games!AC140),Table3[[#This Row],[Market Side Correct]]="",ISBLANK('Prediction Log'!$L141)), "",IF(OR(AND('Prediction Log'!D141&lt;0, 'Prediction Log'!L141='Prediction Log'!B141), AND('Prediction Log'!D141&gt;0, 'Prediction Log'!C141='Prediction Log'!L141)),"Y", IF(ISBLANK(Games!$B$2), "","N"))), "")</f>
        <v>N</v>
      </c>
      <c r="AD141" s="161" t="str">
        <f>'Prediction Log'!$S141</f>
        <v>N</v>
      </c>
    </row>
    <row r="142" spans="1:30" x14ac:dyDescent="0.45">
      <c r="A142" s="140">
        <f>IF(ISBLANK(Games!$B141), "",Games!A141)</f>
        <v>2</v>
      </c>
      <c r="B142" s="133" t="str">
        <f>IF(ISBLANK(Games!$B141), "",Games!B141)</f>
        <v>West Virginia</v>
      </c>
      <c r="C142" s="133" t="str">
        <f>IF(ISBLANK(Games!$B141), "",Games!C141)</f>
        <v>Albany</v>
      </c>
      <c r="D142" s="134" t="str">
        <f>IF(ISBLANK(Games!$D141), "",IF(_xlfn.NUMBERVALUE(Games!D141)=0, "",_xlfn.NUMBERVALUE(Games!D141) ))</f>
        <v/>
      </c>
      <c r="E142" s="141">
        <f>IF(ISBLANK(_xlfn.NUMBERVALUE(Games!$B141)), "",IF(ISNUMBER(Table3[[#This Row],[Week]]), _xlfn.NUMBERVALUE(Games!J141), ""))</f>
        <v>-27.8107363186828</v>
      </c>
      <c r="F142" s="125">
        <f>IFERROR(IF(ISBLANK(Games!B141), "", IF(Games!N141=Games!B141, Games!O141, 1-Games!O141)), "")</f>
        <v>0.98688554595727551</v>
      </c>
      <c r="G142" s="142" t="str">
        <f>IF(OR(ISBLANK(Games!B141),Table3[[#This Row],[Spread]]=""), "", IF('Prediction Log'!$D142&lt;0, 'Prediction Log'!$B142, 'Prediction Log'!$C142))</f>
        <v/>
      </c>
      <c r="H142" s="123" t="str">
        <f>IF(ISBLANK(Games!$B141), "",Games!K141)</f>
        <v>West Virginia</v>
      </c>
      <c r="I142" s="123" t="str">
        <f>IF('Prediction Log'!$F142&gt;0.5, 'Prediction Log'!$B142, IF('Prediction Log'!$F142&lt;0.5, 'Prediction Log'!$C142, "PICK"))</f>
        <v>West Virginia</v>
      </c>
      <c r="J142" s="124">
        <f>IF(ISBLANK(Games!B141), "",IF('Prediction Log'!$I142='Prediction Log'!$B142, 'Prediction Log'!$F142, 1-'Prediction Log'!$F142))</f>
        <v>0.98688554595727551</v>
      </c>
      <c r="K142" s="6" t="str">
        <f>IF(ISBLANK(Games!$B141), "",Games!Q141)</f>
        <v/>
      </c>
      <c r="L142" s="143" t="str">
        <f>IF(ISBLANK(Games!AC141), "",Games!AE141)</f>
        <v>West Virginia</v>
      </c>
      <c r="M142" s="144">
        <f>IF(ISBLANK(Games!AC141), "",_xlfn.NUMBERVALUE(Games!AD141)-_xlfn.NUMBERVALUE(Games!AC141))</f>
        <v>-35</v>
      </c>
      <c r="N142" s="145" t="str">
        <f>IF(ISNUMBER(Table3[[#This Row],[Week]]), IF(ISNUMBER(Table3[[#This Row],[Predicted Spread]]), IF(OR(ISBLANK(Games!AC14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2" s="145" t="str">
        <f>IF(ISNUMBER(Table3[[#This Row],[Predicted Spread]]), IF(OR(ISBLANK(Games!AC14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2" s="145" t="str">
        <f>IF(ISNUMBER(Table3[[#This Row],[Predicted Spread]]), IF(ISBLANK(Games!AC14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42" s="145" t="str">
        <f>IFERROR(IF(OR(ISBLANK(Games!AC141), Table3[[#This Row],[Spread]]=""),"",IF('Prediction Log'!$L142='Prediction Log'!$G142, "Y", "N")), "")</f>
        <v/>
      </c>
      <c r="R142" s="145" t="str">
        <f>IF(ISNUMBER(Table3[[#This Row],[Predicted Spread]]), Table3[[#This Row],[Home Team Covered Market]],"")</f>
        <v/>
      </c>
      <c r="S142" s="145" t="str">
        <f>IF(ISNUMBER(Table3[[#This Row],[Predicted Spread]]), IF(OR(Table3[[#This Row],[Market Side Correct]]="",ISBLANK(Games!AC141)), "",IF(AND('Prediction Log'!$Q142="Y", 'Prediction Log'!$R142="Y"), "Y", "N")),"")</f>
        <v/>
      </c>
      <c r="T142" s="145" t="str">
        <f>IF(ISNUMBER(Table3[[#This Row],[Predicted Spread]]), IF(ISBLANK(Games!AC141),"",IF(Games!AE141='Prediction Log'!$H142, "Y", "N")), "")</f>
        <v>Y</v>
      </c>
      <c r="U142" s="145" t="str">
        <f>IF(ISNUMBER(Table3[[#This Row],[Predicted Spread]]), IF(OR(Table3[[#This Row],[Spread]]="",ISBLANK(Games!AC141)), "", IF(Table3[[#This Row],[Home Team Covered Market]]=Games!P141, "Y", "N")),"")</f>
        <v/>
      </c>
      <c r="V142" s="145" t="str">
        <f>IF(ISBLANK(Games!AC141), "",IF('Prediction Log'!$I142='Prediction Log'!$L142, "Y", "N"))</f>
        <v>Y</v>
      </c>
      <c r="W142" s="145" t="str">
        <f>IF(ISNUMBER(Table3[[#This Row],[Predicted Spread]]), IF(OR(Table3[[#This Row],[Model Spread Correct]]="",ISBLANK(Games!AC141)), "",IF('Prediction Log'!$H142&lt;&gt;'Prediction Log'!$L142, "N",IF(AND('Prediction Log'!$E142&gt;0, 'Prediction Log'!$M142&gt;'Prediction Log'!$E142, 'Prediction Log'!$H142='Prediction Log'!$C142), "Y", IF(AND('Prediction Log'!$E142&lt;0, 'Prediction Log'!$M142&lt;'Prediction Log'!$E142,'Prediction Log'!$H142='Prediction Log'!$B142 ), "Y", IF('Prediction Log'!$M142='Prediction Log'!$E142, "PUSH", "N"))))), "")</f>
        <v/>
      </c>
      <c r="X142" s="145" t="str">
        <f>IF(ISNUMBER(Table3[[#This Row],[Predicted Spread]]), IF(OR(Table3[[#This Row],[Model Spread Correct]]="",ISBLANK(Games!AC141)), "",IF(AND('Prediction Log'!$T142="Y", 'Prediction Log'!$U142="Y"), "Y", "N")), "")</f>
        <v/>
      </c>
      <c r="Y142" s="145" t="str">
        <f>IFERROR(IF(ISNUMBER(Table3[[#This Row],[Predicted Spread]]), IF(ISBLANK(Games!AC141), "",IF('Prediction Log'!$D142&gt;0, 'Prediction Log'!$M142-'Prediction Log'!$D142, IF('Prediction Log'!$D142&lt;0, -'Prediction Log'!$M142+'Prediction Log'!$D142, "NA"))), ""), "")</f>
        <v/>
      </c>
      <c r="Z142" s="145" t="str">
        <f>IF(ISNUMBER(Table3[[#This Row],[Difference from Market]]), IF(ISBLANK(Games!AC141), "",ABS('Prediction Log'!$Y142)), "")</f>
        <v/>
      </c>
      <c r="AA142" s="146">
        <f>IF(ISNUMBER(Table3[[#This Row],[Predicted Spread]]), IF(ISBLANK(Games!AC141), "",IF('Prediction Log'!$E142&gt;0, 'Prediction Log'!$M142-'Prediction Log'!$E142, IF('Prediction Log'!$E142&lt;0, -'Prediction Log'!$M142+'Prediction Log'!$E142, "NA"))), "")</f>
        <v>7.1892636813172004</v>
      </c>
      <c r="AB142" s="147">
        <f>IF(ISNUMBER(Table3[[#This Row],[Difference from Prediction]]), IF(ISBLANK(Games!AD141), "",ABS('Prediction Log'!$AA142)), "")</f>
        <v>7.1892636813172004</v>
      </c>
      <c r="AC142" s="161" t="str">
        <f>IF(ISNUMBER(Table3[[#This Row],[Predicted Spread]]), IF(OR(ISBLANK(Games!AC141),Table3[[#This Row],[Market Side Correct]]="",ISBLANK('Prediction Log'!$L142)), "",IF(OR(AND('Prediction Log'!D142&lt;0, 'Prediction Log'!L142='Prediction Log'!B142), AND('Prediction Log'!D142&gt;0, 'Prediction Log'!C142='Prediction Log'!L142)),"Y", IF(ISBLANK(Games!$B$2), "","N"))), "")</f>
        <v/>
      </c>
      <c r="AD142" s="161" t="str">
        <f>'Prediction Log'!$S142</f>
        <v/>
      </c>
    </row>
    <row r="143" spans="1:30" x14ac:dyDescent="0.45">
      <c r="A143" s="140">
        <f>IF(ISBLANK(Games!$B142), "",Games!A142)</f>
        <v>2</v>
      </c>
      <c r="B143" s="133" t="str">
        <f>IF(ISBLANK(Games!$B142), "",Games!B142)</f>
        <v>James Madison</v>
      </c>
      <c r="C143" s="133" t="str">
        <f>IF(ISBLANK(Games!$B142), "",Games!C142)</f>
        <v>Gardner-Webb</v>
      </c>
      <c r="D143" s="134" t="str">
        <f>IF(ISBLANK(Games!$D142), "",IF(_xlfn.NUMBERVALUE(Games!D142)=0, "",_xlfn.NUMBERVALUE(Games!D142) ))</f>
        <v/>
      </c>
      <c r="E143" s="141">
        <f>IF(ISBLANK(_xlfn.NUMBERVALUE(Games!$B142)), "",IF(ISNUMBER(Table3[[#This Row],[Week]]), _xlfn.NUMBERVALUE(Games!J142), ""))</f>
        <v>-26.642580207294699</v>
      </c>
      <c r="F143" s="125">
        <f>IFERROR(IF(ISBLANK(Games!B142), "", IF(Games!N142=Games!B142, Games!O142, 1-Games!O142)), "")</f>
        <v>0.98201083679273304</v>
      </c>
      <c r="G143" s="142" t="str">
        <f>IF(OR(ISBLANK(Games!B142),Table3[[#This Row],[Spread]]=""), "", IF('Prediction Log'!$D143&lt;0, 'Prediction Log'!$B143, 'Prediction Log'!$C143))</f>
        <v/>
      </c>
      <c r="H143" s="123" t="str">
        <f>IF(ISBLANK(Games!$B142), "",Games!K142)</f>
        <v>James Madison</v>
      </c>
      <c r="I143" s="123" t="str">
        <f>IF('Prediction Log'!$F143&gt;0.5, 'Prediction Log'!$B143, IF('Prediction Log'!$F143&lt;0.5, 'Prediction Log'!$C143, "PICK"))</f>
        <v>James Madison</v>
      </c>
      <c r="J143" s="124">
        <f>IF(ISBLANK(Games!B142), "",IF('Prediction Log'!$I143='Prediction Log'!$B143, 'Prediction Log'!$F143, 1-'Prediction Log'!$F143))</f>
        <v>0.98201083679273304</v>
      </c>
      <c r="K143" s="6" t="str">
        <f>IF(ISBLANK(Games!$B142), "",Games!Q142)</f>
        <v/>
      </c>
      <c r="L143" s="143" t="str">
        <f>IF(ISBLANK(Games!AC142), "",Games!AE142)</f>
        <v>James Madison</v>
      </c>
      <c r="M143" s="144">
        <f>IF(ISBLANK(Games!AC142), "",_xlfn.NUMBERVALUE(Games!AD142)-_xlfn.NUMBERVALUE(Games!AC142))</f>
        <v>-7</v>
      </c>
      <c r="N143" s="145" t="str">
        <f>IF(ISNUMBER(Table3[[#This Row],[Week]]), IF(ISNUMBER(Table3[[#This Row],[Predicted Spread]]), IF(OR(ISBLANK(Games!AC14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43" s="145" t="str">
        <f>IF(ISNUMBER(Table3[[#This Row],[Predicted Spread]]), IF(OR(ISBLANK(Games!AC14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43" s="145" t="str">
        <f>IF(ISNUMBER(Table3[[#This Row],[Predicted Spread]]), IF(ISBLANK(Games!AC14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43" s="145" t="str">
        <f>IFERROR(IF(OR(ISBLANK(Games!AC142), Table3[[#This Row],[Spread]]=""),"",IF('Prediction Log'!$L143='Prediction Log'!$G143, "Y", "N")), "")</f>
        <v/>
      </c>
      <c r="R143" s="145" t="str">
        <f>IF(ISNUMBER(Table3[[#This Row],[Predicted Spread]]), Table3[[#This Row],[Home Team Covered Market]],"")</f>
        <v/>
      </c>
      <c r="S143" s="145" t="str">
        <f>IF(ISNUMBER(Table3[[#This Row],[Predicted Spread]]), IF(OR(Table3[[#This Row],[Market Side Correct]]="",ISBLANK(Games!AC142)), "",IF(AND('Prediction Log'!$Q143="Y", 'Prediction Log'!$R143="Y"), "Y", "N")),"")</f>
        <v/>
      </c>
      <c r="T143" s="145" t="str">
        <f>IF(ISNUMBER(Table3[[#This Row],[Predicted Spread]]), IF(ISBLANK(Games!AC142),"",IF(Games!AE142='Prediction Log'!$H143, "Y", "N")), "")</f>
        <v>Y</v>
      </c>
      <c r="U143" s="145" t="str">
        <f>IF(ISNUMBER(Table3[[#This Row],[Predicted Spread]]), IF(OR(Table3[[#This Row],[Spread]]="",ISBLANK(Games!AC142)), "", IF(Table3[[#This Row],[Home Team Covered Market]]=Games!P142, "Y", "N")),"")</f>
        <v/>
      </c>
      <c r="V143" s="145" t="str">
        <f>IF(ISBLANK(Games!AC142), "",IF('Prediction Log'!$I143='Prediction Log'!$L143, "Y", "N"))</f>
        <v>Y</v>
      </c>
      <c r="W143" s="145" t="str">
        <f>IF(ISNUMBER(Table3[[#This Row],[Predicted Spread]]), IF(OR(Table3[[#This Row],[Model Spread Correct]]="",ISBLANK(Games!AC142)), "",IF('Prediction Log'!$H143&lt;&gt;'Prediction Log'!$L143, "N",IF(AND('Prediction Log'!$E143&gt;0, 'Prediction Log'!$M143&gt;'Prediction Log'!$E143, 'Prediction Log'!$H143='Prediction Log'!$C143), "Y", IF(AND('Prediction Log'!$E143&lt;0, 'Prediction Log'!$M143&lt;'Prediction Log'!$E143,'Prediction Log'!$H143='Prediction Log'!$B143 ), "Y", IF('Prediction Log'!$M143='Prediction Log'!$E143, "PUSH", "N"))))), "")</f>
        <v/>
      </c>
      <c r="X143" s="145" t="str">
        <f>IF(ISNUMBER(Table3[[#This Row],[Predicted Spread]]), IF(OR(Table3[[#This Row],[Model Spread Correct]]="",ISBLANK(Games!AC142)), "",IF(AND('Prediction Log'!$T143="Y", 'Prediction Log'!$U143="Y"), "Y", "N")), "")</f>
        <v/>
      </c>
      <c r="Y143" s="145" t="str">
        <f>IFERROR(IF(ISNUMBER(Table3[[#This Row],[Predicted Spread]]), IF(ISBLANK(Games!AC142), "",IF('Prediction Log'!$D143&gt;0, 'Prediction Log'!$M143-'Prediction Log'!$D143, IF('Prediction Log'!$D143&lt;0, -'Prediction Log'!$M143+'Prediction Log'!$D143, "NA"))), ""), "")</f>
        <v/>
      </c>
      <c r="Z143" s="145" t="str">
        <f>IF(ISNUMBER(Table3[[#This Row],[Difference from Market]]), IF(ISBLANK(Games!AC142), "",ABS('Prediction Log'!$Y143)), "")</f>
        <v/>
      </c>
      <c r="AA143" s="146">
        <f>IF(ISNUMBER(Table3[[#This Row],[Predicted Spread]]), IF(ISBLANK(Games!AC142), "",IF('Prediction Log'!$E143&gt;0, 'Prediction Log'!$M143-'Prediction Log'!$E143, IF('Prediction Log'!$E143&lt;0, -'Prediction Log'!$M143+'Prediction Log'!$E143, "NA"))), "")</f>
        <v>-19.642580207294699</v>
      </c>
      <c r="AB143" s="147">
        <f>IF(ISNUMBER(Table3[[#This Row],[Difference from Prediction]]), IF(ISBLANK(Games!AD142), "",ABS('Prediction Log'!$AA143)), "")</f>
        <v>19.642580207294699</v>
      </c>
      <c r="AC143" s="161" t="str">
        <f>IF(ISNUMBER(Table3[[#This Row],[Predicted Spread]]), IF(OR(ISBLANK(Games!AC142),Table3[[#This Row],[Market Side Correct]]="",ISBLANK('Prediction Log'!$L143)), "",IF(OR(AND('Prediction Log'!D143&lt;0, 'Prediction Log'!L143='Prediction Log'!B143), AND('Prediction Log'!D143&gt;0, 'Prediction Log'!C143='Prediction Log'!L143)),"Y", IF(ISBLANK(Games!$B$2), "","N"))), "")</f>
        <v/>
      </c>
      <c r="AD143" s="161" t="str">
        <f>'Prediction Log'!$S143</f>
        <v/>
      </c>
    </row>
    <row r="144" spans="1:30" x14ac:dyDescent="0.45">
      <c r="A144" s="140">
        <f>IF(ISBLANK(Games!$B143), "",Games!A143)</f>
        <v>2</v>
      </c>
      <c r="B144" s="133" t="str">
        <f>IF(ISBLANK(Games!$B143), "",Games!B143)</f>
        <v>Ohio</v>
      </c>
      <c r="C144" s="133" t="str">
        <f>IF(ISBLANK(Games!$B143), "",Games!C143)</f>
        <v>South Alabama</v>
      </c>
      <c r="D144" s="134">
        <f>IF(ISBLANK(Games!$D143), "",IF(_xlfn.NUMBERVALUE(Games!D143)=0, "",_xlfn.NUMBERVALUE(Games!D143) ))</f>
        <v>1</v>
      </c>
      <c r="E144" s="141">
        <f>IF(ISBLANK(_xlfn.NUMBERVALUE(Games!$B143)), "",IF(ISNUMBER(Table3[[#This Row],[Week]]), _xlfn.NUMBERVALUE(Games!J143), ""))</f>
        <v>10.8</v>
      </c>
      <c r="F144" s="125">
        <f>IFERROR(IF(ISBLANK(Games!B143), "", IF(Games!N143=Games!B143, Games!O143, 1-Games!O143)), "")</f>
        <v>0.46474359213742822</v>
      </c>
      <c r="G144" s="142" t="str">
        <f>IF(OR(ISBLANK(Games!B143),Table3[[#This Row],[Spread]]=""), "", IF('Prediction Log'!$D144&lt;0, 'Prediction Log'!$B144, 'Prediction Log'!$C144))</f>
        <v>South Alabama</v>
      </c>
      <c r="H144" s="123" t="str">
        <f>IF(ISBLANK(Games!$B143), "",Games!K143)</f>
        <v>South Alabama</v>
      </c>
      <c r="I144" s="123" t="str">
        <f>IF('Prediction Log'!$F144&gt;0.5, 'Prediction Log'!$B144, IF('Prediction Log'!$F144&lt;0.5, 'Prediction Log'!$C144, "PICK"))</f>
        <v>South Alabama</v>
      </c>
      <c r="J144" s="124">
        <f>IF(ISBLANK(Games!B143), "",IF('Prediction Log'!$I144='Prediction Log'!$B144, 'Prediction Log'!$F144, 1-'Prediction Log'!$F144))</f>
        <v>0.53525640786257178</v>
      </c>
      <c r="K144" s="6" t="str">
        <f>IF(ISBLANK(Games!$B143), "",Games!Q143)</f>
        <v>N</v>
      </c>
      <c r="L144" s="143" t="str">
        <f>IF(ISBLANK(Games!AC143), "",Games!AE143)</f>
        <v>Ohio</v>
      </c>
      <c r="M144" s="144">
        <f>IF(ISBLANK(Games!AC143), "",_xlfn.NUMBERVALUE(Games!AD143)-_xlfn.NUMBERVALUE(Games!AC143))</f>
        <v>-7</v>
      </c>
      <c r="N144" s="145" t="str">
        <f>IF(ISNUMBER(Table3[[#This Row],[Week]]), IF(ISNUMBER(Table3[[#This Row],[Predicted Spread]]), IF(OR(ISBLANK(Games!AC14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44" s="145" t="str">
        <f>IF(ISNUMBER(Table3[[#This Row],[Predicted Spread]]), IF(OR(ISBLANK(Games!AC14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44" s="145" t="str">
        <f>IF(ISNUMBER(Table3[[#This Row],[Predicted Spread]]), IF(ISBLANK(Games!AC14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44" s="145" t="str">
        <f>IFERROR(IF(OR(ISBLANK(Games!AC143), Table3[[#This Row],[Spread]]=""),"",IF('Prediction Log'!$L144='Prediction Log'!$G144, "Y", "N")), "")</f>
        <v>N</v>
      </c>
      <c r="R144" s="145" t="str">
        <f>IF(ISNUMBER(Table3[[#This Row],[Predicted Spread]]), Table3[[#This Row],[Home Team Covered Market]],"")</f>
        <v>Y</v>
      </c>
      <c r="S144" s="145" t="str">
        <f>IF(ISNUMBER(Table3[[#This Row],[Predicted Spread]]), IF(OR(Table3[[#This Row],[Market Side Correct]]="",ISBLANK(Games!AC143)), "",IF(AND('Prediction Log'!$Q144="Y", 'Prediction Log'!$R144="Y"), "Y", "N")),"")</f>
        <v>N</v>
      </c>
      <c r="T144" s="145" t="str">
        <f>IF(ISNUMBER(Table3[[#This Row],[Predicted Spread]]), IF(ISBLANK(Games!AC143),"",IF(Games!AE143='Prediction Log'!$H144, "Y", "N")), "")</f>
        <v>N</v>
      </c>
      <c r="U144" s="145" t="str">
        <f>IF(ISNUMBER(Table3[[#This Row],[Predicted Spread]]), IF(OR(Table3[[#This Row],[Spread]]="",ISBLANK(Games!AC143)), "", IF(Table3[[#This Row],[Home Team Covered Market]]=Games!P143, "Y", "N")),"")</f>
        <v>N</v>
      </c>
      <c r="V144" s="145" t="str">
        <f>IF(ISBLANK(Games!AC143), "",IF('Prediction Log'!$I144='Prediction Log'!$L144, "Y", "N"))</f>
        <v>N</v>
      </c>
      <c r="W144" s="145" t="str">
        <f>IF(ISNUMBER(Table3[[#This Row],[Predicted Spread]]), IF(OR(Table3[[#This Row],[Model Spread Correct]]="",ISBLANK(Games!AC143)), "",IF('Prediction Log'!$H144&lt;&gt;'Prediction Log'!$L144, "N",IF(AND('Prediction Log'!$E144&gt;0, 'Prediction Log'!$M144&gt;'Prediction Log'!$E144, 'Prediction Log'!$H144='Prediction Log'!$C144), "Y", IF(AND('Prediction Log'!$E144&lt;0, 'Prediction Log'!$M144&lt;'Prediction Log'!$E144,'Prediction Log'!$H144='Prediction Log'!$B144 ), "Y", IF('Prediction Log'!$M144='Prediction Log'!$E144, "PUSH", "N"))))), "")</f>
        <v>N</v>
      </c>
      <c r="X144" s="145" t="str">
        <f>IF(ISNUMBER(Table3[[#This Row],[Predicted Spread]]), IF(OR(Table3[[#This Row],[Model Spread Correct]]="",ISBLANK(Games!AC143)), "",IF(AND('Prediction Log'!$T144="Y", 'Prediction Log'!$U144="Y"), "Y", "N")), "")</f>
        <v>N</v>
      </c>
      <c r="Y144" s="145">
        <f>IFERROR(IF(ISNUMBER(Table3[[#This Row],[Predicted Spread]]), IF(ISBLANK(Games!AC143), "",IF('Prediction Log'!$D144&gt;0, 'Prediction Log'!$M144-'Prediction Log'!$D144, IF('Prediction Log'!$D144&lt;0, -'Prediction Log'!$M144+'Prediction Log'!$D144, "NA"))), ""), "")</f>
        <v>-8</v>
      </c>
      <c r="Z144" s="145">
        <f>IF(ISNUMBER(Table3[[#This Row],[Difference from Market]]), IF(ISBLANK(Games!AC143), "",ABS('Prediction Log'!$Y144)), "")</f>
        <v>8</v>
      </c>
      <c r="AA144" s="146">
        <f>IF(ISNUMBER(Table3[[#This Row],[Predicted Spread]]), IF(ISBLANK(Games!AC143), "",IF('Prediction Log'!$E144&gt;0, 'Prediction Log'!$M144-'Prediction Log'!$E144, IF('Prediction Log'!$E144&lt;0, -'Prediction Log'!$M144+'Prediction Log'!$E144, "NA"))), "")</f>
        <v>-17.8</v>
      </c>
      <c r="AB144" s="147">
        <f>IF(ISNUMBER(Table3[[#This Row],[Difference from Prediction]]), IF(ISBLANK(Games!AD143), "",ABS('Prediction Log'!$AA144)), "")</f>
        <v>17.8</v>
      </c>
      <c r="AC144" s="161" t="str">
        <f>IF(ISNUMBER(Table3[[#This Row],[Predicted Spread]]), IF(OR(ISBLANK(Games!AC143),Table3[[#This Row],[Market Side Correct]]="",ISBLANK('Prediction Log'!$L144)), "",IF(OR(AND('Prediction Log'!D144&lt;0, 'Prediction Log'!L144='Prediction Log'!B144), AND('Prediction Log'!D144&gt;0, 'Prediction Log'!C144='Prediction Log'!L144)),"Y", IF(ISBLANK(Games!$B$2), "","N"))), "")</f>
        <v>N</v>
      </c>
      <c r="AD144" s="161" t="str">
        <f>'Prediction Log'!$S144</f>
        <v>N</v>
      </c>
    </row>
    <row r="145" spans="1:30" x14ac:dyDescent="0.45">
      <c r="A145" s="140">
        <f>IF(ISBLANK(Games!$B144), "",Games!A144)</f>
        <v>2</v>
      </c>
      <c r="B145" s="133" t="str">
        <f>IF(ISBLANK(Games!$B144), "",Games!B144)</f>
        <v>Miami</v>
      </c>
      <c r="C145" s="133" t="str">
        <f>IF(ISBLANK(Games!$B144), "",Games!C144)</f>
        <v>Florida A&amp;M</v>
      </c>
      <c r="D145" s="134">
        <f>IF(ISBLANK(Games!$D144), "",IF(_xlfn.NUMBERVALUE(Games!D144)=0, "",_xlfn.NUMBERVALUE(Games!D144) ))</f>
        <v>-45.5</v>
      </c>
      <c r="E145" s="141">
        <f>IF(ISBLANK(_xlfn.NUMBERVALUE(Games!$B144)), "",IF(ISNUMBER(Table3[[#This Row],[Week]]), _xlfn.NUMBERVALUE(Games!J144), ""))</f>
        <v>-34.854415771186297</v>
      </c>
      <c r="F145" s="125">
        <f>IFERROR(IF(ISBLANK(Games!B144), "", IF(Games!N144=Games!B144, Games!O144, 1-Games!O144)), "")</f>
        <v>0.9927252180706746</v>
      </c>
      <c r="G145" s="142" t="str">
        <f>IF(OR(ISBLANK(Games!B144),Table3[[#This Row],[Spread]]=""), "", IF('Prediction Log'!$D145&lt;0, 'Prediction Log'!$B145, 'Prediction Log'!$C145))</f>
        <v>Miami</v>
      </c>
      <c r="H145" s="123" t="str">
        <f>IF(ISBLANK(Games!$B144), "",Games!K144)</f>
        <v>Miami</v>
      </c>
      <c r="I145" s="123" t="str">
        <f>IF('Prediction Log'!$F145&gt;0.5, 'Prediction Log'!$B145, IF('Prediction Log'!$F145&lt;0.5, 'Prediction Log'!$C145, "PICK"))</f>
        <v>Miami</v>
      </c>
      <c r="J145" s="124">
        <f>IF(ISBLANK(Games!B144), "",IF('Prediction Log'!$I145='Prediction Log'!$B145, 'Prediction Log'!$F145, 1-'Prediction Log'!$F145))</f>
        <v>0.9927252180706746</v>
      </c>
      <c r="K145" s="6" t="str">
        <f>IF(ISBLANK(Games!$B144), "",Games!Q144)</f>
        <v>N</v>
      </c>
      <c r="L145" s="143" t="str">
        <f>IF(ISBLANK(Games!AC144), "",Games!AE144)</f>
        <v>Miami</v>
      </c>
      <c r="M145" s="144">
        <f>IF(ISBLANK(Games!AC144), "",_xlfn.NUMBERVALUE(Games!AD144)-_xlfn.NUMBERVALUE(Games!AC144))</f>
        <v>-47</v>
      </c>
      <c r="N145" s="145" t="str">
        <f>IF(ISNUMBER(Table3[[#This Row],[Week]]), IF(ISNUMBER(Table3[[#This Row],[Predicted Spread]]), IF(OR(ISBLANK(Games!AC14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45" s="145" t="str">
        <f>IF(ISNUMBER(Table3[[#This Row],[Predicted Spread]]), IF(OR(ISBLANK(Games!AC14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45" s="145" t="str">
        <f>IF(ISNUMBER(Table3[[#This Row],[Predicted Spread]]), IF(ISBLANK(Games!AC14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45" s="145" t="str">
        <f>IFERROR(IF(OR(ISBLANK(Games!AC144), Table3[[#This Row],[Spread]]=""),"",IF('Prediction Log'!$L145='Prediction Log'!$G145, "Y", "N")), "")</f>
        <v>Y</v>
      </c>
      <c r="R145" s="145" t="str">
        <f>IF(ISNUMBER(Table3[[#This Row],[Predicted Spread]]), Table3[[#This Row],[Home Team Covered Market]],"")</f>
        <v>Y</v>
      </c>
      <c r="S145" s="145" t="str">
        <f>IF(ISNUMBER(Table3[[#This Row],[Predicted Spread]]), IF(OR(Table3[[#This Row],[Market Side Correct]]="",ISBLANK(Games!AC144)), "",IF(AND('Prediction Log'!$Q145="Y", 'Prediction Log'!$R145="Y"), "Y", "N")),"")</f>
        <v>Y</v>
      </c>
      <c r="T145" s="145" t="str">
        <f>IF(ISNUMBER(Table3[[#This Row],[Predicted Spread]]), IF(ISBLANK(Games!AC144),"",IF(Games!AE144='Prediction Log'!$H145, "Y", "N")), "")</f>
        <v>Y</v>
      </c>
      <c r="U145" s="145" t="str">
        <f>IF(ISNUMBER(Table3[[#This Row],[Predicted Spread]]), IF(OR(Table3[[#This Row],[Spread]]="",ISBLANK(Games!AC144)), "", IF(Table3[[#This Row],[Home Team Covered Market]]=Games!P144, "Y", "N")),"")</f>
        <v>N</v>
      </c>
      <c r="V145" s="145" t="str">
        <f>IF(ISBLANK(Games!AC144), "",IF('Prediction Log'!$I145='Prediction Log'!$L145, "Y", "N"))</f>
        <v>Y</v>
      </c>
      <c r="W145" s="145" t="str">
        <f>IF(ISNUMBER(Table3[[#This Row],[Predicted Spread]]), IF(OR(Table3[[#This Row],[Model Spread Correct]]="",ISBLANK(Games!AC144)), "",IF('Prediction Log'!$H145&lt;&gt;'Prediction Log'!$L145, "N",IF(AND('Prediction Log'!$E145&gt;0, 'Prediction Log'!$M145&gt;'Prediction Log'!$E145, 'Prediction Log'!$H145='Prediction Log'!$C145), "Y", IF(AND('Prediction Log'!$E145&lt;0, 'Prediction Log'!$M145&lt;'Prediction Log'!$E145,'Prediction Log'!$H145='Prediction Log'!$B145 ), "Y", IF('Prediction Log'!$M145='Prediction Log'!$E145, "PUSH", "N"))))), "")</f>
        <v>Y</v>
      </c>
      <c r="X145" s="145" t="str">
        <f>IF(ISNUMBER(Table3[[#This Row],[Predicted Spread]]), IF(OR(Table3[[#This Row],[Model Spread Correct]]="",ISBLANK(Games!AC144)), "",IF(AND('Prediction Log'!$T145="Y", 'Prediction Log'!$U145="Y"), "Y", "N")), "")</f>
        <v>N</v>
      </c>
      <c r="Y145" s="145">
        <f>IFERROR(IF(ISNUMBER(Table3[[#This Row],[Predicted Spread]]), IF(ISBLANK(Games!AC144), "",IF('Prediction Log'!$D145&gt;0, 'Prediction Log'!$M145-'Prediction Log'!$D145, IF('Prediction Log'!$D145&lt;0, -'Prediction Log'!$M145+'Prediction Log'!$D145, "NA"))), ""), "")</f>
        <v>1.5</v>
      </c>
      <c r="Z145" s="145">
        <f>IF(ISNUMBER(Table3[[#This Row],[Difference from Market]]), IF(ISBLANK(Games!AC144), "",ABS('Prediction Log'!$Y145)), "")</f>
        <v>1.5</v>
      </c>
      <c r="AA145" s="146">
        <f>IF(ISNUMBER(Table3[[#This Row],[Predicted Spread]]), IF(ISBLANK(Games!AC144), "",IF('Prediction Log'!$E145&gt;0, 'Prediction Log'!$M145-'Prediction Log'!$E145, IF('Prediction Log'!$E145&lt;0, -'Prediction Log'!$M145+'Prediction Log'!$E145, "NA"))), "")</f>
        <v>12.145584228813703</v>
      </c>
      <c r="AB145" s="147">
        <f>IF(ISNUMBER(Table3[[#This Row],[Difference from Prediction]]), IF(ISBLANK(Games!AD144), "",ABS('Prediction Log'!$AA145)), "")</f>
        <v>12.145584228813703</v>
      </c>
      <c r="AC145" s="161" t="str">
        <f>IF(ISNUMBER(Table3[[#This Row],[Predicted Spread]]), IF(OR(ISBLANK(Games!AC144),Table3[[#This Row],[Market Side Correct]]="",ISBLANK('Prediction Log'!$L145)), "",IF(OR(AND('Prediction Log'!D145&lt;0, 'Prediction Log'!L145='Prediction Log'!B145), AND('Prediction Log'!D145&gt;0, 'Prediction Log'!C145='Prediction Log'!L145)),"Y", IF(ISBLANK(Games!$B$2), "","N"))), "")</f>
        <v>Y</v>
      </c>
      <c r="AD145" s="161" t="str">
        <f>'Prediction Log'!$S145</f>
        <v>Y</v>
      </c>
    </row>
    <row r="146" spans="1:30" x14ac:dyDescent="0.45">
      <c r="A146" s="140">
        <f>IF(ISBLANK(Games!$B145), "",Games!A145)</f>
        <v>2</v>
      </c>
      <c r="B146" s="133" t="str">
        <f>IF(ISBLANK(Games!$B145), "",Games!B145)</f>
        <v>UCF</v>
      </c>
      <c r="C146" s="133" t="str">
        <f>IF(ISBLANK(Games!$B145), "",Games!C145)</f>
        <v>Sam Houston</v>
      </c>
      <c r="D146" s="134">
        <f>IF(ISBLANK(Games!$D145), "",IF(_xlfn.NUMBERVALUE(Games!D145)=0, "",_xlfn.NUMBERVALUE(Games!D145) ))</f>
        <v>-24</v>
      </c>
      <c r="E146" s="141">
        <f>IF(ISBLANK(_xlfn.NUMBERVALUE(Games!$B145)), "",IF(ISNUMBER(Table3[[#This Row],[Week]]), _xlfn.NUMBERVALUE(Games!J145), ""))</f>
        <v>-53.3</v>
      </c>
      <c r="F146" s="125">
        <f>IFERROR(IF(ISBLANK(Games!B145), "", IF(Games!N145=Games!B145, Games!O145, 1-Games!O145)), "")</f>
        <v>0.87172893028098097</v>
      </c>
      <c r="G146" s="142" t="str">
        <f>IF(OR(ISBLANK(Games!B145),Table3[[#This Row],[Spread]]=""), "", IF('Prediction Log'!$D146&lt;0, 'Prediction Log'!$B146, 'Prediction Log'!$C146))</f>
        <v>UCF</v>
      </c>
      <c r="H146" s="123" t="str">
        <f>IF(ISBLANK(Games!$B145), "",Games!K145)</f>
        <v>UCF</v>
      </c>
      <c r="I146" s="123" t="str">
        <f>IF('Prediction Log'!$F146&gt;0.5, 'Prediction Log'!$B146, IF('Prediction Log'!$F146&lt;0.5, 'Prediction Log'!$C146, "PICK"))</f>
        <v>UCF</v>
      </c>
      <c r="J146" s="124">
        <f>IF(ISBLANK(Games!B145), "",IF('Prediction Log'!$I146='Prediction Log'!$B146, 'Prediction Log'!$F146, 1-'Prediction Log'!$F146))</f>
        <v>0.87172893028098097</v>
      </c>
      <c r="K146" s="6" t="str">
        <f>IF(ISBLANK(Games!$B145), "",Games!Q145)</f>
        <v>Y</v>
      </c>
      <c r="L146" s="143" t="str">
        <f>IF(ISBLANK(Games!AC145), "",Games!AE145)</f>
        <v>UCF</v>
      </c>
      <c r="M146" s="144">
        <f>IF(ISBLANK(Games!AC145), "",_xlfn.NUMBERVALUE(Games!AD145)-_xlfn.NUMBERVALUE(Games!AC145))</f>
        <v>-31</v>
      </c>
      <c r="N146" s="145" t="str">
        <f>IF(ISNUMBER(Table3[[#This Row],[Week]]), IF(ISNUMBER(Table3[[#This Row],[Predicted Spread]]), IF(OR(ISBLANK(Games!AC14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46" s="145" t="str">
        <f>IF(ISNUMBER(Table3[[#This Row],[Predicted Spread]]), IF(OR(ISBLANK(Games!AC14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46" s="145" t="str">
        <f>IF(ISNUMBER(Table3[[#This Row],[Predicted Spread]]), IF(ISBLANK(Games!AC14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46" s="145" t="str">
        <f>IFERROR(IF(OR(ISBLANK(Games!AC145), Table3[[#This Row],[Spread]]=""),"",IF('Prediction Log'!$L146='Prediction Log'!$G146, "Y", "N")), "")</f>
        <v>Y</v>
      </c>
      <c r="R146" s="145" t="str">
        <f>IF(ISNUMBER(Table3[[#This Row],[Predicted Spread]]), Table3[[#This Row],[Home Team Covered Market]],"")</f>
        <v>Y</v>
      </c>
      <c r="S146" s="145" t="str">
        <f>IF(ISNUMBER(Table3[[#This Row],[Predicted Spread]]), IF(OR(Table3[[#This Row],[Market Side Correct]]="",ISBLANK(Games!AC145)), "",IF(AND('Prediction Log'!$Q146="Y", 'Prediction Log'!$R146="Y"), "Y", "N")),"")</f>
        <v>Y</v>
      </c>
      <c r="T146" s="145" t="str">
        <f>IF(ISNUMBER(Table3[[#This Row],[Predicted Spread]]), IF(ISBLANK(Games!AC145),"",IF(Games!AE145='Prediction Log'!$H146, "Y", "N")), "")</f>
        <v>Y</v>
      </c>
      <c r="U146" s="145" t="str">
        <f>IF(ISNUMBER(Table3[[#This Row],[Predicted Spread]]), IF(OR(Table3[[#This Row],[Spread]]="",ISBLANK(Games!AC145)), "", IF(Table3[[#This Row],[Home Team Covered Market]]=Games!P145, "Y", "N")),"")</f>
        <v>Y</v>
      </c>
      <c r="V146" s="145" t="str">
        <f>IF(ISBLANK(Games!AC145), "",IF('Prediction Log'!$I146='Prediction Log'!$L146, "Y", "N"))</f>
        <v>Y</v>
      </c>
      <c r="W146" s="145" t="str">
        <f>IF(ISNUMBER(Table3[[#This Row],[Predicted Spread]]), IF(OR(Table3[[#This Row],[Model Spread Correct]]="",ISBLANK(Games!AC145)), "",IF('Prediction Log'!$H146&lt;&gt;'Prediction Log'!$L146, "N",IF(AND('Prediction Log'!$E146&gt;0, 'Prediction Log'!$M146&gt;'Prediction Log'!$E146, 'Prediction Log'!$H146='Prediction Log'!$C146), "Y", IF(AND('Prediction Log'!$E146&lt;0, 'Prediction Log'!$M146&lt;'Prediction Log'!$E146,'Prediction Log'!$H146='Prediction Log'!$B146 ), "Y", IF('Prediction Log'!$M146='Prediction Log'!$E146, "PUSH", "N"))))), "")</f>
        <v>N</v>
      </c>
      <c r="X146" s="145" t="str">
        <f>IF(ISNUMBER(Table3[[#This Row],[Predicted Spread]]), IF(OR(Table3[[#This Row],[Model Spread Correct]]="",ISBLANK(Games!AC145)), "",IF(AND('Prediction Log'!$T146="Y", 'Prediction Log'!$U146="Y"), "Y", "N")), "")</f>
        <v>Y</v>
      </c>
      <c r="Y146" s="145">
        <f>IFERROR(IF(ISNUMBER(Table3[[#This Row],[Predicted Spread]]), IF(ISBLANK(Games!AC145), "",IF('Prediction Log'!$D146&gt;0, 'Prediction Log'!$M146-'Prediction Log'!$D146, IF('Prediction Log'!$D146&lt;0, -'Prediction Log'!$M146+'Prediction Log'!$D146, "NA"))), ""), "")</f>
        <v>7</v>
      </c>
      <c r="Z146" s="145">
        <f>IF(ISNUMBER(Table3[[#This Row],[Difference from Market]]), IF(ISBLANK(Games!AC145), "",ABS('Prediction Log'!$Y146)), "")</f>
        <v>7</v>
      </c>
      <c r="AA146" s="146">
        <f>IF(ISNUMBER(Table3[[#This Row],[Predicted Spread]]), IF(ISBLANK(Games!AC145), "",IF('Prediction Log'!$E146&gt;0, 'Prediction Log'!$M146-'Prediction Log'!$E146, IF('Prediction Log'!$E146&lt;0, -'Prediction Log'!$M146+'Prediction Log'!$E146, "NA"))), "")</f>
        <v>-22.299999999999997</v>
      </c>
      <c r="AB146" s="147">
        <f>IF(ISNUMBER(Table3[[#This Row],[Difference from Prediction]]), IF(ISBLANK(Games!AD145), "",ABS('Prediction Log'!$AA146)), "")</f>
        <v>22.299999999999997</v>
      </c>
      <c r="AC146" s="161" t="str">
        <f>IF(ISNUMBER(Table3[[#This Row],[Predicted Spread]]), IF(OR(ISBLANK(Games!AC145),Table3[[#This Row],[Market Side Correct]]="",ISBLANK('Prediction Log'!$L146)), "",IF(OR(AND('Prediction Log'!D146&lt;0, 'Prediction Log'!L146='Prediction Log'!B146), AND('Prediction Log'!D146&gt;0, 'Prediction Log'!C146='Prediction Log'!L146)),"Y", IF(ISBLANK(Games!$B$2), "","N"))), "")</f>
        <v>Y</v>
      </c>
      <c r="AD146" s="161" t="str">
        <f>'Prediction Log'!$S146</f>
        <v>Y</v>
      </c>
    </row>
    <row r="147" spans="1:30" x14ac:dyDescent="0.45">
      <c r="A147" s="140">
        <f>IF(ISBLANK(Games!$B146), "",Games!A146)</f>
        <v>2</v>
      </c>
      <c r="B147" s="133" t="str">
        <f>IF(ISBLANK(Games!$B146), "",Games!B146)</f>
        <v>Illinois</v>
      </c>
      <c r="C147" s="133" t="str">
        <f>IF(ISBLANK(Games!$B146), "",Games!C146)</f>
        <v>Kansas</v>
      </c>
      <c r="D147" s="134">
        <f>IF(ISBLANK(Games!$D146), "",IF(_xlfn.NUMBERVALUE(Games!D146)=0, "",_xlfn.NUMBERVALUE(Games!D146) ))</f>
        <v>6</v>
      </c>
      <c r="E147" s="141">
        <f>IF(ISBLANK(_xlfn.NUMBERVALUE(Games!$B146)), "",IF(ISNUMBER(Table3[[#This Row],[Week]]), _xlfn.NUMBERVALUE(Games!J146), ""))</f>
        <v>11.2</v>
      </c>
      <c r="F147" s="125">
        <f>IFERROR(IF(ISBLANK(Games!B146), "", IF(Games!N146=Games!B146, Games!O146, 1-Games!O146)), "")</f>
        <v>0.35039694459527715</v>
      </c>
      <c r="G147" s="142" t="str">
        <f>IF(OR(ISBLANK(Games!B146),Table3[[#This Row],[Spread]]=""), "", IF('Prediction Log'!$D147&lt;0, 'Prediction Log'!$B147, 'Prediction Log'!$C147))</f>
        <v>Kansas</v>
      </c>
      <c r="H147" s="123" t="str">
        <f>IF(ISBLANK(Games!$B146), "",Games!K146)</f>
        <v>Kansas</v>
      </c>
      <c r="I147" s="123" t="str">
        <f>IF('Prediction Log'!$F147&gt;0.5, 'Prediction Log'!$B147, IF('Prediction Log'!$F147&lt;0.5, 'Prediction Log'!$C147, "PICK"))</f>
        <v>Kansas</v>
      </c>
      <c r="J147" s="124">
        <f>IF(ISBLANK(Games!B146), "",IF('Prediction Log'!$I147='Prediction Log'!$B147, 'Prediction Log'!$F147, 1-'Prediction Log'!$F147))</f>
        <v>0.64960305540472285</v>
      </c>
      <c r="K147" s="6" t="str">
        <f>IF(ISBLANK(Games!$B146), "",Games!Q146)</f>
        <v>N</v>
      </c>
      <c r="L147" s="143" t="str">
        <f>IF(ISBLANK(Games!AC146), "",Games!AE146)</f>
        <v>Illinois</v>
      </c>
      <c r="M147" s="144">
        <f>IF(ISBLANK(Games!AC146), "",_xlfn.NUMBERVALUE(Games!AD146)-_xlfn.NUMBERVALUE(Games!AC146))</f>
        <v>-11</v>
      </c>
      <c r="N147" s="145" t="str">
        <f>IF(ISNUMBER(Table3[[#This Row],[Week]]), IF(ISNUMBER(Table3[[#This Row],[Predicted Spread]]), IF(OR(ISBLANK(Games!AC14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47" s="145" t="str">
        <f>IF(ISNUMBER(Table3[[#This Row],[Predicted Spread]]), IF(OR(ISBLANK(Games!AC14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47" s="145" t="str">
        <f>IF(ISNUMBER(Table3[[#This Row],[Predicted Spread]]), IF(ISBLANK(Games!AC14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47" s="145" t="str">
        <f>IFERROR(IF(OR(ISBLANK(Games!AC146), Table3[[#This Row],[Spread]]=""),"",IF('Prediction Log'!$L147='Prediction Log'!$G147, "Y", "N")), "")</f>
        <v>N</v>
      </c>
      <c r="R147" s="145" t="str">
        <f>IF(ISNUMBER(Table3[[#This Row],[Predicted Spread]]), Table3[[#This Row],[Home Team Covered Market]],"")</f>
        <v>Y</v>
      </c>
      <c r="S147" s="145" t="str">
        <f>IF(ISNUMBER(Table3[[#This Row],[Predicted Spread]]), IF(OR(Table3[[#This Row],[Market Side Correct]]="",ISBLANK(Games!AC146)), "",IF(AND('Prediction Log'!$Q147="Y", 'Prediction Log'!$R147="Y"), "Y", "N")),"")</f>
        <v>N</v>
      </c>
      <c r="T147" s="145" t="str">
        <f>IF(ISNUMBER(Table3[[#This Row],[Predicted Spread]]), IF(ISBLANK(Games!AC146),"",IF(Games!AE146='Prediction Log'!$H147, "Y", "N")), "")</f>
        <v>N</v>
      </c>
      <c r="U147" s="145" t="str">
        <f>IF(ISNUMBER(Table3[[#This Row],[Predicted Spread]]), IF(OR(Table3[[#This Row],[Spread]]="",ISBLANK(Games!AC146)), "", IF(Table3[[#This Row],[Home Team Covered Market]]=Games!P146, "Y", "N")),"")</f>
        <v>N</v>
      </c>
      <c r="V147" s="145" t="str">
        <f>IF(ISBLANK(Games!AC146), "",IF('Prediction Log'!$I147='Prediction Log'!$L147, "Y", "N"))</f>
        <v>N</v>
      </c>
      <c r="W147" s="145" t="str">
        <f>IF(ISNUMBER(Table3[[#This Row],[Predicted Spread]]), IF(OR(Table3[[#This Row],[Model Spread Correct]]="",ISBLANK(Games!AC146)), "",IF('Prediction Log'!$H147&lt;&gt;'Prediction Log'!$L147, "N",IF(AND('Prediction Log'!$E147&gt;0, 'Prediction Log'!$M147&gt;'Prediction Log'!$E147, 'Prediction Log'!$H147='Prediction Log'!$C147), "Y", IF(AND('Prediction Log'!$E147&lt;0, 'Prediction Log'!$M147&lt;'Prediction Log'!$E147,'Prediction Log'!$H147='Prediction Log'!$B147 ), "Y", IF('Prediction Log'!$M147='Prediction Log'!$E147, "PUSH", "N"))))), "")</f>
        <v>N</v>
      </c>
      <c r="X147" s="145" t="str">
        <f>IF(ISNUMBER(Table3[[#This Row],[Predicted Spread]]), IF(OR(Table3[[#This Row],[Model Spread Correct]]="",ISBLANK(Games!AC146)), "",IF(AND('Prediction Log'!$T147="Y", 'Prediction Log'!$U147="Y"), "Y", "N")), "")</f>
        <v>N</v>
      </c>
      <c r="Y147" s="145">
        <f>IFERROR(IF(ISNUMBER(Table3[[#This Row],[Predicted Spread]]), IF(ISBLANK(Games!AC146), "",IF('Prediction Log'!$D147&gt;0, 'Prediction Log'!$M147-'Prediction Log'!$D147, IF('Prediction Log'!$D147&lt;0, -'Prediction Log'!$M147+'Prediction Log'!$D147, "NA"))), ""), "")</f>
        <v>-17</v>
      </c>
      <c r="Z147" s="145">
        <f>IF(ISNUMBER(Table3[[#This Row],[Difference from Market]]), IF(ISBLANK(Games!AC146), "",ABS('Prediction Log'!$Y147)), "")</f>
        <v>17</v>
      </c>
      <c r="AA147" s="146">
        <f>IF(ISNUMBER(Table3[[#This Row],[Predicted Spread]]), IF(ISBLANK(Games!AC146), "",IF('Prediction Log'!$E147&gt;0, 'Prediction Log'!$M147-'Prediction Log'!$E147, IF('Prediction Log'!$E147&lt;0, -'Prediction Log'!$M147+'Prediction Log'!$E147, "NA"))), "")</f>
        <v>-22.2</v>
      </c>
      <c r="AB147" s="147">
        <f>IF(ISNUMBER(Table3[[#This Row],[Difference from Prediction]]), IF(ISBLANK(Games!AD146), "",ABS('Prediction Log'!$AA147)), "")</f>
        <v>22.2</v>
      </c>
      <c r="AC147" s="161" t="str">
        <f>IF(ISNUMBER(Table3[[#This Row],[Predicted Spread]]), IF(OR(ISBLANK(Games!AC146),Table3[[#This Row],[Market Side Correct]]="",ISBLANK('Prediction Log'!$L147)), "",IF(OR(AND('Prediction Log'!D147&lt;0, 'Prediction Log'!L147='Prediction Log'!B147), AND('Prediction Log'!D147&gt;0, 'Prediction Log'!C147='Prediction Log'!L147)),"Y", IF(ISBLANK(Games!$B$2), "","N"))), "")</f>
        <v>N</v>
      </c>
      <c r="AD147" s="161" t="str">
        <f>'Prediction Log'!$S147</f>
        <v>N</v>
      </c>
    </row>
    <row r="148" spans="1:30" x14ac:dyDescent="0.45">
      <c r="A148" s="140">
        <f>IF(ISBLANK(Games!$B147), "",Games!A147)</f>
        <v>2</v>
      </c>
      <c r="B148" s="133" t="str">
        <f>IF(ISBLANK(Games!$B147), "",Games!B147)</f>
        <v>Alabama</v>
      </c>
      <c r="C148" s="133" t="str">
        <f>IF(ISBLANK(Games!$B147), "",Games!C147)</f>
        <v>South Florida</v>
      </c>
      <c r="D148" s="134">
        <f>IF(ISBLANK(Games!$D147), "",IF(_xlfn.NUMBERVALUE(Games!D147)=0, "",_xlfn.NUMBERVALUE(Games!D147) ))</f>
        <v>-31</v>
      </c>
      <c r="E148" s="141">
        <f>IF(ISBLANK(_xlfn.NUMBERVALUE(Games!$B147)), "",IF(ISNUMBER(Table3[[#This Row],[Week]]), _xlfn.NUMBERVALUE(Games!J147), ""))</f>
        <v>-19.636329412183301</v>
      </c>
      <c r="F148" s="125">
        <f>IFERROR(IF(ISBLANK(Games!B147), "", IF(Games!N147=Games!B147, Games!O147, 1-Games!O147)), "")</f>
        <v>0.95742949256588561</v>
      </c>
      <c r="G148" s="142" t="str">
        <f>IF(OR(ISBLANK(Games!B147),Table3[[#This Row],[Spread]]=""), "", IF('Prediction Log'!$D148&lt;0, 'Prediction Log'!$B148, 'Prediction Log'!$C148))</f>
        <v>Alabama</v>
      </c>
      <c r="H148" s="123" t="str">
        <f>IF(ISBLANK(Games!$B147), "",Games!K147)</f>
        <v>Alabama</v>
      </c>
      <c r="I148" s="123" t="str">
        <f>IF('Prediction Log'!$F148&gt;0.5, 'Prediction Log'!$B148, IF('Prediction Log'!$F148&lt;0.5, 'Prediction Log'!$C148, "PICK"))</f>
        <v>Alabama</v>
      </c>
      <c r="J148" s="124">
        <f>IF(ISBLANK(Games!B147), "",IF('Prediction Log'!$I148='Prediction Log'!$B148, 'Prediction Log'!$F148, 1-'Prediction Log'!$F148))</f>
        <v>0.95742949256588561</v>
      </c>
      <c r="K148" s="6" t="str">
        <f>IF(ISBLANK(Games!$B147), "",Games!Q147)</f>
        <v>N</v>
      </c>
      <c r="L148" s="143" t="str">
        <f>IF(ISBLANK(Games!AC147), "",Games!AE147)</f>
        <v>Alabama</v>
      </c>
      <c r="M148" s="144">
        <f>IF(ISBLANK(Games!AC147), "",_xlfn.NUMBERVALUE(Games!AD147)-_xlfn.NUMBERVALUE(Games!AC147))</f>
        <v>-26</v>
      </c>
      <c r="N148" s="145" t="str">
        <f>IF(ISNUMBER(Table3[[#This Row],[Week]]), IF(ISNUMBER(Table3[[#This Row],[Predicted Spread]]), IF(OR(ISBLANK(Games!AC14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48" s="145" t="str">
        <f>IF(ISNUMBER(Table3[[#This Row],[Predicted Spread]]), IF(OR(ISBLANK(Games!AC14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48" s="145" t="str">
        <f>IF(ISNUMBER(Table3[[#This Row],[Predicted Spread]]), IF(ISBLANK(Games!AC14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48" s="145" t="str">
        <f>IFERROR(IF(OR(ISBLANK(Games!AC147), Table3[[#This Row],[Spread]]=""),"",IF('Prediction Log'!$L148='Prediction Log'!$G148, "Y", "N")), "")</f>
        <v>Y</v>
      </c>
      <c r="R148" s="145" t="str">
        <f>IF(ISNUMBER(Table3[[#This Row],[Predicted Spread]]), Table3[[#This Row],[Home Team Covered Market]],"")</f>
        <v>N</v>
      </c>
      <c r="S148" s="145" t="str">
        <f>IF(ISNUMBER(Table3[[#This Row],[Predicted Spread]]), IF(OR(Table3[[#This Row],[Market Side Correct]]="",ISBLANK(Games!AC147)), "",IF(AND('Prediction Log'!$Q148="Y", 'Prediction Log'!$R148="Y"), "Y", "N")),"")</f>
        <v>N</v>
      </c>
      <c r="T148" s="145" t="str">
        <f>IF(ISNUMBER(Table3[[#This Row],[Predicted Spread]]), IF(ISBLANK(Games!AC147),"",IF(Games!AE147='Prediction Log'!$H148, "Y", "N")), "")</f>
        <v>Y</v>
      </c>
      <c r="U148" s="145" t="str">
        <f>IF(ISNUMBER(Table3[[#This Row],[Predicted Spread]]), IF(OR(Table3[[#This Row],[Spread]]="",ISBLANK(Games!AC147)), "", IF(Table3[[#This Row],[Home Team Covered Market]]=Games!P147, "Y", "N")),"")</f>
        <v>Y</v>
      </c>
      <c r="V148" s="145" t="str">
        <f>IF(ISBLANK(Games!AC147), "",IF('Prediction Log'!$I148='Prediction Log'!$L148, "Y", "N"))</f>
        <v>Y</v>
      </c>
      <c r="W148" s="145" t="str">
        <f>IF(ISNUMBER(Table3[[#This Row],[Predicted Spread]]), IF(OR(Table3[[#This Row],[Model Spread Correct]]="",ISBLANK(Games!AC147)), "",IF('Prediction Log'!$H148&lt;&gt;'Prediction Log'!$L148, "N",IF(AND('Prediction Log'!$E148&gt;0, 'Prediction Log'!$M148&gt;'Prediction Log'!$E148, 'Prediction Log'!$H148='Prediction Log'!$C148), "Y", IF(AND('Prediction Log'!$E148&lt;0, 'Prediction Log'!$M148&lt;'Prediction Log'!$E148,'Prediction Log'!$H148='Prediction Log'!$B148 ), "Y", IF('Prediction Log'!$M148='Prediction Log'!$E148, "PUSH", "N"))))), "")</f>
        <v>Y</v>
      </c>
      <c r="X148" s="145" t="str">
        <f>IF(ISNUMBER(Table3[[#This Row],[Predicted Spread]]), IF(OR(Table3[[#This Row],[Model Spread Correct]]="",ISBLANK(Games!AC147)), "",IF(AND('Prediction Log'!$T148="Y", 'Prediction Log'!$U148="Y"), "Y", "N")), "")</f>
        <v>Y</v>
      </c>
      <c r="Y148" s="145">
        <f>IFERROR(IF(ISNUMBER(Table3[[#This Row],[Predicted Spread]]), IF(ISBLANK(Games!AC147), "",IF('Prediction Log'!$D148&gt;0, 'Prediction Log'!$M148-'Prediction Log'!$D148, IF('Prediction Log'!$D148&lt;0, -'Prediction Log'!$M148+'Prediction Log'!$D148, "NA"))), ""), "")</f>
        <v>-5</v>
      </c>
      <c r="Z148" s="145">
        <f>IF(ISNUMBER(Table3[[#This Row],[Difference from Market]]), IF(ISBLANK(Games!AC147), "",ABS('Prediction Log'!$Y148)), "")</f>
        <v>5</v>
      </c>
      <c r="AA148" s="146">
        <f>IF(ISNUMBER(Table3[[#This Row],[Predicted Spread]]), IF(ISBLANK(Games!AC147), "",IF('Prediction Log'!$E148&gt;0, 'Prediction Log'!$M148-'Prediction Log'!$E148, IF('Prediction Log'!$E148&lt;0, -'Prediction Log'!$M148+'Prediction Log'!$E148, "NA"))), "")</f>
        <v>6.3636705878166993</v>
      </c>
      <c r="AB148" s="147">
        <f>IF(ISNUMBER(Table3[[#This Row],[Difference from Prediction]]), IF(ISBLANK(Games!AD147), "",ABS('Prediction Log'!$AA148)), "")</f>
        <v>6.3636705878166993</v>
      </c>
      <c r="AC148" s="161" t="str">
        <f>IF(ISNUMBER(Table3[[#This Row],[Predicted Spread]]), IF(OR(ISBLANK(Games!AC147),Table3[[#This Row],[Market Side Correct]]="",ISBLANK('Prediction Log'!$L148)), "",IF(OR(AND('Prediction Log'!D148&lt;0, 'Prediction Log'!L148='Prediction Log'!B148), AND('Prediction Log'!D148&gt;0, 'Prediction Log'!C148='Prediction Log'!L148)),"Y", IF(ISBLANK(Games!$B$2), "","N"))), "")</f>
        <v>Y</v>
      </c>
      <c r="AD148" s="161" t="str">
        <f>'Prediction Log'!$S148</f>
        <v>N</v>
      </c>
    </row>
    <row r="149" spans="1:30" x14ac:dyDescent="0.45">
      <c r="A149" s="140">
        <f>IF(ISBLANK(Games!$B148), "",Games!A148)</f>
        <v>2</v>
      </c>
      <c r="B149" s="133" t="str">
        <f>IF(ISBLANK(Games!$B148), "",Games!B148)</f>
        <v>Missouri</v>
      </c>
      <c r="C149" s="133" t="str">
        <f>IF(ISBLANK(Games!$B148), "",Games!C148)</f>
        <v>Buffalo</v>
      </c>
      <c r="D149" s="134">
        <f>IF(ISBLANK(Games!$D148), "",IF(_xlfn.NUMBERVALUE(Games!D148)=0, "",_xlfn.NUMBERVALUE(Games!D148) ))</f>
        <v>-35</v>
      </c>
      <c r="E149" s="141">
        <f>IF(ISBLANK(_xlfn.NUMBERVALUE(Games!$B148)), "",IF(ISNUMBER(Table3[[#This Row],[Week]]), _xlfn.NUMBERVALUE(Games!J148), ""))</f>
        <v>-27.372040638151699</v>
      </c>
      <c r="F149" s="125">
        <f>IFERROR(IF(ISBLANK(Games!B148), "", IF(Games!N148=Games!B148, Games!O148, 1-Games!O148)), "")</f>
        <v>0.98566125247299285</v>
      </c>
      <c r="G149" s="142" t="str">
        <f>IF(OR(ISBLANK(Games!B148),Table3[[#This Row],[Spread]]=""), "", IF('Prediction Log'!$D149&lt;0, 'Prediction Log'!$B149, 'Prediction Log'!$C149))</f>
        <v>Missouri</v>
      </c>
      <c r="H149" s="123" t="str">
        <f>IF(ISBLANK(Games!$B148), "",Games!K148)</f>
        <v>Missouri</v>
      </c>
      <c r="I149" s="123" t="str">
        <f>IF('Prediction Log'!$F149&gt;0.5, 'Prediction Log'!$B149, IF('Prediction Log'!$F149&lt;0.5, 'Prediction Log'!$C149, "PICK"))</f>
        <v>Missouri</v>
      </c>
      <c r="J149" s="124">
        <f>IF(ISBLANK(Games!B148), "",IF('Prediction Log'!$I149='Prediction Log'!$B149, 'Prediction Log'!$F149, 1-'Prediction Log'!$F149))</f>
        <v>0.98566125247299285</v>
      </c>
      <c r="K149" s="6" t="str">
        <f>IF(ISBLANK(Games!$B148), "",Games!Q148)</f>
        <v>N</v>
      </c>
      <c r="L149" s="143" t="str">
        <f>IF(ISBLANK(Games!AC148), "",Games!AE148)</f>
        <v>Missouri</v>
      </c>
      <c r="M149" s="144">
        <f>IF(ISBLANK(Games!AC148), "",_xlfn.NUMBERVALUE(Games!AD148)-_xlfn.NUMBERVALUE(Games!AC148))</f>
        <v>-38</v>
      </c>
      <c r="N149" s="145" t="str">
        <f>IF(ISNUMBER(Table3[[#This Row],[Week]]), IF(ISNUMBER(Table3[[#This Row],[Predicted Spread]]), IF(OR(ISBLANK(Games!AC14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49" s="145" t="str">
        <f>IF(ISNUMBER(Table3[[#This Row],[Predicted Spread]]), IF(OR(ISBLANK(Games!AC14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49" s="145" t="str">
        <f>IF(ISNUMBER(Table3[[#This Row],[Predicted Spread]]), IF(ISBLANK(Games!AC14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49" s="145" t="str">
        <f>IFERROR(IF(OR(ISBLANK(Games!AC148), Table3[[#This Row],[Spread]]=""),"",IF('Prediction Log'!$L149='Prediction Log'!$G149, "Y", "N")), "")</f>
        <v>Y</v>
      </c>
      <c r="R149" s="145" t="str">
        <f>IF(ISNUMBER(Table3[[#This Row],[Predicted Spread]]), Table3[[#This Row],[Home Team Covered Market]],"")</f>
        <v>Y</v>
      </c>
      <c r="S149" s="145" t="str">
        <f>IF(ISNUMBER(Table3[[#This Row],[Predicted Spread]]), IF(OR(Table3[[#This Row],[Market Side Correct]]="",ISBLANK(Games!AC148)), "",IF(AND('Prediction Log'!$Q149="Y", 'Prediction Log'!$R149="Y"), "Y", "N")),"")</f>
        <v>Y</v>
      </c>
      <c r="T149" s="145" t="str">
        <f>IF(ISNUMBER(Table3[[#This Row],[Predicted Spread]]), IF(ISBLANK(Games!AC148),"",IF(Games!AE148='Prediction Log'!$H149, "Y", "N")), "")</f>
        <v>Y</v>
      </c>
      <c r="U149" s="145" t="str">
        <f>IF(ISNUMBER(Table3[[#This Row],[Predicted Spread]]), IF(OR(Table3[[#This Row],[Spread]]="",ISBLANK(Games!AC148)), "", IF(Table3[[#This Row],[Home Team Covered Market]]=Games!P148, "Y", "N")),"")</f>
        <v>N</v>
      </c>
      <c r="V149" s="145" t="str">
        <f>IF(ISBLANK(Games!AC148), "",IF('Prediction Log'!$I149='Prediction Log'!$L149, "Y", "N"))</f>
        <v>Y</v>
      </c>
      <c r="W149" s="145" t="str">
        <f>IF(ISNUMBER(Table3[[#This Row],[Predicted Spread]]), IF(OR(Table3[[#This Row],[Model Spread Correct]]="",ISBLANK(Games!AC148)), "",IF('Prediction Log'!$H149&lt;&gt;'Prediction Log'!$L149, "N",IF(AND('Prediction Log'!$E149&gt;0, 'Prediction Log'!$M149&gt;'Prediction Log'!$E149, 'Prediction Log'!$H149='Prediction Log'!$C149), "Y", IF(AND('Prediction Log'!$E149&lt;0, 'Prediction Log'!$M149&lt;'Prediction Log'!$E149,'Prediction Log'!$H149='Prediction Log'!$B149 ), "Y", IF('Prediction Log'!$M149='Prediction Log'!$E149, "PUSH", "N"))))), "")</f>
        <v>Y</v>
      </c>
      <c r="X149" s="145" t="str">
        <f>IF(ISNUMBER(Table3[[#This Row],[Predicted Spread]]), IF(OR(Table3[[#This Row],[Model Spread Correct]]="",ISBLANK(Games!AC148)), "",IF(AND('Prediction Log'!$T149="Y", 'Prediction Log'!$U149="Y"), "Y", "N")), "")</f>
        <v>N</v>
      </c>
      <c r="Y149" s="145">
        <f>IFERROR(IF(ISNUMBER(Table3[[#This Row],[Predicted Spread]]), IF(ISBLANK(Games!AC148), "",IF('Prediction Log'!$D149&gt;0, 'Prediction Log'!$M149-'Prediction Log'!$D149, IF('Prediction Log'!$D149&lt;0, -'Prediction Log'!$M149+'Prediction Log'!$D149, "NA"))), ""), "")</f>
        <v>3</v>
      </c>
      <c r="Z149" s="145">
        <f>IF(ISNUMBER(Table3[[#This Row],[Difference from Market]]), IF(ISBLANK(Games!AC148), "",ABS('Prediction Log'!$Y149)), "")</f>
        <v>3</v>
      </c>
      <c r="AA149" s="146">
        <f>IF(ISNUMBER(Table3[[#This Row],[Predicted Spread]]), IF(ISBLANK(Games!AC148), "",IF('Prediction Log'!$E149&gt;0, 'Prediction Log'!$M149-'Prediction Log'!$E149, IF('Prediction Log'!$E149&lt;0, -'Prediction Log'!$M149+'Prediction Log'!$E149, "NA"))), "")</f>
        <v>10.627959361848301</v>
      </c>
      <c r="AB149" s="147">
        <f>IF(ISNUMBER(Table3[[#This Row],[Difference from Prediction]]), IF(ISBLANK(Games!AD148), "",ABS('Prediction Log'!$AA149)), "")</f>
        <v>10.627959361848301</v>
      </c>
      <c r="AC149" s="161" t="str">
        <f>IF(ISNUMBER(Table3[[#This Row],[Predicted Spread]]), IF(OR(ISBLANK(Games!AC148),Table3[[#This Row],[Market Side Correct]]="",ISBLANK('Prediction Log'!$L149)), "",IF(OR(AND('Prediction Log'!D149&lt;0, 'Prediction Log'!L149='Prediction Log'!B149), AND('Prediction Log'!D149&gt;0, 'Prediction Log'!C149='Prediction Log'!L149)),"Y", IF(ISBLANK(Games!$B$2), "","N"))), "")</f>
        <v>Y</v>
      </c>
      <c r="AD149" s="161" t="str">
        <f>'Prediction Log'!$S149</f>
        <v>Y</v>
      </c>
    </row>
    <row r="150" spans="1:30" x14ac:dyDescent="0.45">
      <c r="A150" s="140">
        <f>IF(ISBLANK(Games!$B149), "",Games!A149)</f>
        <v>2</v>
      </c>
      <c r="B150" s="133" t="str">
        <f>IF(ISBLANK(Games!$B149), "",Games!B149)</f>
        <v>Coastal Carolina</v>
      </c>
      <c r="C150" s="133" t="str">
        <f>IF(ISBLANK(Games!$B149), "",Games!C149)</f>
        <v>William &amp; Mary</v>
      </c>
      <c r="D150" s="134" t="str">
        <f>IF(ISBLANK(Games!$D149), "",IF(_xlfn.NUMBERVALUE(Games!D149)=0, "",_xlfn.NUMBERVALUE(Games!D149) ))</f>
        <v/>
      </c>
      <c r="E150" s="141">
        <f>IF(ISBLANK(_xlfn.NUMBERVALUE(Games!$B149)), "",IF(ISNUMBER(Table3[[#This Row],[Week]]), _xlfn.NUMBERVALUE(Games!J149), ""))</f>
        <v>-23.4609396897152</v>
      </c>
      <c r="F150" s="125">
        <f>IFERROR(IF(ISBLANK(Games!B149), "", IF(Games!N149=Games!B149, Games!O149, 1-Games!O149)), "")</f>
        <v>0.97493636222851054</v>
      </c>
      <c r="G150" s="142" t="str">
        <f>IF(OR(ISBLANK(Games!B149),Table3[[#This Row],[Spread]]=""), "", IF('Prediction Log'!$D150&lt;0, 'Prediction Log'!$B150, 'Prediction Log'!$C150))</f>
        <v/>
      </c>
      <c r="H150" s="123" t="str">
        <f>IF(ISBLANK(Games!$B149), "",Games!K149)</f>
        <v>Coastal Carolina</v>
      </c>
      <c r="I150" s="123" t="str">
        <f>IF('Prediction Log'!$F150&gt;0.5, 'Prediction Log'!$B150, IF('Prediction Log'!$F150&lt;0.5, 'Prediction Log'!$C150, "PICK"))</f>
        <v>Coastal Carolina</v>
      </c>
      <c r="J150" s="124">
        <f>IF(ISBLANK(Games!B149), "",IF('Prediction Log'!$I150='Prediction Log'!$B150, 'Prediction Log'!$F150, 1-'Prediction Log'!$F150))</f>
        <v>0.97493636222851054</v>
      </c>
      <c r="K150" s="6" t="str">
        <f>IF(ISBLANK(Games!$B149), "",Games!Q149)</f>
        <v/>
      </c>
      <c r="L150" s="143" t="str">
        <f>IF(ISBLANK(Games!AC149), "",Games!AE149)</f>
        <v>Coastal Carolina</v>
      </c>
      <c r="M150" s="144">
        <f>IF(ISBLANK(Games!AC149), "",_xlfn.NUMBERVALUE(Games!AD149)-_xlfn.NUMBERVALUE(Games!AC149))</f>
        <v>-19</v>
      </c>
      <c r="N150" s="145" t="str">
        <f>IF(ISNUMBER(Table3[[#This Row],[Week]]), IF(ISNUMBER(Table3[[#This Row],[Predicted Spread]]), IF(OR(ISBLANK(Games!AC14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0" s="145" t="str">
        <f>IF(ISNUMBER(Table3[[#This Row],[Predicted Spread]]), IF(OR(ISBLANK(Games!AC14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0" s="145" t="str">
        <f>IF(ISNUMBER(Table3[[#This Row],[Predicted Spread]]), IF(ISBLANK(Games!AC14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50" s="145" t="str">
        <f>IFERROR(IF(OR(ISBLANK(Games!AC149), Table3[[#This Row],[Spread]]=""),"",IF('Prediction Log'!$L150='Prediction Log'!$G150, "Y", "N")), "")</f>
        <v/>
      </c>
      <c r="R150" s="145" t="str">
        <f>IF(ISNUMBER(Table3[[#This Row],[Predicted Spread]]), Table3[[#This Row],[Home Team Covered Market]],"")</f>
        <v/>
      </c>
      <c r="S150" s="145" t="str">
        <f>IF(ISNUMBER(Table3[[#This Row],[Predicted Spread]]), IF(OR(Table3[[#This Row],[Market Side Correct]]="",ISBLANK(Games!AC149)), "",IF(AND('Prediction Log'!$Q150="Y", 'Prediction Log'!$R150="Y"), "Y", "N")),"")</f>
        <v/>
      </c>
      <c r="T150" s="145" t="str">
        <f>IF(ISNUMBER(Table3[[#This Row],[Predicted Spread]]), IF(ISBLANK(Games!AC149),"",IF(Games!AE149='Prediction Log'!$H150, "Y", "N")), "")</f>
        <v>Y</v>
      </c>
      <c r="U150" s="145" t="str">
        <f>IF(ISNUMBER(Table3[[#This Row],[Predicted Spread]]), IF(OR(Table3[[#This Row],[Spread]]="",ISBLANK(Games!AC149)), "", IF(Table3[[#This Row],[Home Team Covered Market]]=Games!P149, "Y", "N")),"")</f>
        <v/>
      </c>
      <c r="V150" s="145" t="str">
        <f>IF(ISBLANK(Games!AC149), "",IF('Prediction Log'!$I150='Prediction Log'!$L150, "Y", "N"))</f>
        <v>Y</v>
      </c>
      <c r="W150" s="145" t="str">
        <f>IF(ISNUMBER(Table3[[#This Row],[Predicted Spread]]), IF(OR(Table3[[#This Row],[Model Spread Correct]]="",ISBLANK(Games!AC149)), "",IF('Prediction Log'!$H150&lt;&gt;'Prediction Log'!$L150, "N",IF(AND('Prediction Log'!$E150&gt;0, 'Prediction Log'!$M150&gt;'Prediction Log'!$E150, 'Prediction Log'!$H150='Prediction Log'!$C150), "Y", IF(AND('Prediction Log'!$E150&lt;0, 'Prediction Log'!$M150&lt;'Prediction Log'!$E150,'Prediction Log'!$H150='Prediction Log'!$B150 ), "Y", IF('Prediction Log'!$M150='Prediction Log'!$E150, "PUSH", "N"))))), "")</f>
        <v/>
      </c>
      <c r="X150" s="145" t="str">
        <f>IF(ISNUMBER(Table3[[#This Row],[Predicted Spread]]), IF(OR(Table3[[#This Row],[Model Spread Correct]]="",ISBLANK(Games!AC149)), "",IF(AND('Prediction Log'!$T150="Y", 'Prediction Log'!$U150="Y"), "Y", "N")), "")</f>
        <v/>
      </c>
      <c r="Y150" s="145" t="str">
        <f>IFERROR(IF(ISNUMBER(Table3[[#This Row],[Predicted Spread]]), IF(ISBLANK(Games!AC149), "",IF('Prediction Log'!$D150&gt;0, 'Prediction Log'!$M150-'Prediction Log'!$D150, IF('Prediction Log'!$D150&lt;0, -'Prediction Log'!$M150+'Prediction Log'!$D150, "NA"))), ""), "")</f>
        <v/>
      </c>
      <c r="Z150" s="145" t="str">
        <f>IF(ISNUMBER(Table3[[#This Row],[Difference from Market]]), IF(ISBLANK(Games!AC149), "",ABS('Prediction Log'!$Y150)), "")</f>
        <v/>
      </c>
      <c r="AA150" s="146">
        <f>IF(ISNUMBER(Table3[[#This Row],[Predicted Spread]]), IF(ISBLANK(Games!AC149), "",IF('Prediction Log'!$E150&gt;0, 'Prediction Log'!$M150-'Prediction Log'!$E150, IF('Prediction Log'!$E150&lt;0, -'Prediction Log'!$M150+'Prediction Log'!$E150, "NA"))), "")</f>
        <v>-4.4609396897152003</v>
      </c>
      <c r="AB150" s="147">
        <f>IF(ISNUMBER(Table3[[#This Row],[Difference from Prediction]]), IF(ISBLANK(Games!AD149), "",ABS('Prediction Log'!$AA150)), "")</f>
        <v>4.4609396897152003</v>
      </c>
      <c r="AC150" s="161" t="str">
        <f>IF(ISNUMBER(Table3[[#This Row],[Predicted Spread]]), IF(OR(ISBLANK(Games!AC149),Table3[[#This Row],[Market Side Correct]]="",ISBLANK('Prediction Log'!$L150)), "",IF(OR(AND('Prediction Log'!D150&lt;0, 'Prediction Log'!L150='Prediction Log'!B150), AND('Prediction Log'!D150&gt;0, 'Prediction Log'!C150='Prediction Log'!L150)),"Y", IF(ISBLANK(Games!$B$2), "","N"))), "")</f>
        <v/>
      </c>
      <c r="AD150" s="161" t="str">
        <f>'Prediction Log'!$S150</f>
        <v/>
      </c>
    </row>
    <row r="151" spans="1:30" x14ac:dyDescent="0.45">
      <c r="A151" s="140">
        <f>IF(ISBLANK(Games!$B150), "",Games!A150)</f>
        <v>2</v>
      </c>
      <c r="B151" s="133" t="str">
        <f>IF(ISBLANK(Games!$B150), "",Games!B150)</f>
        <v>UL Monroe</v>
      </c>
      <c r="C151" s="133" t="str">
        <f>IF(ISBLANK(Games!$B150), "",Games!C150)</f>
        <v>UAB</v>
      </c>
      <c r="D151" s="134">
        <f>IF(ISBLANK(Games!$D150), "",IF(_xlfn.NUMBERVALUE(Games!D150)=0, "",_xlfn.NUMBERVALUE(Games!D150) ))</f>
        <v>11</v>
      </c>
      <c r="E151" s="141">
        <f>IF(ISBLANK(_xlfn.NUMBERVALUE(Games!$B150)), "",IF(ISNUMBER(Table3[[#This Row],[Week]]), _xlfn.NUMBERVALUE(Games!J150), ""))</f>
        <v>21.8</v>
      </c>
      <c r="F151" s="125">
        <f>IFERROR(IF(ISBLANK(Games!B150), "", IF(Games!N150=Games!B150, Games!O150, 1-Games!O150)), "")</f>
        <v>0.24283731041165646</v>
      </c>
      <c r="G151" s="142" t="str">
        <f>IF(OR(ISBLANK(Games!B150),Table3[[#This Row],[Spread]]=""), "", IF('Prediction Log'!$D151&lt;0, 'Prediction Log'!$B151, 'Prediction Log'!$C151))</f>
        <v>UAB</v>
      </c>
      <c r="H151" s="123" t="str">
        <f>IF(ISBLANK(Games!$B150), "",Games!K150)</f>
        <v>UAB</v>
      </c>
      <c r="I151" s="123" t="str">
        <f>IF('Prediction Log'!$F151&gt;0.5, 'Prediction Log'!$B151, IF('Prediction Log'!$F151&lt;0.5, 'Prediction Log'!$C151, "PICK"))</f>
        <v>UAB</v>
      </c>
      <c r="J151" s="124">
        <f>IF(ISBLANK(Games!B150), "",IF('Prediction Log'!$I151='Prediction Log'!$B151, 'Prediction Log'!$F151, 1-'Prediction Log'!$F151))</f>
        <v>0.75716268958834354</v>
      </c>
      <c r="K151" s="6" t="str">
        <f>IF(ISBLANK(Games!$B150), "",Games!Q150)</f>
        <v>N</v>
      </c>
      <c r="L151" s="143" t="str">
        <f>IF(ISBLANK(Games!AC150), "",Games!AE150)</f>
        <v>UL Monroe</v>
      </c>
      <c r="M151" s="144">
        <f>IF(ISBLANK(Games!AC150), "",_xlfn.NUMBERVALUE(Games!AD150)-_xlfn.NUMBERVALUE(Games!AC150))</f>
        <v>-26</v>
      </c>
      <c r="N151" s="145" t="str">
        <f>IF(ISNUMBER(Table3[[#This Row],[Week]]), IF(ISNUMBER(Table3[[#This Row],[Predicted Spread]]), IF(OR(ISBLANK(Games!AC15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51" s="145" t="str">
        <f>IF(ISNUMBER(Table3[[#This Row],[Predicted Spread]]), IF(OR(ISBLANK(Games!AC15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51" s="145" t="str">
        <f>IF(ISNUMBER(Table3[[#This Row],[Predicted Spread]]), IF(ISBLANK(Games!AC15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51" s="145" t="str">
        <f>IFERROR(IF(OR(ISBLANK(Games!AC150), Table3[[#This Row],[Spread]]=""),"",IF('Prediction Log'!$L151='Prediction Log'!$G151, "Y", "N")), "")</f>
        <v>N</v>
      </c>
      <c r="R151" s="145" t="str">
        <f>IF(ISNUMBER(Table3[[#This Row],[Predicted Spread]]), Table3[[#This Row],[Home Team Covered Market]],"")</f>
        <v>Y</v>
      </c>
      <c r="S151" s="145" t="str">
        <f>IF(ISNUMBER(Table3[[#This Row],[Predicted Spread]]), IF(OR(Table3[[#This Row],[Market Side Correct]]="",ISBLANK(Games!AC150)), "",IF(AND('Prediction Log'!$Q151="Y", 'Prediction Log'!$R151="Y"), "Y", "N")),"")</f>
        <v>N</v>
      </c>
      <c r="T151" s="145" t="str">
        <f>IF(ISNUMBER(Table3[[#This Row],[Predicted Spread]]), IF(ISBLANK(Games!AC150),"",IF(Games!AE150='Prediction Log'!$H151, "Y", "N")), "")</f>
        <v>N</v>
      </c>
      <c r="U151" s="145" t="str">
        <f>IF(ISNUMBER(Table3[[#This Row],[Predicted Spread]]), IF(OR(Table3[[#This Row],[Spread]]="",ISBLANK(Games!AC150)), "", IF(Table3[[#This Row],[Home Team Covered Market]]=Games!P150, "Y", "N")),"")</f>
        <v>N</v>
      </c>
      <c r="V151" s="145" t="str">
        <f>IF(ISBLANK(Games!AC150), "",IF('Prediction Log'!$I151='Prediction Log'!$L151, "Y", "N"))</f>
        <v>N</v>
      </c>
      <c r="W151" s="145" t="str">
        <f>IF(ISNUMBER(Table3[[#This Row],[Predicted Spread]]), IF(OR(Table3[[#This Row],[Model Spread Correct]]="",ISBLANK(Games!AC150)), "",IF('Prediction Log'!$H151&lt;&gt;'Prediction Log'!$L151, "N",IF(AND('Prediction Log'!$E151&gt;0, 'Prediction Log'!$M151&gt;'Prediction Log'!$E151, 'Prediction Log'!$H151='Prediction Log'!$C151), "Y", IF(AND('Prediction Log'!$E151&lt;0, 'Prediction Log'!$M151&lt;'Prediction Log'!$E151,'Prediction Log'!$H151='Prediction Log'!$B151 ), "Y", IF('Prediction Log'!$M151='Prediction Log'!$E151, "PUSH", "N"))))), "")</f>
        <v>N</v>
      </c>
      <c r="X151" s="145" t="str">
        <f>IF(ISNUMBER(Table3[[#This Row],[Predicted Spread]]), IF(OR(Table3[[#This Row],[Model Spread Correct]]="",ISBLANK(Games!AC150)), "",IF(AND('Prediction Log'!$T151="Y", 'Prediction Log'!$U151="Y"), "Y", "N")), "")</f>
        <v>N</v>
      </c>
      <c r="Y151" s="145">
        <f>IFERROR(IF(ISNUMBER(Table3[[#This Row],[Predicted Spread]]), IF(ISBLANK(Games!AC150), "",IF('Prediction Log'!$D151&gt;0, 'Prediction Log'!$M151-'Prediction Log'!$D151, IF('Prediction Log'!$D151&lt;0, -'Prediction Log'!$M151+'Prediction Log'!$D151, "NA"))), ""), "")</f>
        <v>-37</v>
      </c>
      <c r="Z151" s="145">
        <f>IF(ISNUMBER(Table3[[#This Row],[Difference from Market]]), IF(ISBLANK(Games!AC150), "",ABS('Prediction Log'!$Y151)), "")</f>
        <v>37</v>
      </c>
      <c r="AA151" s="146">
        <f>IF(ISNUMBER(Table3[[#This Row],[Predicted Spread]]), IF(ISBLANK(Games!AC150), "",IF('Prediction Log'!$E151&gt;0, 'Prediction Log'!$M151-'Prediction Log'!$E151, IF('Prediction Log'!$E151&lt;0, -'Prediction Log'!$M151+'Prediction Log'!$E151, "NA"))), "")</f>
        <v>-47.8</v>
      </c>
      <c r="AB151" s="147">
        <f>IF(ISNUMBER(Table3[[#This Row],[Difference from Prediction]]), IF(ISBLANK(Games!AD150), "",ABS('Prediction Log'!$AA151)), "")</f>
        <v>47.8</v>
      </c>
      <c r="AC151" s="161" t="str">
        <f>IF(ISNUMBER(Table3[[#This Row],[Predicted Spread]]), IF(OR(ISBLANK(Games!AC150),Table3[[#This Row],[Market Side Correct]]="",ISBLANK('Prediction Log'!$L151)), "",IF(OR(AND('Prediction Log'!D151&lt;0, 'Prediction Log'!L151='Prediction Log'!B151), AND('Prediction Log'!D151&gt;0, 'Prediction Log'!C151='Prediction Log'!L151)),"Y", IF(ISBLANK(Games!$B$2), "","N"))), "")</f>
        <v>N</v>
      </c>
      <c r="AD151" s="161" t="str">
        <f>'Prediction Log'!$S151</f>
        <v>N</v>
      </c>
    </row>
    <row r="152" spans="1:30" x14ac:dyDescent="0.45">
      <c r="A152" s="140">
        <f>IF(ISBLANK(Games!$B151), "",Games!A151)</f>
        <v>2</v>
      </c>
      <c r="B152" s="133" t="str">
        <f>IF(ISBLANK(Games!$B151), "",Games!B151)</f>
        <v>Wake Forest</v>
      </c>
      <c r="C152" s="133" t="str">
        <f>IF(ISBLANK(Games!$B151), "",Games!C151)</f>
        <v>Virginia</v>
      </c>
      <c r="D152" s="134">
        <f>IF(ISBLANK(Games!$D151), "",IF(_xlfn.NUMBERVALUE(Games!D151)=0, "",_xlfn.NUMBERVALUE(Games!D151) ))</f>
        <v>-2.5</v>
      </c>
      <c r="E152" s="141">
        <f>IF(ISBLANK(_xlfn.NUMBERVALUE(Games!$B151)), "",IF(ISNUMBER(Table3[[#This Row],[Week]]), _xlfn.NUMBERVALUE(Games!J151), ""))</f>
        <v>-7.5</v>
      </c>
      <c r="F152" s="125">
        <f>IFERROR(IF(ISBLANK(Games!B151), "", IF(Games!N151=Games!B151, Games!O151, 1-Games!O151)), "")</f>
        <v>0.69950151592502674</v>
      </c>
      <c r="G152" s="142" t="str">
        <f>IF(OR(ISBLANK(Games!B151),Table3[[#This Row],[Spread]]=""), "", IF('Prediction Log'!$D152&lt;0, 'Prediction Log'!$B152, 'Prediction Log'!$C152))</f>
        <v>Wake Forest</v>
      </c>
      <c r="H152" s="123" t="str">
        <f>IF(ISBLANK(Games!$B151), "",Games!K151)</f>
        <v>Wake Forest</v>
      </c>
      <c r="I152" s="123" t="str">
        <f>IF('Prediction Log'!$F152&gt;0.5, 'Prediction Log'!$B152, IF('Prediction Log'!$F152&lt;0.5, 'Prediction Log'!$C152, "PICK"))</f>
        <v>Wake Forest</v>
      </c>
      <c r="J152" s="124">
        <f>IF(ISBLANK(Games!B151), "",IF('Prediction Log'!$I152='Prediction Log'!$B152, 'Prediction Log'!$F152, 1-'Prediction Log'!$F152))</f>
        <v>0.69950151592502674</v>
      </c>
      <c r="K152" s="6" t="str">
        <f>IF(ISBLANK(Games!$B151), "",Games!Q151)</f>
        <v>Y</v>
      </c>
      <c r="L152" s="143" t="str">
        <f>IF(ISBLANK(Games!AC151), "",Games!AE151)</f>
        <v>Virginia</v>
      </c>
      <c r="M152" s="144">
        <f>IF(ISBLANK(Games!AC151), "",_xlfn.NUMBERVALUE(Games!AD151)-_xlfn.NUMBERVALUE(Games!AC151))</f>
        <v>1</v>
      </c>
      <c r="N152" s="145" t="str">
        <f>IF(ISNUMBER(Table3[[#This Row],[Week]]), IF(ISNUMBER(Table3[[#This Row],[Predicted Spread]]), IF(OR(ISBLANK(Games!AC15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52" s="145" t="str">
        <f>IF(ISNUMBER(Table3[[#This Row],[Predicted Spread]]), IF(OR(ISBLANK(Games!AC15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52" s="145" t="str">
        <f>IF(ISNUMBER(Table3[[#This Row],[Predicted Spread]]), IF(ISBLANK(Games!AC15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52" s="145" t="str">
        <f>IFERROR(IF(OR(ISBLANK(Games!AC151), Table3[[#This Row],[Spread]]=""),"",IF('Prediction Log'!$L152='Prediction Log'!$G152, "Y", "N")), "")</f>
        <v>N</v>
      </c>
      <c r="R152" s="145" t="str">
        <f>IF(ISNUMBER(Table3[[#This Row],[Predicted Spread]]), Table3[[#This Row],[Home Team Covered Market]],"")</f>
        <v>N</v>
      </c>
      <c r="S152" s="145" t="str">
        <f>IF(ISNUMBER(Table3[[#This Row],[Predicted Spread]]), IF(OR(Table3[[#This Row],[Market Side Correct]]="",ISBLANK(Games!AC151)), "",IF(AND('Prediction Log'!$Q152="Y", 'Prediction Log'!$R152="Y"), "Y", "N")),"")</f>
        <v>N</v>
      </c>
      <c r="T152" s="145" t="str">
        <f>IF(ISNUMBER(Table3[[#This Row],[Predicted Spread]]), IF(ISBLANK(Games!AC151),"",IF(Games!AE151='Prediction Log'!$H152, "Y", "N")), "")</f>
        <v>N</v>
      </c>
      <c r="U152" s="145" t="str">
        <f>IF(ISNUMBER(Table3[[#This Row],[Predicted Spread]]), IF(OR(Table3[[#This Row],[Spread]]="",ISBLANK(Games!AC151)), "", IF(Table3[[#This Row],[Home Team Covered Market]]=Games!P151, "Y", "N")),"")</f>
        <v>N</v>
      </c>
      <c r="V152" s="145" t="str">
        <f>IF(ISBLANK(Games!AC151), "",IF('Prediction Log'!$I152='Prediction Log'!$L152, "Y", "N"))</f>
        <v>N</v>
      </c>
      <c r="W152" s="145" t="str">
        <f>IF(ISNUMBER(Table3[[#This Row],[Predicted Spread]]), IF(OR(Table3[[#This Row],[Model Spread Correct]]="",ISBLANK(Games!AC151)), "",IF('Prediction Log'!$H152&lt;&gt;'Prediction Log'!$L152, "N",IF(AND('Prediction Log'!$E152&gt;0, 'Prediction Log'!$M152&gt;'Prediction Log'!$E152, 'Prediction Log'!$H152='Prediction Log'!$C152), "Y", IF(AND('Prediction Log'!$E152&lt;0, 'Prediction Log'!$M152&lt;'Prediction Log'!$E152,'Prediction Log'!$H152='Prediction Log'!$B152 ), "Y", IF('Prediction Log'!$M152='Prediction Log'!$E152, "PUSH", "N"))))), "")</f>
        <v>N</v>
      </c>
      <c r="X152" s="145" t="str">
        <f>IF(ISNUMBER(Table3[[#This Row],[Predicted Spread]]), IF(OR(Table3[[#This Row],[Model Spread Correct]]="",ISBLANK(Games!AC151)), "",IF(AND('Prediction Log'!$T152="Y", 'Prediction Log'!$U152="Y"), "Y", "N")), "")</f>
        <v>N</v>
      </c>
      <c r="Y152" s="145">
        <f>IFERROR(IF(ISNUMBER(Table3[[#This Row],[Predicted Spread]]), IF(ISBLANK(Games!AC151), "",IF('Prediction Log'!$D152&gt;0, 'Prediction Log'!$M152-'Prediction Log'!$D152, IF('Prediction Log'!$D152&lt;0, -'Prediction Log'!$M152+'Prediction Log'!$D152, "NA"))), ""), "")</f>
        <v>-3.5</v>
      </c>
      <c r="Z152" s="145">
        <f>IF(ISNUMBER(Table3[[#This Row],[Difference from Market]]), IF(ISBLANK(Games!AC151), "",ABS('Prediction Log'!$Y152)), "")</f>
        <v>3.5</v>
      </c>
      <c r="AA152" s="146">
        <f>IF(ISNUMBER(Table3[[#This Row],[Predicted Spread]]), IF(ISBLANK(Games!AC151), "",IF('Prediction Log'!$E152&gt;0, 'Prediction Log'!$M152-'Prediction Log'!$E152, IF('Prediction Log'!$E152&lt;0, -'Prediction Log'!$M152+'Prediction Log'!$E152, "NA"))), "")</f>
        <v>-8.5</v>
      </c>
      <c r="AB152" s="147">
        <f>IF(ISNUMBER(Table3[[#This Row],[Difference from Prediction]]), IF(ISBLANK(Games!AD151), "",ABS('Prediction Log'!$AA152)), "")</f>
        <v>8.5</v>
      </c>
      <c r="AC152" s="161" t="str">
        <f>IF(ISNUMBER(Table3[[#This Row],[Predicted Spread]]), IF(OR(ISBLANK(Games!AC151),Table3[[#This Row],[Market Side Correct]]="",ISBLANK('Prediction Log'!$L152)), "",IF(OR(AND('Prediction Log'!D152&lt;0, 'Prediction Log'!L152='Prediction Log'!B152), AND('Prediction Log'!D152&gt;0, 'Prediction Log'!C152='Prediction Log'!L152)),"Y", IF(ISBLANK(Games!$B$2), "","N"))), "")</f>
        <v>N</v>
      </c>
      <c r="AD152" s="161" t="str">
        <f>'Prediction Log'!$S152</f>
        <v>N</v>
      </c>
    </row>
    <row r="153" spans="1:30" x14ac:dyDescent="0.45">
      <c r="A153" s="140">
        <f>IF(ISBLANK(Games!$B152), "",Games!A152)</f>
        <v>2</v>
      </c>
      <c r="B153" s="133" t="str">
        <f>IF(ISBLANK(Games!$B152), "",Games!B152)</f>
        <v>Nevada</v>
      </c>
      <c r="C153" s="133" t="str">
        <f>IF(ISBLANK(Games!$B152), "",Games!C152)</f>
        <v>Georgia Southern</v>
      </c>
      <c r="D153" s="134">
        <f>IF(ISBLANK(Games!$D152), "",IF(_xlfn.NUMBERVALUE(Games!D152)=0, "",_xlfn.NUMBERVALUE(Games!D152) ))</f>
        <v>3</v>
      </c>
      <c r="E153" s="141">
        <f>IF(ISBLANK(_xlfn.NUMBERVALUE(Games!$B152)), "",IF(ISNUMBER(Table3[[#This Row],[Week]]), _xlfn.NUMBERVALUE(Games!J152), ""))</f>
        <v>-4.5999999999999996</v>
      </c>
      <c r="F153" s="125">
        <f>IFERROR(IF(ISBLANK(Games!B152), "", IF(Games!N152=Games!B152, Games!O152, 1-Games!O152)), "")</f>
        <v>0.44037571849570412</v>
      </c>
      <c r="G153" s="142" t="str">
        <f>IF(OR(ISBLANK(Games!B152),Table3[[#This Row],[Spread]]=""), "", IF('Prediction Log'!$D153&lt;0, 'Prediction Log'!$B153, 'Prediction Log'!$C153))</f>
        <v>Georgia Southern</v>
      </c>
      <c r="H153" s="123" t="str">
        <f>IF(ISBLANK(Games!$B152), "",Games!K152)</f>
        <v>Nevada</v>
      </c>
      <c r="I153" s="123" t="str">
        <f>IF('Prediction Log'!$F153&gt;0.5, 'Prediction Log'!$B153, IF('Prediction Log'!$F153&lt;0.5, 'Prediction Log'!$C153, "PICK"))</f>
        <v>Georgia Southern</v>
      </c>
      <c r="J153" s="124">
        <f>IF(ISBLANK(Games!B152), "",IF('Prediction Log'!$I153='Prediction Log'!$B153, 'Prediction Log'!$F153, 1-'Prediction Log'!$F153))</f>
        <v>0.55962428150429588</v>
      </c>
      <c r="K153" s="6" t="str">
        <f>IF(ISBLANK(Games!$B152), "",Games!Q152)</f>
        <v>Y</v>
      </c>
      <c r="L153" s="143" t="str">
        <f>IF(ISBLANK(Games!AC152), "",Games!AE152)</f>
        <v>Georgia Southern</v>
      </c>
      <c r="M153" s="144">
        <f>IF(ISBLANK(Games!AC152), "",_xlfn.NUMBERVALUE(Games!AD152)-_xlfn.NUMBERVALUE(Games!AC152))</f>
        <v>3</v>
      </c>
      <c r="N153" s="145" t="str">
        <f>IF(ISNUMBER(Table3[[#This Row],[Week]]), IF(ISNUMBER(Table3[[#This Row],[Predicted Spread]]), IF(OR(ISBLANK(Games!AC15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53" s="145" t="str">
        <f>IF(ISNUMBER(Table3[[#This Row],[Predicted Spread]]), IF(OR(ISBLANK(Games!AC15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53" s="145" t="str">
        <f>IF(ISNUMBER(Table3[[#This Row],[Predicted Spread]]), IF(ISBLANK(Games!AC15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53" s="145" t="str">
        <f>IFERROR(IF(OR(ISBLANK(Games!AC152), Table3[[#This Row],[Spread]]=""),"",IF('Prediction Log'!$L153='Prediction Log'!$G153, "Y", "N")), "")</f>
        <v>Y</v>
      </c>
      <c r="R153" s="145" t="str">
        <f>IF(ISNUMBER(Table3[[#This Row],[Predicted Spread]]), Table3[[#This Row],[Home Team Covered Market]],"")</f>
        <v>N</v>
      </c>
      <c r="S153" s="145" t="str">
        <f>IF(ISNUMBER(Table3[[#This Row],[Predicted Spread]]), IF(OR(Table3[[#This Row],[Market Side Correct]]="",ISBLANK(Games!AC152)), "",IF(AND('Prediction Log'!$Q153="Y", 'Prediction Log'!$R153="Y"), "Y", "N")),"")</f>
        <v>N</v>
      </c>
      <c r="T153" s="145" t="str">
        <f>IF(ISNUMBER(Table3[[#This Row],[Predicted Spread]]), IF(ISBLANK(Games!AC152),"",IF(Games!AE152='Prediction Log'!$H153, "Y", "N")), "")</f>
        <v>N</v>
      </c>
      <c r="U153" s="145" t="str">
        <f>IF(ISNUMBER(Table3[[#This Row],[Predicted Spread]]), IF(OR(Table3[[#This Row],[Spread]]="",ISBLANK(Games!AC152)), "", IF(Table3[[#This Row],[Home Team Covered Market]]=Games!P152, "Y", "N")),"")</f>
        <v>N</v>
      </c>
      <c r="V153" s="145" t="str">
        <f>IF(ISBLANK(Games!AC152), "",IF('Prediction Log'!$I153='Prediction Log'!$L153, "Y", "N"))</f>
        <v>Y</v>
      </c>
      <c r="W153" s="145" t="str">
        <f>IF(ISNUMBER(Table3[[#This Row],[Predicted Spread]]), IF(OR(Table3[[#This Row],[Model Spread Correct]]="",ISBLANK(Games!AC152)), "",IF('Prediction Log'!$H153&lt;&gt;'Prediction Log'!$L153, "N",IF(AND('Prediction Log'!$E153&gt;0, 'Prediction Log'!$M153&gt;'Prediction Log'!$E153, 'Prediction Log'!$H153='Prediction Log'!$C153), "Y", IF(AND('Prediction Log'!$E153&lt;0, 'Prediction Log'!$M153&lt;'Prediction Log'!$E153,'Prediction Log'!$H153='Prediction Log'!$B153 ), "Y", IF('Prediction Log'!$M153='Prediction Log'!$E153, "PUSH", "N"))))), "")</f>
        <v>N</v>
      </c>
      <c r="X153" s="145" t="str">
        <f>IF(ISNUMBER(Table3[[#This Row],[Predicted Spread]]), IF(OR(Table3[[#This Row],[Model Spread Correct]]="",ISBLANK(Games!AC152)), "",IF(AND('Prediction Log'!$T153="Y", 'Prediction Log'!$U153="Y"), "Y", "N")), "")</f>
        <v>N</v>
      </c>
      <c r="Y153" s="145">
        <f>IFERROR(IF(ISNUMBER(Table3[[#This Row],[Predicted Spread]]), IF(ISBLANK(Games!AC152), "",IF('Prediction Log'!$D153&gt;0, 'Prediction Log'!$M153-'Prediction Log'!$D153, IF('Prediction Log'!$D153&lt;0, -'Prediction Log'!$M153+'Prediction Log'!$D153, "NA"))), ""), "")</f>
        <v>0</v>
      </c>
      <c r="Z153" s="145">
        <f>IF(ISNUMBER(Table3[[#This Row],[Difference from Market]]), IF(ISBLANK(Games!AC152), "",ABS('Prediction Log'!$Y153)), "")</f>
        <v>0</v>
      </c>
      <c r="AA153" s="146">
        <f>IF(ISNUMBER(Table3[[#This Row],[Predicted Spread]]), IF(ISBLANK(Games!AC152), "",IF('Prediction Log'!$E153&gt;0, 'Prediction Log'!$M153-'Prediction Log'!$E153, IF('Prediction Log'!$E153&lt;0, -'Prediction Log'!$M153+'Prediction Log'!$E153, "NA"))), "")</f>
        <v>-7.6</v>
      </c>
      <c r="AB153" s="147">
        <f>IF(ISNUMBER(Table3[[#This Row],[Difference from Prediction]]), IF(ISBLANK(Games!AD152), "",ABS('Prediction Log'!$AA153)), "")</f>
        <v>7.6</v>
      </c>
      <c r="AC153" s="161" t="str">
        <f>IF(ISNUMBER(Table3[[#This Row],[Predicted Spread]]), IF(OR(ISBLANK(Games!AC152),Table3[[#This Row],[Market Side Correct]]="",ISBLANK('Prediction Log'!$L153)), "",IF(OR(AND('Prediction Log'!D153&lt;0, 'Prediction Log'!L153='Prediction Log'!B153), AND('Prediction Log'!D153&gt;0, 'Prediction Log'!C153='Prediction Log'!L153)),"Y", IF(ISBLANK(Games!$B$2), "","N"))), "")</f>
        <v>Y</v>
      </c>
      <c r="AD153" s="161" t="str">
        <f>'Prediction Log'!$S153</f>
        <v>N</v>
      </c>
    </row>
    <row r="154" spans="1:30" x14ac:dyDescent="0.45">
      <c r="A154" s="140">
        <f>IF(ISBLANK(Games!$B153), "",Games!A153)</f>
        <v>2</v>
      </c>
      <c r="B154" s="133" t="str">
        <f>IF(ISBLANK(Games!$B153), "",Games!B153)</f>
        <v>Rice</v>
      </c>
      <c r="C154" s="133" t="str">
        <f>IF(ISBLANK(Games!$B153), "",Games!C153)</f>
        <v>Texas Southern</v>
      </c>
      <c r="D154" s="134" t="str">
        <f>IF(ISBLANK(Games!$D153), "",IF(_xlfn.NUMBERVALUE(Games!D153)=0, "",_xlfn.NUMBERVALUE(Games!D153) ))</f>
        <v/>
      </c>
      <c r="E154" s="141">
        <f>IF(ISBLANK(_xlfn.NUMBERVALUE(Games!$B153)), "",IF(ISNUMBER(Table3[[#This Row],[Week]]), _xlfn.NUMBERVALUE(Games!J153), ""))</f>
        <v>-8.1133439944938406</v>
      </c>
      <c r="F154" s="125">
        <f>IFERROR(IF(ISBLANK(Games!B153), "", IF(Games!N153=Games!B153, Games!O153, 1-Games!O153)), "")</f>
        <v>0.89312020675306214</v>
      </c>
      <c r="G154" s="142" t="str">
        <f>IF(OR(ISBLANK(Games!B153),Table3[[#This Row],[Spread]]=""), "", IF('Prediction Log'!$D154&lt;0, 'Prediction Log'!$B154, 'Prediction Log'!$C154))</f>
        <v/>
      </c>
      <c r="H154" s="123" t="str">
        <f>IF(ISBLANK(Games!$B153), "",Games!K153)</f>
        <v>Rice</v>
      </c>
      <c r="I154" s="123" t="str">
        <f>IF('Prediction Log'!$F154&gt;0.5, 'Prediction Log'!$B154, IF('Prediction Log'!$F154&lt;0.5, 'Prediction Log'!$C154, "PICK"))</f>
        <v>Rice</v>
      </c>
      <c r="J154" s="124">
        <f>IF(ISBLANK(Games!B153), "",IF('Prediction Log'!$I154='Prediction Log'!$B154, 'Prediction Log'!$F154, 1-'Prediction Log'!$F154))</f>
        <v>0.89312020675306214</v>
      </c>
      <c r="K154" s="6" t="str">
        <f>IF(ISBLANK(Games!$B153), "",Games!Q153)</f>
        <v/>
      </c>
      <c r="L154" s="143" t="str">
        <f>IF(ISBLANK(Games!AC153), "",Games!AE153)</f>
        <v>Rice</v>
      </c>
      <c r="M154" s="144">
        <f>IF(ISBLANK(Games!AC153), "",_xlfn.NUMBERVALUE(Games!AD153)-_xlfn.NUMBERVALUE(Games!AC153))</f>
        <v>-62</v>
      </c>
      <c r="N154" s="145" t="str">
        <f>IF(ISNUMBER(Table3[[#This Row],[Week]]), IF(ISNUMBER(Table3[[#This Row],[Predicted Spread]]), IF(OR(ISBLANK(Games!AC15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4" s="145" t="str">
        <f>IF(ISNUMBER(Table3[[#This Row],[Predicted Spread]]), IF(OR(ISBLANK(Games!AC15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4" s="145" t="str">
        <f>IF(ISNUMBER(Table3[[#This Row],[Predicted Spread]]), IF(ISBLANK(Games!AC15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54" s="145" t="str">
        <f>IFERROR(IF(OR(ISBLANK(Games!AC153), Table3[[#This Row],[Spread]]=""),"",IF('Prediction Log'!$L154='Prediction Log'!$G154, "Y", "N")), "")</f>
        <v/>
      </c>
      <c r="R154" s="145" t="str">
        <f>IF(ISNUMBER(Table3[[#This Row],[Predicted Spread]]), Table3[[#This Row],[Home Team Covered Market]],"")</f>
        <v/>
      </c>
      <c r="S154" s="145" t="str">
        <f>IF(ISNUMBER(Table3[[#This Row],[Predicted Spread]]), IF(OR(Table3[[#This Row],[Market Side Correct]]="",ISBLANK(Games!AC153)), "",IF(AND('Prediction Log'!$Q154="Y", 'Prediction Log'!$R154="Y"), "Y", "N")),"")</f>
        <v/>
      </c>
      <c r="T154" s="145" t="str">
        <f>IF(ISNUMBER(Table3[[#This Row],[Predicted Spread]]), IF(ISBLANK(Games!AC153),"",IF(Games!AE153='Prediction Log'!$H154, "Y", "N")), "")</f>
        <v>Y</v>
      </c>
      <c r="U154" s="145" t="str">
        <f>IF(ISNUMBER(Table3[[#This Row],[Predicted Spread]]), IF(OR(Table3[[#This Row],[Spread]]="",ISBLANK(Games!AC153)), "", IF(Table3[[#This Row],[Home Team Covered Market]]=Games!P153, "Y", "N")),"")</f>
        <v/>
      </c>
      <c r="V154" s="145" t="str">
        <f>IF(ISBLANK(Games!AC153), "",IF('Prediction Log'!$I154='Prediction Log'!$L154, "Y", "N"))</f>
        <v>Y</v>
      </c>
      <c r="W154" s="145" t="str">
        <f>IF(ISNUMBER(Table3[[#This Row],[Predicted Spread]]), IF(OR(Table3[[#This Row],[Model Spread Correct]]="",ISBLANK(Games!AC153)), "",IF('Prediction Log'!$H154&lt;&gt;'Prediction Log'!$L154, "N",IF(AND('Prediction Log'!$E154&gt;0, 'Prediction Log'!$M154&gt;'Prediction Log'!$E154, 'Prediction Log'!$H154='Prediction Log'!$C154), "Y", IF(AND('Prediction Log'!$E154&lt;0, 'Prediction Log'!$M154&lt;'Prediction Log'!$E154,'Prediction Log'!$H154='Prediction Log'!$B154 ), "Y", IF('Prediction Log'!$M154='Prediction Log'!$E154, "PUSH", "N"))))), "")</f>
        <v/>
      </c>
      <c r="X154" s="145" t="str">
        <f>IF(ISNUMBER(Table3[[#This Row],[Predicted Spread]]), IF(OR(Table3[[#This Row],[Model Spread Correct]]="",ISBLANK(Games!AC153)), "",IF(AND('Prediction Log'!$T154="Y", 'Prediction Log'!$U154="Y"), "Y", "N")), "")</f>
        <v/>
      </c>
      <c r="Y154" s="145" t="str">
        <f>IFERROR(IF(ISNUMBER(Table3[[#This Row],[Predicted Spread]]), IF(ISBLANK(Games!AC153), "",IF('Prediction Log'!$D154&gt;0, 'Prediction Log'!$M154-'Prediction Log'!$D154, IF('Prediction Log'!$D154&lt;0, -'Prediction Log'!$M154+'Prediction Log'!$D154, "NA"))), ""), "")</f>
        <v/>
      </c>
      <c r="Z154" s="145" t="str">
        <f>IF(ISNUMBER(Table3[[#This Row],[Difference from Market]]), IF(ISBLANK(Games!AC153), "",ABS('Prediction Log'!$Y154)), "")</f>
        <v/>
      </c>
      <c r="AA154" s="146">
        <f>IF(ISNUMBER(Table3[[#This Row],[Predicted Spread]]), IF(ISBLANK(Games!AC153), "",IF('Prediction Log'!$E154&gt;0, 'Prediction Log'!$M154-'Prediction Log'!$E154, IF('Prediction Log'!$E154&lt;0, -'Prediction Log'!$M154+'Prediction Log'!$E154, "NA"))), "")</f>
        <v>53.886656005506161</v>
      </c>
      <c r="AB154" s="147">
        <f>IF(ISNUMBER(Table3[[#This Row],[Difference from Prediction]]), IF(ISBLANK(Games!AD153), "",ABS('Prediction Log'!$AA154)), "")</f>
        <v>53.886656005506161</v>
      </c>
      <c r="AC154" s="161" t="str">
        <f>IF(ISNUMBER(Table3[[#This Row],[Predicted Spread]]), IF(OR(ISBLANK(Games!AC153),Table3[[#This Row],[Market Side Correct]]="",ISBLANK('Prediction Log'!$L154)), "",IF(OR(AND('Prediction Log'!D154&lt;0, 'Prediction Log'!L154='Prediction Log'!B154), AND('Prediction Log'!D154&gt;0, 'Prediction Log'!C154='Prediction Log'!L154)),"Y", IF(ISBLANK(Games!$B$2), "","N"))), "")</f>
        <v/>
      </c>
      <c r="AD154" s="161" t="str">
        <f>'Prediction Log'!$S154</f>
        <v/>
      </c>
    </row>
    <row r="155" spans="1:30" x14ac:dyDescent="0.45">
      <c r="A155" s="140">
        <f>IF(ISBLANK(Games!$B154), "",Games!A154)</f>
        <v>2</v>
      </c>
      <c r="B155" s="133" t="str">
        <f>IF(ISBLANK(Games!$B154), "",Games!B154)</f>
        <v>Georgia State</v>
      </c>
      <c r="C155" s="133" t="str">
        <f>IF(ISBLANK(Games!$B154), "",Games!C154)</f>
        <v>Chattanooga</v>
      </c>
      <c r="D155" s="134" t="str">
        <f>IF(ISBLANK(Games!$D154), "",IF(_xlfn.NUMBERVALUE(Games!D154)=0, "",_xlfn.NUMBERVALUE(Games!D154) ))</f>
        <v/>
      </c>
      <c r="E155" s="141">
        <f>IF(ISBLANK(_xlfn.NUMBERVALUE(Games!$B154)), "",IF(ISNUMBER(Table3[[#This Row],[Week]]), _xlfn.NUMBERVALUE(Games!J154), ""))</f>
        <v>-14.0771507601332</v>
      </c>
      <c r="F155" s="125">
        <f>IFERROR(IF(ISBLANK(Games!B154), "", IF(Games!N154=Games!B154, Games!O154, 1-Games!O154)), "")</f>
        <v>0.92637453662675417</v>
      </c>
      <c r="G155" s="142" t="str">
        <f>IF(OR(ISBLANK(Games!B154),Table3[[#This Row],[Spread]]=""), "", IF('Prediction Log'!$D155&lt;0, 'Prediction Log'!$B155, 'Prediction Log'!$C155))</f>
        <v/>
      </c>
      <c r="H155" s="123" t="str">
        <f>IF(ISBLANK(Games!$B154), "",Games!K154)</f>
        <v>Georgia State</v>
      </c>
      <c r="I155" s="123" t="str">
        <f>IF('Prediction Log'!$F155&gt;0.5, 'Prediction Log'!$B155, IF('Prediction Log'!$F155&lt;0.5, 'Prediction Log'!$C155, "PICK"))</f>
        <v>Georgia State</v>
      </c>
      <c r="J155" s="124">
        <f>IF(ISBLANK(Games!B154), "",IF('Prediction Log'!$I155='Prediction Log'!$B155, 'Prediction Log'!$F155, 1-'Prediction Log'!$F155))</f>
        <v>0.92637453662675417</v>
      </c>
      <c r="K155" s="6" t="str">
        <f>IF(ISBLANK(Games!$B154), "",Games!Q154)</f>
        <v/>
      </c>
      <c r="L155" s="143" t="str">
        <f>IF(ISBLANK(Games!AC154), "",Games!AE154)</f>
        <v>Georgia State</v>
      </c>
      <c r="M155" s="144">
        <f>IF(ISBLANK(Games!AC154), "",_xlfn.NUMBERVALUE(Games!AD154)-_xlfn.NUMBERVALUE(Games!AC154))</f>
        <v>-3</v>
      </c>
      <c r="N155" s="145" t="str">
        <f>IF(ISNUMBER(Table3[[#This Row],[Week]]), IF(ISNUMBER(Table3[[#This Row],[Predicted Spread]]), IF(OR(ISBLANK(Games!AC15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5" s="145" t="str">
        <f>IF(ISNUMBER(Table3[[#This Row],[Predicted Spread]]), IF(OR(ISBLANK(Games!AC15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5" s="145" t="str">
        <f>IF(ISNUMBER(Table3[[#This Row],[Predicted Spread]]), IF(ISBLANK(Games!AC15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55" s="145" t="str">
        <f>IFERROR(IF(OR(ISBLANK(Games!AC154), Table3[[#This Row],[Spread]]=""),"",IF('Prediction Log'!$L155='Prediction Log'!$G155, "Y", "N")), "")</f>
        <v/>
      </c>
      <c r="R155" s="145" t="str">
        <f>IF(ISNUMBER(Table3[[#This Row],[Predicted Spread]]), Table3[[#This Row],[Home Team Covered Market]],"")</f>
        <v/>
      </c>
      <c r="S155" s="145" t="str">
        <f>IF(ISNUMBER(Table3[[#This Row],[Predicted Spread]]), IF(OR(Table3[[#This Row],[Market Side Correct]]="",ISBLANK(Games!AC154)), "",IF(AND('Prediction Log'!$Q155="Y", 'Prediction Log'!$R155="Y"), "Y", "N")),"")</f>
        <v/>
      </c>
      <c r="T155" s="145" t="str">
        <f>IF(ISNUMBER(Table3[[#This Row],[Predicted Spread]]), IF(ISBLANK(Games!AC154),"",IF(Games!AE154='Prediction Log'!$H155, "Y", "N")), "")</f>
        <v>Y</v>
      </c>
      <c r="U155" s="145" t="str">
        <f>IF(ISNUMBER(Table3[[#This Row],[Predicted Spread]]), IF(OR(Table3[[#This Row],[Spread]]="",ISBLANK(Games!AC154)), "", IF(Table3[[#This Row],[Home Team Covered Market]]=Games!P154, "Y", "N")),"")</f>
        <v/>
      </c>
      <c r="V155" s="145" t="str">
        <f>IF(ISBLANK(Games!AC154), "",IF('Prediction Log'!$I155='Prediction Log'!$L155, "Y", "N"))</f>
        <v>Y</v>
      </c>
      <c r="W155" s="145" t="str">
        <f>IF(ISNUMBER(Table3[[#This Row],[Predicted Spread]]), IF(OR(Table3[[#This Row],[Model Spread Correct]]="",ISBLANK(Games!AC154)), "",IF('Prediction Log'!$H155&lt;&gt;'Prediction Log'!$L155, "N",IF(AND('Prediction Log'!$E155&gt;0, 'Prediction Log'!$M155&gt;'Prediction Log'!$E155, 'Prediction Log'!$H155='Prediction Log'!$C155), "Y", IF(AND('Prediction Log'!$E155&lt;0, 'Prediction Log'!$M155&lt;'Prediction Log'!$E155,'Prediction Log'!$H155='Prediction Log'!$B155 ), "Y", IF('Prediction Log'!$M155='Prediction Log'!$E155, "PUSH", "N"))))), "")</f>
        <v/>
      </c>
      <c r="X155" s="145" t="str">
        <f>IF(ISNUMBER(Table3[[#This Row],[Predicted Spread]]), IF(OR(Table3[[#This Row],[Model Spread Correct]]="",ISBLANK(Games!AC154)), "",IF(AND('Prediction Log'!$T155="Y", 'Prediction Log'!$U155="Y"), "Y", "N")), "")</f>
        <v/>
      </c>
      <c r="Y155" s="145" t="str">
        <f>IFERROR(IF(ISNUMBER(Table3[[#This Row],[Predicted Spread]]), IF(ISBLANK(Games!AC154), "",IF('Prediction Log'!$D155&gt;0, 'Prediction Log'!$M155-'Prediction Log'!$D155, IF('Prediction Log'!$D155&lt;0, -'Prediction Log'!$M155+'Prediction Log'!$D155, "NA"))), ""), "")</f>
        <v/>
      </c>
      <c r="Z155" s="145" t="str">
        <f>IF(ISNUMBER(Table3[[#This Row],[Difference from Market]]), IF(ISBLANK(Games!AC154), "",ABS('Prediction Log'!$Y155)), "")</f>
        <v/>
      </c>
      <c r="AA155" s="146">
        <f>IF(ISNUMBER(Table3[[#This Row],[Predicted Spread]]), IF(ISBLANK(Games!AC154), "",IF('Prediction Log'!$E155&gt;0, 'Prediction Log'!$M155-'Prediction Log'!$E155, IF('Prediction Log'!$E155&lt;0, -'Prediction Log'!$M155+'Prediction Log'!$E155, "NA"))), "")</f>
        <v>-11.0771507601332</v>
      </c>
      <c r="AB155" s="147">
        <f>IF(ISNUMBER(Table3[[#This Row],[Difference from Prediction]]), IF(ISBLANK(Games!AD154), "",ABS('Prediction Log'!$AA155)), "")</f>
        <v>11.0771507601332</v>
      </c>
      <c r="AC155" s="161" t="str">
        <f>IF(ISNUMBER(Table3[[#This Row],[Predicted Spread]]), IF(OR(ISBLANK(Games!AC154),Table3[[#This Row],[Market Side Correct]]="",ISBLANK('Prediction Log'!$L155)), "",IF(OR(AND('Prediction Log'!D155&lt;0, 'Prediction Log'!L155='Prediction Log'!B155), AND('Prediction Log'!D155&gt;0, 'Prediction Log'!C155='Prediction Log'!L155)),"Y", IF(ISBLANK(Games!$B$2), "","N"))), "")</f>
        <v/>
      </c>
      <c r="AD155" s="161" t="str">
        <f>'Prediction Log'!$S155</f>
        <v/>
      </c>
    </row>
    <row r="156" spans="1:30" x14ac:dyDescent="0.45">
      <c r="A156" s="140">
        <f>IF(ISBLANK(Games!$B155), "",Games!A155)</f>
        <v>2</v>
      </c>
      <c r="B156" s="133" t="str">
        <f>IF(ISBLANK(Games!$B155), "",Games!B155)</f>
        <v>Colorado State</v>
      </c>
      <c r="C156" s="133" t="str">
        <f>IF(ISBLANK(Games!$B155), "",Games!C155)</f>
        <v>Northern Colorado</v>
      </c>
      <c r="D156" s="134" t="str">
        <f>IF(ISBLANK(Games!$D155), "",IF(_xlfn.NUMBERVALUE(Games!D155)=0, "",_xlfn.NUMBERVALUE(Games!D155) ))</f>
        <v/>
      </c>
      <c r="E156" s="141">
        <f>IF(ISBLANK(_xlfn.NUMBERVALUE(Games!$B155)), "",IF(ISNUMBER(Table3[[#This Row],[Week]]), _xlfn.NUMBERVALUE(Games!J155), ""))</f>
        <v>-17.769499931499698</v>
      </c>
      <c r="F156" s="125">
        <f>IFERROR(IF(ISBLANK(Games!B155), "", IF(Games!N155=Games!B155, Games!O155, 1-Games!O155)), "")</f>
        <v>0.94647756577964148</v>
      </c>
      <c r="G156" s="142" t="str">
        <f>IF(OR(ISBLANK(Games!B155),Table3[[#This Row],[Spread]]=""), "", IF('Prediction Log'!$D156&lt;0, 'Prediction Log'!$B156, 'Prediction Log'!$C156))</f>
        <v/>
      </c>
      <c r="H156" s="123" t="str">
        <f>IF(ISBLANK(Games!$B155), "",Games!K155)</f>
        <v>Colorado State</v>
      </c>
      <c r="I156" s="123" t="str">
        <f>IF('Prediction Log'!$F156&gt;0.5, 'Prediction Log'!$B156, IF('Prediction Log'!$F156&lt;0.5, 'Prediction Log'!$C156, "PICK"))</f>
        <v>Colorado State</v>
      </c>
      <c r="J156" s="124">
        <f>IF(ISBLANK(Games!B155), "",IF('Prediction Log'!$I156='Prediction Log'!$B156, 'Prediction Log'!$F156, 1-'Prediction Log'!$F156))</f>
        <v>0.94647756577964148</v>
      </c>
      <c r="K156" s="6" t="str">
        <f>IF(ISBLANK(Games!$B155), "",Games!Q155)</f>
        <v/>
      </c>
      <c r="L156" s="143" t="str">
        <f>IF(ISBLANK(Games!AC155), "",Games!AE155)</f>
        <v>Colorado State</v>
      </c>
      <c r="M156" s="144">
        <f>IF(ISBLANK(Games!AC155), "",_xlfn.NUMBERVALUE(Games!AD155)-_xlfn.NUMBERVALUE(Games!AC155))</f>
        <v>-21</v>
      </c>
      <c r="N156" s="145" t="str">
        <f>IF(ISNUMBER(Table3[[#This Row],[Week]]), IF(ISNUMBER(Table3[[#This Row],[Predicted Spread]]), IF(OR(ISBLANK(Games!AC15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6" s="145" t="str">
        <f>IF(ISNUMBER(Table3[[#This Row],[Predicted Spread]]), IF(OR(ISBLANK(Games!AC15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6" s="145" t="str">
        <f>IF(ISNUMBER(Table3[[#This Row],[Predicted Spread]]), IF(ISBLANK(Games!AC15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56" s="145" t="str">
        <f>IFERROR(IF(OR(ISBLANK(Games!AC155), Table3[[#This Row],[Spread]]=""),"",IF('Prediction Log'!$L156='Prediction Log'!$G156, "Y", "N")), "")</f>
        <v/>
      </c>
      <c r="R156" s="145" t="str">
        <f>IF(ISNUMBER(Table3[[#This Row],[Predicted Spread]]), Table3[[#This Row],[Home Team Covered Market]],"")</f>
        <v/>
      </c>
      <c r="S156" s="145" t="str">
        <f>IF(ISNUMBER(Table3[[#This Row],[Predicted Spread]]), IF(OR(Table3[[#This Row],[Market Side Correct]]="",ISBLANK(Games!AC155)), "",IF(AND('Prediction Log'!$Q156="Y", 'Prediction Log'!$R156="Y"), "Y", "N")),"")</f>
        <v/>
      </c>
      <c r="T156" s="145" t="str">
        <f>IF(ISNUMBER(Table3[[#This Row],[Predicted Spread]]), IF(ISBLANK(Games!AC155),"",IF(Games!AE155='Prediction Log'!$H156, "Y", "N")), "")</f>
        <v>Y</v>
      </c>
      <c r="U156" s="145" t="str">
        <f>IF(ISNUMBER(Table3[[#This Row],[Predicted Spread]]), IF(OR(Table3[[#This Row],[Spread]]="",ISBLANK(Games!AC155)), "", IF(Table3[[#This Row],[Home Team Covered Market]]=Games!P155, "Y", "N")),"")</f>
        <v/>
      </c>
      <c r="V156" s="145" t="str">
        <f>IF(ISBLANK(Games!AC155), "",IF('Prediction Log'!$I156='Prediction Log'!$L156, "Y", "N"))</f>
        <v>Y</v>
      </c>
      <c r="W156" s="145" t="str">
        <f>IF(ISNUMBER(Table3[[#This Row],[Predicted Spread]]), IF(OR(Table3[[#This Row],[Model Spread Correct]]="",ISBLANK(Games!AC155)), "",IF('Prediction Log'!$H156&lt;&gt;'Prediction Log'!$L156, "N",IF(AND('Prediction Log'!$E156&gt;0, 'Prediction Log'!$M156&gt;'Prediction Log'!$E156, 'Prediction Log'!$H156='Prediction Log'!$C156), "Y", IF(AND('Prediction Log'!$E156&lt;0, 'Prediction Log'!$M156&lt;'Prediction Log'!$E156,'Prediction Log'!$H156='Prediction Log'!$B156 ), "Y", IF('Prediction Log'!$M156='Prediction Log'!$E156, "PUSH", "N"))))), "")</f>
        <v/>
      </c>
      <c r="X156" s="145" t="str">
        <f>IF(ISNUMBER(Table3[[#This Row],[Predicted Spread]]), IF(OR(Table3[[#This Row],[Model Spread Correct]]="",ISBLANK(Games!AC155)), "",IF(AND('Prediction Log'!$T156="Y", 'Prediction Log'!$U156="Y"), "Y", "N")), "")</f>
        <v/>
      </c>
      <c r="Y156" s="145" t="str">
        <f>IFERROR(IF(ISNUMBER(Table3[[#This Row],[Predicted Spread]]), IF(ISBLANK(Games!AC155), "",IF('Prediction Log'!$D156&gt;0, 'Prediction Log'!$M156-'Prediction Log'!$D156, IF('Prediction Log'!$D156&lt;0, -'Prediction Log'!$M156+'Prediction Log'!$D156, "NA"))), ""), "")</f>
        <v/>
      </c>
      <c r="Z156" s="145" t="str">
        <f>IF(ISNUMBER(Table3[[#This Row],[Difference from Market]]), IF(ISBLANK(Games!AC155), "",ABS('Prediction Log'!$Y156)), "")</f>
        <v/>
      </c>
      <c r="AA156" s="146">
        <f>IF(ISNUMBER(Table3[[#This Row],[Predicted Spread]]), IF(ISBLANK(Games!AC155), "",IF('Prediction Log'!$E156&gt;0, 'Prediction Log'!$M156-'Prediction Log'!$E156, IF('Prediction Log'!$E156&lt;0, -'Prediction Log'!$M156+'Prediction Log'!$E156, "NA"))), "")</f>
        <v>3.2305000685003016</v>
      </c>
      <c r="AB156" s="147">
        <f>IF(ISNUMBER(Table3[[#This Row],[Difference from Prediction]]), IF(ISBLANK(Games!AD155), "",ABS('Prediction Log'!$AA156)), "")</f>
        <v>3.2305000685003016</v>
      </c>
      <c r="AC156" s="161" t="str">
        <f>IF(ISNUMBER(Table3[[#This Row],[Predicted Spread]]), IF(OR(ISBLANK(Games!AC155),Table3[[#This Row],[Market Side Correct]]="",ISBLANK('Prediction Log'!$L156)), "",IF(OR(AND('Prediction Log'!D156&lt;0, 'Prediction Log'!L156='Prediction Log'!B156), AND('Prediction Log'!D156&gt;0, 'Prediction Log'!C156='Prediction Log'!L156)),"Y", IF(ISBLANK(Games!$B$2), "","N"))), "")</f>
        <v/>
      </c>
      <c r="AD156" s="161" t="str">
        <f>'Prediction Log'!$S156</f>
        <v/>
      </c>
    </row>
    <row r="157" spans="1:30" x14ac:dyDescent="0.45">
      <c r="A157" s="140">
        <f>IF(ISBLANK(Games!$B156), "",Games!A156)</f>
        <v>2</v>
      </c>
      <c r="B157" s="133" t="str">
        <f>IF(ISBLANK(Games!$B156), "",Games!B156)</f>
        <v>Florida</v>
      </c>
      <c r="C157" s="133" t="str">
        <f>IF(ISBLANK(Games!$B156), "",Games!C156)</f>
        <v>Samford</v>
      </c>
      <c r="D157" s="134" t="str">
        <f>IF(ISBLANK(Games!$D156), "",IF(_xlfn.NUMBERVALUE(Games!D156)=0, "",_xlfn.NUMBERVALUE(Games!D156) ))</f>
        <v/>
      </c>
      <c r="E157" s="141">
        <f>IF(ISBLANK(_xlfn.NUMBERVALUE(Games!$B156)), "",IF(ISNUMBER(Table3[[#This Row],[Week]]), _xlfn.NUMBERVALUE(Games!J156), ""))</f>
        <v>-22.402653927388101</v>
      </c>
      <c r="F157" s="125">
        <f>IFERROR(IF(ISBLANK(Games!B156), "", IF(Games!N156=Games!B156, Games!O156, 1-Games!O156)), "")</f>
        <v>0.98015115345277659</v>
      </c>
      <c r="G157" s="142" t="str">
        <f>IF(OR(ISBLANK(Games!B156),Table3[[#This Row],[Spread]]=""), "", IF('Prediction Log'!$D157&lt;0, 'Prediction Log'!$B157, 'Prediction Log'!$C157))</f>
        <v/>
      </c>
      <c r="H157" s="123" t="str">
        <f>IF(ISBLANK(Games!$B156), "",Games!K156)</f>
        <v>Florida</v>
      </c>
      <c r="I157" s="123" t="str">
        <f>IF('Prediction Log'!$F157&gt;0.5, 'Prediction Log'!$B157, IF('Prediction Log'!$F157&lt;0.5, 'Prediction Log'!$C157, "PICK"))</f>
        <v>Florida</v>
      </c>
      <c r="J157" s="124">
        <f>IF(ISBLANK(Games!B156), "",IF('Prediction Log'!$I157='Prediction Log'!$B157, 'Prediction Log'!$F157, 1-'Prediction Log'!$F157))</f>
        <v>0.98015115345277659</v>
      </c>
      <c r="K157" s="6" t="str">
        <f>IF(ISBLANK(Games!$B156), "",Games!Q156)</f>
        <v/>
      </c>
      <c r="L157" s="143" t="str">
        <f>IF(ISBLANK(Games!AC156), "",Games!AE156)</f>
        <v>Florida</v>
      </c>
      <c r="M157" s="144">
        <f>IF(ISBLANK(Games!AC156), "",_xlfn.NUMBERVALUE(Games!AD156)-_xlfn.NUMBERVALUE(Games!AC156))</f>
        <v>-38</v>
      </c>
      <c r="N157" s="145" t="str">
        <f>IF(ISNUMBER(Table3[[#This Row],[Week]]), IF(ISNUMBER(Table3[[#This Row],[Predicted Spread]]), IF(OR(ISBLANK(Games!AC15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57" s="145" t="str">
        <f>IF(ISNUMBER(Table3[[#This Row],[Predicted Spread]]), IF(OR(ISBLANK(Games!AC15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57" s="145" t="str">
        <f>IF(ISNUMBER(Table3[[#This Row],[Predicted Spread]]), IF(ISBLANK(Games!AC15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57" s="145" t="str">
        <f>IFERROR(IF(OR(ISBLANK(Games!AC156), Table3[[#This Row],[Spread]]=""),"",IF('Prediction Log'!$L157='Prediction Log'!$G157, "Y", "N")), "")</f>
        <v/>
      </c>
      <c r="R157" s="145" t="str">
        <f>IF(ISNUMBER(Table3[[#This Row],[Predicted Spread]]), Table3[[#This Row],[Home Team Covered Market]],"")</f>
        <v/>
      </c>
      <c r="S157" s="145" t="str">
        <f>IF(ISNUMBER(Table3[[#This Row],[Predicted Spread]]), IF(OR(Table3[[#This Row],[Market Side Correct]]="",ISBLANK(Games!AC156)), "",IF(AND('Prediction Log'!$Q157="Y", 'Prediction Log'!$R157="Y"), "Y", "N")),"")</f>
        <v/>
      </c>
      <c r="T157" s="145" t="str">
        <f>IF(ISNUMBER(Table3[[#This Row],[Predicted Spread]]), IF(ISBLANK(Games!AC156),"",IF(Games!AE156='Prediction Log'!$H157, "Y", "N")), "")</f>
        <v>Y</v>
      </c>
      <c r="U157" s="145" t="str">
        <f>IF(ISNUMBER(Table3[[#This Row],[Predicted Spread]]), IF(OR(Table3[[#This Row],[Spread]]="",ISBLANK(Games!AC156)), "", IF(Table3[[#This Row],[Home Team Covered Market]]=Games!P156, "Y", "N")),"")</f>
        <v/>
      </c>
      <c r="V157" s="145" t="str">
        <f>IF(ISBLANK(Games!AC156), "",IF('Prediction Log'!$I157='Prediction Log'!$L157, "Y", "N"))</f>
        <v>Y</v>
      </c>
      <c r="W157" s="145" t="str">
        <f>IF(ISNUMBER(Table3[[#This Row],[Predicted Spread]]), IF(OR(Table3[[#This Row],[Model Spread Correct]]="",ISBLANK(Games!AC156)), "",IF('Prediction Log'!$H157&lt;&gt;'Prediction Log'!$L157, "N",IF(AND('Prediction Log'!$E157&gt;0, 'Prediction Log'!$M157&gt;'Prediction Log'!$E157, 'Prediction Log'!$H157='Prediction Log'!$C157), "Y", IF(AND('Prediction Log'!$E157&lt;0, 'Prediction Log'!$M157&lt;'Prediction Log'!$E157,'Prediction Log'!$H157='Prediction Log'!$B157 ), "Y", IF('Prediction Log'!$M157='Prediction Log'!$E157, "PUSH", "N"))))), "")</f>
        <v/>
      </c>
      <c r="X157" s="145" t="str">
        <f>IF(ISNUMBER(Table3[[#This Row],[Predicted Spread]]), IF(OR(Table3[[#This Row],[Model Spread Correct]]="",ISBLANK(Games!AC156)), "",IF(AND('Prediction Log'!$T157="Y", 'Prediction Log'!$U157="Y"), "Y", "N")), "")</f>
        <v/>
      </c>
      <c r="Y157" s="145" t="str">
        <f>IFERROR(IF(ISNUMBER(Table3[[#This Row],[Predicted Spread]]), IF(ISBLANK(Games!AC156), "",IF('Prediction Log'!$D157&gt;0, 'Prediction Log'!$M157-'Prediction Log'!$D157, IF('Prediction Log'!$D157&lt;0, -'Prediction Log'!$M157+'Prediction Log'!$D157, "NA"))), ""), "")</f>
        <v/>
      </c>
      <c r="Z157" s="145" t="str">
        <f>IF(ISNUMBER(Table3[[#This Row],[Difference from Market]]), IF(ISBLANK(Games!AC156), "",ABS('Prediction Log'!$Y157)), "")</f>
        <v/>
      </c>
      <c r="AA157" s="146">
        <f>IF(ISNUMBER(Table3[[#This Row],[Predicted Spread]]), IF(ISBLANK(Games!AC156), "",IF('Prediction Log'!$E157&gt;0, 'Prediction Log'!$M157-'Prediction Log'!$E157, IF('Prediction Log'!$E157&lt;0, -'Prediction Log'!$M157+'Prediction Log'!$E157, "NA"))), "")</f>
        <v>15.597346072611899</v>
      </c>
      <c r="AB157" s="147">
        <f>IF(ISNUMBER(Table3[[#This Row],[Difference from Prediction]]), IF(ISBLANK(Games!AD156), "",ABS('Prediction Log'!$AA157)), "")</f>
        <v>15.597346072611899</v>
      </c>
      <c r="AC157" s="161" t="str">
        <f>IF(ISNUMBER(Table3[[#This Row],[Predicted Spread]]), IF(OR(ISBLANK(Games!AC156),Table3[[#This Row],[Market Side Correct]]="",ISBLANK('Prediction Log'!$L157)), "",IF(OR(AND('Prediction Log'!D157&lt;0, 'Prediction Log'!L157='Prediction Log'!B157), AND('Prediction Log'!D157&gt;0, 'Prediction Log'!C157='Prediction Log'!L157)),"Y", IF(ISBLANK(Games!$B$2), "","N"))), "")</f>
        <v/>
      </c>
      <c r="AD157" s="161" t="str">
        <f>'Prediction Log'!$S157</f>
        <v/>
      </c>
    </row>
    <row r="158" spans="1:30" x14ac:dyDescent="0.45">
      <c r="A158" s="140">
        <f>IF(ISBLANK(Games!$B157), "",Games!A157)</f>
        <v>2</v>
      </c>
      <c r="B158" s="133" t="str">
        <f>IF(ISBLANK(Games!$B157), "",Games!B157)</f>
        <v>Air Force</v>
      </c>
      <c r="C158" s="133" t="str">
        <f>IF(ISBLANK(Games!$B157), "",Games!C157)</f>
        <v>San José State</v>
      </c>
      <c r="D158" s="134">
        <f>IF(ISBLANK(Games!$D157), "",IF(_xlfn.NUMBERVALUE(Games!D157)=0, "",_xlfn.NUMBERVALUE(Games!D157) ))</f>
        <v>-6</v>
      </c>
      <c r="E158" s="141">
        <f>IF(ISBLANK(_xlfn.NUMBERVALUE(Games!$B157)), "",IF(ISNUMBER(Table3[[#This Row],[Week]]), _xlfn.NUMBERVALUE(Games!J157), ""))</f>
        <v>-1.5</v>
      </c>
      <c r="F158" s="125">
        <f>IFERROR(IF(ISBLANK(Games!B157), "", IF(Games!N157=Games!B157, Games!O157, 1-Games!O157)), "")</f>
        <v>0.59796646692669164</v>
      </c>
      <c r="G158" s="142" t="str">
        <f>IF(OR(ISBLANK(Games!B157),Table3[[#This Row],[Spread]]=""), "", IF('Prediction Log'!$D158&lt;0, 'Prediction Log'!$B158, 'Prediction Log'!$C158))</f>
        <v>Air Force</v>
      </c>
      <c r="H158" s="123" t="str">
        <f>IF(ISBLANK(Games!$B157), "",Games!K157)</f>
        <v>Air Force</v>
      </c>
      <c r="I158" s="123" t="str">
        <f>IF('Prediction Log'!$F158&gt;0.5, 'Prediction Log'!$B158, IF('Prediction Log'!$F158&lt;0.5, 'Prediction Log'!$C158, "PICK"))</f>
        <v>Air Force</v>
      </c>
      <c r="J158" s="124">
        <f>IF(ISBLANK(Games!B157), "",IF('Prediction Log'!$I158='Prediction Log'!$B158, 'Prediction Log'!$F158, 1-'Prediction Log'!$F158))</f>
        <v>0.59796646692669164</v>
      </c>
      <c r="K158" s="6" t="str">
        <f>IF(ISBLANK(Games!$B157), "",Games!Q157)</f>
        <v>N</v>
      </c>
      <c r="L158" s="143" t="str">
        <f>IF(ISBLANK(Games!AC157), "",Games!AE157)</f>
        <v>San José State</v>
      </c>
      <c r="M158" s="144">
        <f>IF(ISBLANK(Games!AC157), "",_xlfn.NUMBERVALUE(Games!AD157)-_xlfn.NUMBERVALUE(Games!AC157))</f>
        <v>10</v>
      </c>
      <c r="N158" s="145" t="str">
        <f>IF(ISNUMBER(Table3[[#This Row],[Week]]), IF(ISNUMBER(Table3[[#This Row],[Predicted Spread]]), IF(OR(ISBLANK(Games!AC15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58" s="145" t="str">
        <f>IF(ISNUMBER(Table3[[#This Row],[Predicted Spread]]), IF(OR(ISBLANK(Games!AC15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58" s="145" t="str">
        <f>IF(ISNUMBER(Table3[[#This Row],[Predicted Spread]]), IF(ISBLANK(Games!AC15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58" s="145" t="str">
        <f>IFERROR(IF(OR(ISBLANK(Games!AC157), Table3[[#This Row],[Spread]]=""),"",IF('Prediction Log'!$L158='Prediction Log'!$G158, "Y", "N")), "")</f>
        <v>N</v>
      </c>
      <c r="R158" s="145" t="str">
        <f>IF(ISNUMBER(Table3[[#This Row],[Predicted Spread]]), Table3[[#This Row],[Home Team Covered Market]],"")</f>
        <v>N</v>
      </c>
      <c r="S158" s="145" t="str">
        <f>IF(ISNUMBER(Table3[[#This Row],[Predicted Spread]]), IF(OR(Table3[[#This Row],[Market Side Correct]]="",ISBLANK(Games!AC157)), "",IF(AND('Prediction Log'!$Q158="Y", 'Prediction Log'!$R158="Y"), "Y", "N")),"")</f>
        <v>N</v>
      </c>
      <c r="T158" s="145" t="str">
        <f>IF(ISNUMBER(Table3[[#This Row],[Predicted Spread]]), IF(ISBLANK(Games!AC157),"",IF(Games!AE157='Prediction Log'!$H158, "Y", "N")), "")</f>
        <v>N</v>
      </c>
      <c r="U158" s="145" t="str">
        <f>IF(ISNUMBER(Table3[[#This Row],[Predicted Spread]]), IF(OR(Table3[[#This Row],[Spread]]="",ISBLANK(Games!AC157)), "", IF(Table3[[#This Row],[Home Team Covered Market]]=Games!P157, "Y", "N")),"")</f>
        <v>Y</v>
      </c>
      <c r="V158" s="145" t="str">
        <f>IF(ISBLANK(Games!AC157), "",IF('Prediction Log'!$I158='Prediction Log'!$L158, "Y", "N"))</f>
        <v>N</v>
      </c>
      <c r="W158" s="145" t="str">
        <f>IF(ISNUMBER(Table3[[#This Row],[Predicted Spread]]), IF(OR(Table3[[#This Row],[Model Spread Correct]]="",ISBLANK(Games!AC157)), "",IF('Prediction Log'!$H158&lt;&gt;'Prediction Log'!$L158, "N",IF(AND('Prediction Log'!$E158&gt;0, 'Prediction Log'!$M158&gt;'Prediction Log'!$E158, 'Prediction Log'!$H158='Prediction Log'!$C158), "Y", IF(AND('Prediction Log'!$E158&lt;0, 'Prediction Log'!$M158&lt;'Prediction Log'!$E158,'Prediction Log'!$H158='Prediction Log'!$B158 ), "Y", IF('Prediction Log'!$M158='Prediction Log'!$E158, "PUSH", "N"))))), "")</f>
        <v>N</v>
      </c>
      <c r="X158" s="145" t="str">
        <f>IF(ISNUMBER(Table3[[#This Row],[Predicted Spread]]), IF(OR(Table3[[#This Row],[Model Spread Correct]]="",ISBLANK(Games!AC157)), "",IF(AND('Prediction Log'!$T158="Y", 'Prediction Log'!$U158="Y"), "Y", "N")), "")</f>
        <v>N</v>
      </c>
      <c r="Y158" s="145">
        <f>IFERROR(IF(ISNUMBER(Table3[[#This Row],[Predicted Spread]]), IF(ISBLANK(Games!AC157), "",IF('Prediction Log'!$D158&gt;0, 'Prediction Log'!$M158-'Prediction Log'!$D158, IF('Prediction Log'!$D158&lt;0, -'Prediction Log'!$M158+'Prediction Log'!$D158, "NA"))), ""), "")</f>
        <v>-16</v>
      </c>
      <c r="Z158" s="145">
        <f>IF(ISNUMBER(Table3[[#This Row],[Difference from Market]]), IF(ISBLANK(Games!AC157), "",ABS('Prediction Log'!$Y158)), "")</f>
        <v>16</v>
      </c>
      <c r="AA158" s="146">
        <f>IF(ISNUMBER(Table3[[#This Row],[Predicted Spread]]), IF(ISBLANK(Games!AC157), "",IF('Prediction Log'!$E158&gt;0, 'Prediction Log'!$M158-'Prediction Log'!$E158, IF('Prediction Log'!$E158&lt;0, -'Prediction Log'!$M158+'Prediction Log'!$E158, "NA"))), "")</f>
        <v>-11.5</v>
      </c>
      <c r="AB158" s="147">
        <f>IF(ISNUMBER(Table3[[#This Row],[Difference from Prediction]]), IF(ISBLANK(Games!AD157), "",ABS('Prediction Log'!$AA158)), "")</f>
        <v>11.5</v>
      </c>
      <c r="AC158" s="161" t="str">
        <f>IF(ISNUMBER(Table3[[#This Row],[Predicted Spread]]), IF(OR(ISBLANK(Games!AC157),Table3[[#This Row],[Market Side Correct]]="",ISBLANK('Prediction Log'!$L158)), "",IF(OR(AND('Prediction Log'!D158&lt;0, 'Prediction Log'!L158='Prediction Log'!B158), AND('Prediction Log'!D158&gt;0, 'Prediction Log'!C158='Prediction Log'!L158)),"Y", IF(ISBLANK(Games!$B$2), "","N"))), "")</f>
        <v>N</v>
      </c>
      <c r="AD158" s="161" t="str">
        <f>'Prediction Log'!$S158</f>
        <v>N</v>
      </c>
    </row>
    <row r="159" spans="1:30" x14ac:dyDescent="0.45">
      <c r="A159" s="140">
        <f>IF(ISBLANK(Games!$B158), "",Games!A158)</f>
        <v>2</v>
      </c>
      <c r="B159" s="133" t="str">
        <f>IF(ISBLANK(Games!$B158), "",Games!B158)</f>
        <v>Kennesaw State</v>
      </c>
      <c r="C159" s="133" t="str">
        <f>IF(ISBLANK(Games!$B158), "",Games!C158)</f>
        <v>Louisiana</v>
      </c>
      <c r="D159" s="134">
        <f>IF(ISBLANK(Games!$D158), "",IF(_xlfn.NUMBERVALUE(Games!D158)=0, "",_xlfn.NUMBERVALUE(Games!D158) ))</f>
        <v>16</v>
      </c>
      <c r="E159" s="141">
        <f>IF(ISBLANK(_xlfn.NUMBERVALUE(Games!$B158)), "",IF(ISNUMBER(Table3[[#This Row],[Week]]), _xlfn.NUMBERVALUE(Games!J158), ""))</f>
        <v>48.8</v>
      </c>
      <c r="F159" s="125">
        <f>IFERROR(IF(ISBLANK(Games!B158), "", IF(Games!N158=Games!B158, Games!O158, 1-Games!O158)), "")</f>
        <v>0.1615950913548645</v>
      </c>
      <c r="G159" s="142" t="str">
        <f>IF(OR(ISBLANK(Games!B158),Table3[[#This Row],[Spread]]=""), "", IF('Prediction Log'!$D159&lt;0, 'Prediction Log'!$B159, 'Prediction Log'!$C159))</f>
        <v>Louisiana</v>
      </c>
      <c r="H159" s="123" t="str">
        <f>IF(ISBLANK(Games!$B158), "",Games!K158)</f>
        <v>Louisiana</v>
      </c>
      <c r="I159" s="123" t="str">
        <f>IF('Prediction Log'!$F159&gt;0.5, 'Prediction Log'!$B159, IF('Prediction Log'!$F159&lt;0.5, 'Prediction Log'!$C159, "PICK"))</f>
        <v>Louisiana</v>
      </c>
      <c r="J159" s="124">
        <f>IF(ISBLANK(Games!B158), "",IF('Prediction Log'!$I159='Prediction Log'!$B159, 'Prediction Log'!$F159, 1-'Prediction Log'!$F159))</f>
        <v>0.8384049086451355</v>
      </c>
      <c r="K159" s="6" t="str">
        <f>IF(ISBLANK(Games!$B158), "",Games!Q158)</f>
        <v>N</v>
      </c>
      <c r="L159" s="143" t="str">
        <f>IF(ISBLANK(Games!AC158), "",Games!AE158)</f>
        <v>Louisiana</v>
      </c>
      <c r="M159" s="144">
        <f>IF(ISBLANK(Games!AC158), "",_xlfn.NUMBERVALUE(Games!AD158)-_xlfn.NUMBERVALUE(Games!AC158))</f>
        <v>24</v>
      </c>
      <c r="N159" s="145" t="str">
        <f>IF(ISNUMBER(Table3[[#This Row],[Week]]), IF(ISNUMBER(Table3[[#This Row],[Predicted Spread]]), IF(OR(ISBLANK(Games!AC15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59" s="145" t="str">
        <f>IF(ISNUMBER(Table3[[#This Row],[Predicted Spread]]), IF(OR(ISBLANK(Games!AC15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59" s="145" t="str">
        <f>IF(ISNUMBER(Table3[[#This Row],[Predicted Spread]]), IF(ISBLANK(Games!AC15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59" s="145" t="str">
        <f>IFERROR(IF(OR(ISBLANK(Games!AC158), Table3[[#This Row],[Spread]]=""),"",IF('Prediction Log'!$L159='Prediction Log'!$G159, "Y", "N")), "")</f>
        <v>Y</v>
      </c>
      <c r="R159" s="145" t="str">
        <f>IF(ISNUMBER(Table3[[#This Row],[Predicted Spread]]), Table3[[#This Row],[Home Team Covered Market]],"")</f>
        <v>N</v>
      </c>
      <c r="S159" s="145" t="str">
        <f>IF(ISNUMBER(Table3[[#This Row],[Predicted Spread]]), IF(OR(Table3[[#This Row],[Market Side Correct]]="",ISBLANK(Games!AC158)), "",IF(AND('Prediction Log'!$Q159="Y", 'Prediction Log'!$R159="Y"), "Y", "N")),"")</f>
        <v>N</v>
      </c>
      <c r="T159" s="145" t="str">
        <f>IF(ISNUMBER(Table3[[#This Row],[Predicted Spread]]), IF(ISBLANK(Games!AC158),"",IF(Games!AE158='Prediction Log'!$H159, "Y", "N")), "")</f>
        <v>Y</v>
      </c>
      <c r="U159" s="145" t="str">
        <f>IF(ISNUMBER(Table3[[#This Row],[Predicted Spread]]), IF(OR(Table3[[#This Row],[Spread]]="",ISBLANK(Games!AC158)), "", IF(Table3[[#This Row],[Home Team Covered Market]]=Games!P158, "Y", "N")),"")</f>
        <v>Y</v>
      </c>
      <c r="V159" s="145" t="str">
        <f>IF(ISBLANK(Games!AC158), "",IF('Prediction Log'!$I159='Prediction Log'!$L159, "Y", "N"))</f>
        <v>Y</v>
      </c>
      <c r="W159" s="145" t="str">
        <f>IF(ISNUMBER(Table3[[#This Row],[Predicted Spread]]), IF(OR(Table3[[#This Row],[Model Spread Correct]]="",ISBLANK(Games!AC158)), "",IF('Prediction Log'!$H159&lt;&gt;'Prediction Log'!$L159, "N",IF(AND('Prediction Log'!$E159&gt;0, 'Prediction Log'!$M159&gt;'Prediction Log'!$E159, 'Prediction Log'!$H159='Prediction Log'!$C159), "Y", IF(AND('Prediction Log'!$E159&lt;0, 'Prediction Log'!$M159&lt;'Prediction Log'!$E159,'Prediction Log'!$H159='Prediction Log'!$B159 ), "Y", IF('Prediction Log'!$M159='Prediction Log'!$E159, "PUSH", "N"))))), "")</f>
        <v>N</v>
      </c>
      <c r="X159" s="145" t="str">
        <f>IF(ISNUMBER(Table3[[#This Row],[Predicted Spread]]), IF(OR(Table3[[#This Row],[Model Spread Correct]]="",ISBLANK(Games!AC158)), "",IF(AND('Prediction Log'!$T159="Y", 'Prediction Log'!$U159="Y"), "Y", "N")), "")</f>
        <v>Y</v>
      </c>
      <c r="Y159" s="145">
        <f>IFERROR(IF(ISNUMBER(Table3[[#This Row],[Predicted Spread]]), IF(ISBLANK(Games!AC158), "",IF('Prediction Log'!$D159&gt;0, 'Prediction Log'!$M159-'Prediction Log'!$D159, IF('Prediction Log'!$D159&lt;0, -'Prediction Log'!$M159+'Prediction Log'!$D159, "NA"))), ""), "")</f>
        <v>8</v>
      </c>
      <c r="Z159" s="145">
        <f>IF(ISNUMBER(Table3[[#This Row],[Difference from Market]]), IF(ISBLANK(Games!AC158), "",ABS('Prediction Log'!$Y159)), "")</f>
        <v>8</v>
      </c>
      <c r="AA159" s="146">
        <f>IF(ISNUMBER(Table3[[#This Row],[Predicted Spread]]), IF(ISBLANK(Games!AC158), "",IF('Prediction Log'!$E159&gt;0, 'Prediction Log'!$M159-'Prediction Log'!$E159, IF('Prediction Log'!$E159&lt;0, -'Prediction Log'!$M159+'Prediction Log'!$E159, "NA"))), "")</f>
        <v>-24.799999999999997</v>
      </c>
      <c r="AB159" s="147">
        <f>IF(ISNUMBER(Table3[[#This Row],[Difference from Prediction]]), IF(ISBLANK(Games!AD158), "",ABS('Prediction Log'!$AA159)), "")</f>
        <v>24.799999999999997</v>
      </c>
      <c r="AC159" s="161" t="str">
        <f>IF(ISNUMBER(Table3[[#This Row],[Predicted Spread]]), IF(OR(ISBLANK(Games!AC158),Table3[[#This Row],[Market Side Correct]]="",ISBLANK('Prediction Log'!$L159)), "",IF(OR(AND('Prediction Log'!D159&lt;0, 'Prediction Log'!L159='Prediction Log'!B159), AND('Prediction Log'!D159&gt;0, 'Prediction Log'!C159='Prediction Log'!L159)),"Y", IF(ISBLANK(Games!$B$2), "","N"))), "")</f>
        <v>Y</v>
      </c>
      <c r="AD159" s="161" t="str">
        <f>'Prediction Log'!$S159</f>
        <v>N</v>
      </c>
    </row>
    <row r="160" spans="1:30" x14ac:dyDescent="0.45">
      <c r="A160" s="140">
        <f>IF(ISBLANK(Games!$B159), "",Games!A159)</f>
        <v>2</v>
      </c>
      <c r="B160" s="133" t="str">
        <f>IF(ISBLANK(Games!$B159), "",Games!B159)</f>
        <v>Southern Miss</v>
      </c>
      <c r="C160" s="133" t="str">
        <f>IF(ISBLANK(Games!$B159), "",Games!C159)</f>
        <v>Southeastern Louisiana</v>
      </c>
      <c r="D160" s="134" t="str">
        <f>IF(ISBLANK(Games!$D159), "",IF(_xlfn.NUMBERVALUE(Games!D159)=0, "",_xlfn.NUMBERVALUE(Games!D159) ))</f>
        <v/>
      </c>
      <c r="E160" s="141">
        <f>IF(ISBLANK(_xlfn.NUMBERVALUE(Games!$B159)), "",IF(ISNUMBER(Table3[[#This Row],[Week]]), _xlfn.NUMBERVALUE(Games!J159), ""))</f>
        <v>-9.9327129464571993</v>
      </c>
      <c r="F160" s="125">
        <f>IFERROR(IF(ISBLANK(Games!B159), "", IF(Games!N159=Games!B159, Games!O159, 1-Games!O159)), "")</f>
        <v>0.86083322387114258</v>
      </c>
      <c r="G160" s="142" t="str">
        <f>IF(OR(ISBLANK(Games!B159),Table3[[#This Row],[Spread]]=""), "", IF('Prediction Log'!$D160&lt;0, 'Prediction Log'!$B160, 'Prediction Log'!$C160))</f>
        <v/>
      </c>
      <c r="H160" s="123" t="str">
        <f>IF(ISBLANK(Games!$B159), "",Games!K159)</f>
        <v>Southern Miss</v>
      </c>
      <c r="I160" s="123" t="str">
        <f>IF('Prediction Log'!$F160&gt;0.5, 'Prediction Log'!$B160, IF('Prediction Log'!$F160&lt;0.5, 'Prediction Log'!$C160, "PICK"))</f>
        <v>Southern Miss</v>
      </c>
      <c r="J160" s="124">
        <f>IF(ISBLANK(Games!B159), "",IF('Prediction Log'!$I160='Prediction Log'!$B160, 'Prediction Log'!$F160, 1-'Prediction Log'!$F160))</f>
        <v>0.86083322387114258</v>
      </c>
      <c r="K160" s="6" t="str">
        <f>IF(ISBLANK(Games!$B159), "",Games!Q159)</f>
        <v/>
      </c>
      <c r="L160" s="143" t="str">
        <f>IF(ISBLANK(Games!AC159), "",Games!AE159)</f>
        <v>Southern Miss</v>
      </c>
      <c r="M160" s="144">
        <f>IF(ISBLANK(Games!AC159), "",_xlfn.NUMBERVALUE(Games!AD159)-_xlfn.NUMBERVALUE(Games!AC159))</f>
        <v>-25</v>
      </c>
      <c r="N160" s="145" t="str">
        <f>IF(ISNUMBER(Table3[[#This Row],[Week]]), IF(ISNUMBER(Table3[[#This Row],[Predicted Spread]]), IF(OR(ISBLANK(Games!AC15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0" s="145" t="str">
        <f>IF(ISNUMBER(Table3[[#This Row],[Predicted Spread]]), IF(OR(ISBLANK(Games!AC15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0" s="145" t="str">
        <f>IF(ISNUMBER(Table3[[#This Row],[Predicted Spread]]), IF(ISBLANK(Games!AC15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60" s="145" t="str">
        <f>IFERROR(IF(OR(ISBLANK(Games!AC159), Table3[[#This Row],[Spread]]=""),"",IF('Prediction Log'!$L160='Prediction Log'!$G160, "Y", "N")), "")</f>
        <v/>
      </c>
      <c r="R160" s="145" t="str">
        <f>IF(ISNUMBER(Table3[[#This Row],[Predicted Spread]]), Table3[[#This Row],[Home Team Covered Market]],"")</f>
        <v/>
      </c>
      <c r="S160" s="145" t="str">
        <f>IF(ISNUMBER(Table3[[#This Row],[Predicted Spread]]), IF(OR(Table3[[#This Row],[Market Side Correct]]="",ISBLANK(Games!AC159)), "",IF(AND('Prediction Log'!$Q160="Y", 'Prediction Log'!$R160="Y"), "Y", "N")),"")</f>
        <v/>
      </c>
      <c r="T160" s="145" t="str">
        <f>IF(ISNUMBER(Table3[[#This Row],[Predicted Spread]]), IF(ISBLANK(Games!AC159),"",IF(Games!AE159='Prediction Log'!$H160, "Y", "N")), "")</f>
        <v>Y</v>
      </c>
      <c r="U160" s="145" t="str">
        <f>IF(ISNUMBER(Table3[[#This Row],[Predicted Spread]]), IF(OR(Table3[[#This Row],[Spread]]="",ISBLANK(Games!AC159)), "", IF(Table3[[#This Row],[Home Team Covered Market]]=Games!P159, "Y", "N")),"")</f>
        <v/>
      </c>
      <c r="V160" s="145" t="str">
        <f>IF(ISBLANK(Games!AC159), "",IF('Prediction Log'!$I160='Prediction Log'!$L160, "Y", "N"))</f>
        <v>Y</v>
      </c>
      <c r="W160" s="145" t="str">
        <f>IF(ISNUMBER(Table3[[#This Row],[Predicted Spread]]), IF(OR(Table3[[#This Row],[Model Spread Correct]]="",ISBLANK(Games!AC159)), "",IF('Prediction Log'!$H160&lt;&gt;'Prediction Log'!$L160, "N",IF(AND('Prediction Log'!$E160&gt;0, 'Prediction Log'!$M160&gt;'Prediction Log'!$E160, 'Prediction Log'!$H160='Prediction Log'!$C160), "Y", IF(AND('Prediction Log'!$E160&lt;0, 'Prediction Log'!$M160&lt;'Prediction Log'!$E160,'Prediction Log'!$H160='Prediction Log'!$B160 ), "Y", IF('Prediction Log'!$M160='Prediction Log'!$E160, "PUSH", "N"))))), "")</f>
        <v/>
      </c>
      <c r="X160" s="145" t="str">
        <f>IF(ISNUMBER(Table3[[#This Row],[Predicted Spread]]), IF(OR(Table3[[#This Row],[Model Spread Correct]]="",ISBLANK(Games!AC159)), "",IF(AND('Prediction Log'!$T160="Y", 'Prediction Log'!$U160="Y"), "Y", "N")), "")</f>
        <v/>
      </c>
      <c r="Y160" s="145" t="str">
        <f>IFERROR(IF(ISNUMBER(Table3[[#This Row],[Predicted Spread]]), IF(ISBLANK(Games!AC159), "",IF('Prediction Log'!$D160&gt;0, 'Prediction Log'!$M160-'Prediction Log'!$D160, IF('Prediction Log'!$D160&lt;0, -'Prediction Log'!$M160+'Prediction Log'!$D160, "NA"))), ""), "")</f>
        <v/>
      </c>
      <c r="Z160" s="145" t="str">
        <f>IF(ISNUMBER(Table3[[#This Row],[Difference from Market]]), IF(ISBLANK(Games!AC159), "",ABS('Prediction Log'!$Y160)), "")</f>
        <v/>
      </c>
      <c r="AA160" s="146">
        <f>IF(ISNUMBER(Table3[[#This Row],[Predicted Spread]]), IF(ISBLANK(Games!AC159), "",IF('Prediction Log'!$E160&gt;0, 'Prediction Log'!$M160-'Prediction Log'!$E160, IF('Prediction Log'!$E160&lt;0, -'Prediction Log'!$M160+'Prediction Log'!$E160, "NA"))), "")</f>
        <v>15.067287053542801</v>
      </c>
      <c r="AB160" s="147">
        <f>IF(ISNUMBER(Table3[[#This Row],[Difference from Prediction]]), IF(ISBLANK(Games!AD159), "",ABS('Prediction Log'!$AA160)), "")</f>
        <v>15.067287053542801</v>
      </c>
      <c r="AC160" s="161" t="str">
        <f>IF(ISNUMBER(Table3[[#This Row],[Predicted Spread]]), IF(OR(ISBLANK(Games!AC159),Table3[[#This Row],[Market Side Correct]]="",ISBLANK('Prediction Log'!$L160)), "",IF(OR(AND('Prediction Log'!D160&lt;0, 'Prediction Log'!L160='Prediction Log'!B160), AND('Prediction Log'!D160&gt;0, 'Prediction Log'!C160='Prediction Log'!L160)),"Y", IF(ISBLANK(Games!$B$2), "","N"))), "")</f>
        <v/>
      </c>
      <c r="AD160" s="161" t="str">
        <f>'Prediction Log'!$S160</f>
        <v/>
      </c>
    </row>
    <row r="161" spans="1:30" x14ac:dyDescent="0.45">
      <c r="A161" s="140">
        <f>IF(ISBLANK(Games!$B160), "",Games!A160)</f>
        <v>2</v>
      </c>
      <c r="B161" s="133" t="str">
        <f>IF(ISBLANK(Games!$B160), "",Games!B160)</f>
        <v>Arkansas State</v>
      </c>
      <c r="C161" s="133" t="str">
        <f>IF(ISBLANK(Games!$B160), "",Games!C160)</f>
        <v>Tulsa</v>
      </c>
      <c r="D161" s="134">
        <f>IF(ISBLANK(Games!$D160), "",IF(_xlfn.NUMBERVALUE(Games!D160)=0, "",_xlfn.NUMBERVALUE(Games!D160) ))</f>
        <v>-6</v>
      </c>
      <c r="E161" s="141">
        <f>IF(ISBLANK(_xlfn.NUMBERVALUE(Games!$B160)), "",IF(ISNUMBER(Table3[[#This Row],[Week]]), _xlfn.NUMBERVALUE(Games!J160), ""))</f>
        <v>-7.7</v>
      </c>
      <c r="F161" s="125">
        <f>IFERROR(IF(ISBLANK(Games!B160), "", IF(Games!N160=Games!B160, Games!O160, 1-Games!O160)), "")</f>
        <v>0.81127966901097881</v>
      </c>
      <c r="G161" s="142" t="str">
        <f>IF(OR(ISBLANK(Games!B160),Table3[[#This Row],[Spread]]=""), "", IF('Prediction Log'!$D161&lt;0, 'Prediction Log'!$B161, 'Prediction Log'!$C161))</f>
        <v>Arkansas State</v>
      </c>
      <c r="H161" s="123" t="str">
        <f>IF(ISBLANK(Games!$B160), "",Games!K160)</f>
        <v>Arkansas State</v>
      </c>
      <c r="I161" s="123" t="str">
        <f>IF('Prediction Log'!$F161&gt;0.5, 'Prediction Log'!$B161, IF('Prediction Log'!$F161&lt;0.5, 'Prediction Log'!$C161, "PICK"))</f>
        <v>Arkansas State</v>
      </c>
      <c r="J161" s="124">
        <f>IF(ISBLANK(Games!B160), "",IF('Prediction Log'!$I161='Prediction Log'!$B161, 'Prediction Log'!$F161, 1-'Prediction Log'!$F161))</f>
        <v>0.81127966901097881</v>
      </c>
      <c r="K161" s="6" t="str">
        <f>IF(ISBLANK(Games!$B160), "",Games!Q160)</f>
        <v>Y</v>
      </c>
      <c r="L161" s="143" t="str">
        <f>IF(ISBLANK(Games!AC160), "",Games!AE160)</f>
        <v>Arkansas State</v>
      </c>
      <c r="M161" s="144">
        <f>IF(ISBLANK(Games!AC160), "",_xlfn.NUMBERVALUE(Games!AD160)-_xlfn.NUMBERVALUE(Games!AC160))</f>
        <v>-4</v>
      </c>
      <c r="N161" s="145" t="str">
        <f>IF(ISNUMBER(Table3[[#This Row],[Week]]), IF(ISNUMBER(Table3[[#This Row],[Predicted Spread]]), IF(OR(ISBLANK(Games!AC16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61" s="145" t="str">
        <f>IF(ISNUMBER(Table3[[#This Row],[Predicted Spread]]), IF(OR(ISBLANK(Games!AC16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61" s="145" t="str">
        <f>IF(ISNUMBER(Table3[[#This Row],[Predicted Spread]]), IF(ISBLANK(Games!AC16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61" s="145" t="str">
        <f>IFERROR(IF(OR(ISBLANK(Games!AC160), Table3[[#This Row],[Spread]]=""),"",IF('Prediction Log'!$L161='Prediction Log'!$G161, "Y", "N")), "")</f>
        <v>Y</v>
      </c>
      <c r="R161" s="145" t="str">
        <f>IF(ISNUMBER(Table3[[#This Row],[Predicted Spread]]), Table3[[#This Row],[Home Team Covered Market]],"")</f>
        <v>N</v>
      </c>
      <c r="S161" s="145" t="str">
        <f>IF(ISNUMBER(Table3[[#This Row],[Predicted Spread]]), IF(OR(Table3[[#This Row],[Market Side Correct]]="",ISBLANK(Games!AC160)), "",IF(AND('Prediction Log'!$Q161="Y", 'Prediction Log'!$R161="Y"), "Y", "N")),"")</f>
        <v>N</v>
      </c>
      <c r="T161" s="145" t="str">
        <f>IF(ISNUMBER(Table3[[#This Row],[Predicted Spread]]), IF(ISBLANK(Games!AC160),"",IF(Games!AE160='Prediction Log'!$H161, "Y", "N")), "")</f>
        <v>Y</v>
      </c>
      <c r="U161" s="145" t="str">
        <f>IF(ISNUMBER(Table3[[#This Row],[Predicted Spread]]), IF(OR(Table3[[#This Row],[Spread]]="",ISBLANK(Games!AC160)), "", IF(Table3[[#This Row],[Home Team Covered Market]]=Games!P160, "Y", "N")),"")</f>
        <v>N</v>
      </c>
      <c r="V161" s="145" t="str">
        <f>IF(ISBLANK(Games!AC160), "",IF('Prediction Log'!$I161='Prediction Log'!$L161, "Y", "N"))</f>
        <v>Y</v>
      </c>
      <c r="W161" s="145" t="str">
        <f>IF(ISNUMBER(Table3[[#This Row],[Predicted Spread]]), IF(OR(Table3[[#This Row],[Model Spread Correct]]="",ISBLANK(Games!AC160)), "",IF('Prediction Log'!$H161&lt;&gt;'Prediction Log'!$L161, "N",IF(AND('Prediction Log'!$E161&gt;0, 'Prediction Log'!$M161&gt;'Prediction Log'!$E161, 'Prediction Log'!$H161='Prediction Log'!$C161), "Y", IF(AND('Prediction Log'!$E161&lt;0, 'Prediction Log'!$M161&lt;'Prediction Log'!$E161,'Prediction Log'!$H161='Prediction Log'!$B161 ), "Y", IF('Prediction Log'!$M161='Prediction Log'!$E161, "PUSH", "N"))))), "")</f>
        <v>N</v>
      </c>
      <c r="X161" s="145" t="str">
        <f>IF(ISNUMBER(Table3[[#This Row],[Predicted Spread]]), IF(OR(Table3[[#This Row],[Model Spread Correct]]="",ISBLANK(Games!AC160)), "",IF(AND('Prediction Log'!$T161="Y", 'Prediction Log'!$U161="Y"), "Y", "N")), "")</f>
        <v>N</v>
      </c>
      <c r="Y161" s="145">
        <f>IFERROR(IF(ISNUMBER(Table3[[#This Row],[Predicted Spread]]), IF(ISBLANK(Games!AC160), "",IF('Prediction Log'!$D161&gt;0, 'Prediction Log'!$M161-'Prediction Log'!$D161, IF('Prediction Log'!$D161&lt;0, -'Prediction Log'!$M161+'Prediction Log'!$D161, "NA"))), ""), "")</f>
        <v>-2</v>
      </c>
      <c r="Z161" s="145">
        <f>IF(ISNUMBER(Table3[[#This Row],[Difference from Market]]), IF(ISBLANK(Games!AC160), "",ABS('Prediction Log'!$Y161)), "")</f>
        <v>2</v>
      </c>
      <c r="AA161" s="146">
        <f>IF(ISNUMBER(Table3[[#This Row],[Predicted Spread]]), IF(ISBLANK(Games!AC160), "",IF('Prediction Log'!$E161&gt;0, 'Prediction Log'!$M161-'Prediction Log'!$E161, IF('Prediction Log'!$E161&lt;0, -'Prediction Log'!$M161+'Prediction Log'!$E161, "NA"))), "")</f>
        <v>-3.7</v>
      </c>
      <c r="AB161" s="147">
        <f>IF(ISNUMBER(Table3[[#This Row],[Difference from Prediction]]), IF(ISBLANK(Games!AD160), "",ABS('Prediction Log'!$AA161)), "")</f>
        <v>3.7</v>
      </c>
      <c r="AC161" s="161" t="str">
        <f>IF(ISNUMBER(Table3[[#This Row],[Predicted Spread]]), IF(OR(ISBLANK(Games!AC160),Table3[[#This Row],[Market Side Correct]]="",ISBLANK('Prediction Log'!$L161)), "",IF(OR(AND('Prediction Log'!D161&lt;0, 'Prediction Log'!L161='Prediction Log'!B161), AND('Prediction Log'!D161&gt;0, 'Prediction Log'!C161='Prediction Log'!L161)),"Y", IF(ISBLANK(Games!$B$2), "","N"))), "")</f>
        <v>Y</v>
      </c>
      <c r="AD161" s="161" t="str">
        <f>'Prediction Log'!$S161</f>
        <v>N</v>
      </c>
    </row>
    <row r="162" spans="1:30" x14ac:dyDescent="0.45">
      <c r="A162" s="140">
        <f>IF(ISBLANK(Games!$B161), "",Games!A161)</f>
        <v>2</v>
      </c>
      <c r="B162" s="133" t="str">
        <f>IF(ISBLANK(Games!$B161), "",Games!B161)</f>
        <v>Western Kentucky</v>
      </c>
      <c r="C162" s="133" t="str">
        <f>IF(ISBLANK(Games!$B161), "",Games!C161)</f>
        <v>Eastern Kentucky</v>
      </c>
      <c r="D162" s="134" t="str">
        <f>IF(ISBLANK(Games!$D161), "",IF(_xlfn.NUMBERVALUE(Games!D161)=0, "",_xlfn.NUMBERVALUE(Games!D161) ))</f>
        <v/>
      </c>
      <c r="E162" s="141">
        <f>IF(ISBLANK(_xlfn.NUMBERVALUE(Games!$B161)), "",IF(ISNUMBER(Table3[[#This Row],[Week]]), _xlfn.NUMBERVALUE(Games!J161), ""))</f>
        <v>-19.255778941886</v>
      </c>
      <c r="F162" s="125">
        <f>IFERROR(IF(ISBLANK(Games!B161), "", IF(Games!N161=Games!B161, Games!O161, 1-Games!O161)), "")</f>
        <v>0.9570553433570631</v>
      </c>
      <c r="G162" s="142" t="str">
        <f>IF(OR(ISBLANK(Games!B161),Table3[[#This Row],[Spread]]=""), "", IF('Prediction Log'!$D162&lt;0, 'Prediction Log'!$B162, 'Prediction Log'!$C162))</f>
        <v/>
      </c>
      <c r="H162" s="123" t="str">
        <f>IF(ISBLANK(Games!$B161), "",Games!K161)</f>
        <v>Western Kentucky</v>
      </c>
      <c r="I162" s="123" t="str">
        <f>IF('Prediction Log'!$F162&gt;0.5, 'Prediction Log'!$B162, IF('Prediction Log'!$F162&lt;0.5, 'Prediction Log'!$C162, "PICK"))</f>
        <v>Western Kentucky</v>
      </c>
      <c r="J162" s="124">
        <f>IF(ISBLANK(Games!B161), "",IF('Prediction Log'!$I162='Prediction Log'!$B162, 'Prediction Log'!$F162, 1-'Prediction Log'!$F162))</f>
        <v>0.9570553433570631</v>
      </c>
      <c r="K162" s="6" t="str">
        <f>IF(ISBLANK(Games!$B161), "",Games!Q161)</f>
        <v/>
      </c>
      <c r="L162" s="143" t="str">
        <f>IF(ISBLANK(Games!AC161), "",Games!AE161)</f>
        <v>Western Kentucky</v>
      </c>
      <c r="M162" s="144">
        <f>IF(ISBLANK(Games!AC161), "",_xlfn.NUMBERVALUE(Games!AD161)-_xlfn.NUMBERVALUE(Games!AC161))</f>
        <v>-31</v>
      </c>
      <c r="N162" s="145" t="str">
        <f>IF(ISNUMBER(Table3[[#This Row],[Week]]), IF(ISNUMBER(Table3[[#This Row],[Predicted Spread]]), IF(OR(ISBLANK(Games!AC16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2" s="145" t="str">
        <f>IF(ISNUMBER(Table3[[#This Row],[Predicted Spread]]), IF(OR(ISBLANK(Games!AC16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2" s="145" t="str">
        <f>IF(ISNUMBER(Table3[[#This Row],[Predicted Spread]]), IF(ISBLANK(Games!AC16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62" s="145" t="str">
        <f>IFERROR(IF(OR(ISBLANK(Games!AC161), Table3[[#This Row],[Spread]]=""),"",IF('Prediction Log'!$L162='Prediction Log'!$G162, "Y", "N")), "")</f>
        <v/>
      </c>
      <c r="R162" s="145" t="str">
        <f>IF(ISNUMBER(Table3[[#This Row],[Predicted Spread]]), Table3[[#This Row],[Home Team Covered Market]],"")</f>
        <v/>
      </c>
      <c r="S162" s="145" t="str">
        <f>IF(ISNUMBER(Table3[[#This Row],[Predicted Spread]]), IF(OR(Table3[[#This Row],[Market Side Correct]]="",ISBLANK(Games!AC161)), "",IF(AND('Prediction Log'!$Q162="Y", 'Prediction Log'!$R162="Y"), "Y", "N")),"")</f>
        <v/>
      </c>
      <c r="T162" s="145" t="str">
        <f>IF(ISNUMBER(Table3[[#This Row],[Predicted Spread]]), IF(ISBLANK(Games!AC161),"",IF(Games!AE161='Prediction Log'!$H162, "Y", "N")), "")</f>
        <v>Y</v>
      </c>
      <c r="U162" s="145" t="str">
        <f>IF(ISNUMBER(Table3[[#This Row],[Predicted Spread]]), IF(OR(Table3[[#This Row],[Spread]]="",ISBLANK(Games!AC161)), "", IF(Table3[[#This Row],[Home Team Covered Market]]=Games!P161, "Y", "N")),"")</f>
        <v/>
      </c>
      <c r="V162" s="145" t="str">
        <f>IF(ISBLANK(Games!AC161), "",IF('Prediction Log'!$I162='Prediction Log'!$L162, "Y", "N"))</f>
        <v>Y</v>
      </c>
      <c r="W162" s="145" t="str">
        <f>IF(ISNUMBER(Table3[[#This Row],[Predicted Spread]]), IF(OR(Table3[[#This Row],[Model Spread Correct]]="",ISBLANK(Games!AC161)), "",IF('Prediction Log'!$H162&lt;&gt;'Prediction Log'!$L162, "N",IF(AND('Prediction Log'!$E162&gt;0, 'Prediction Log'!$M162&gt;'Prediction Log'!$E162, 'Prediction Log'!$H162='Prediction Log'!$C162), "Y", IF(AND('Prediction Log'!$E162&lt;0, 'Prediction Log'!$M162&lt;'Prediction Log'!$E162,'Prediction Log'!$H162='Prediction Log'!$B162 ), "Y", IF('Prediction Log'!$M162='Prediction Log'!$E162, "PUSH", "N"))))), "")</f>
        <v/>
      </c>
      <c r="X162" s="145" t="str">
        <f>IF(ISNUMBER(Table3[[#This Row],[Predicted Spread]]), IF(OR(Table3[[#This Row],[Model Spread Correct]]="",ISBLANK(Games!AC161)), "",IF(AND('Prediction Log'!$T162="Y", 'Prediction Log'!$U162="Y"), "Y", "N")), "")</f>
        <v/>
      </c>
      <c r="Y162" s="145" t="str">
        <f>IFERROR(IF(ISNUMBER(Table3[[#This Row],[Predicted Spread]]), IF(ISBLANK(Games!AC161), "",IF('Prediction Log'!$D162&gt;0, 'Prediction Log'!$M162-'Prediction Log'!$D162, IF('Prediction Log'!$D162&lt;0, -'Prediction Log'!$M162+'Prediction Log'!$D162, "NA"))), ""), "")</f>
        <v/>
      </c>
      <c r="Z162" s="145" t="str">
        <f>IF(ISNUMBER(Table3[[#This Row],[Difference from Market]]), IF(ISBLANK(Games!AC161), "",ABS('Prediction Log'!$Y162)), "")</f>
        <v/>
      </c>
      <c r="AA162" s="146">
        <f>IF(ISNUMBER(Table3[[#This Row],[Predicted Spread]]), IF(ISBLANK(Games!AC161), "",IF('Prediction Log'!$E162&gt;0, 'Prediction Log'!$M162-'Prediction Log'!$E162, IF('Prediction Log'!$E162&lt;0, -'Prediction Log'!$M162+'Prediction Log'!$E162, "NA"))), "")</f>
        <v>11.744221058114</v>
      </c>
      <c r="AB162" s="147">
        <f>IF(ISNUMBER(Table3[[#This Row],[Difference from Prediction]]), IF(ISBLANK(Games!AD161), "",ABS('Prediction Log'!$AA162)), "")</f>
        <v>11.744221058114</v>
      </c>
      <c r="AC162" s="161" t="str">
        <f>IF(ISNUMBER(Table3[[#This Row],[Predicted Spread]]), IF(OR(ISBLANK(Games!AC161),Table3[[#This Row],[Market Side Correct]]="",ISBLANK('Prediction Log'!$L162)), "",IF(OR(AND('Prediction Log'!D162&lt;0, 'Prediction Log'!L162='Prediction Log'!B162), AND('Prediction Log'!D162&gt;0, 'Prediction Log'!C162='Prediction Log'!L162)),"Y", IF(ISBLANK(Games!$B$2), "","N"))), "")</f>
        <v/>
      </c>
      <c r="AD162" s="161" t="str">
        <f>'Prediction Log'!$S162</f>
        <v/>
      </c>
    </row>
    <row r="163" spans="1:30" x14ac:dyDescent="0.45">
      <c r="A163" s="140">
        <f>IF(ISBLANK(Games!$B162), "",Games!A162)</f>
        <v>2</v>
      </c>
      <c r="B163" s="133" t="str">
        <f>IF(ISBLANK(Games!$B162), "",Games!B162)</f>
        <v>Stanford</v>
      </c>
      <c r="C163" s="133" t="str">
        <f>IF(ISBLANK(Games!$B162), "",Games!C162)</f>
        <v>Cal Poly</v>
      </c>
      <c r="D163" s="134" t="str">
        <f>IF(ISBLANK(Games!$D162), "",IF(_xlfn.NUMBERVALUE(Games!D162)=0, "",_xlfn.NUMBERVALUE(Games!D162) ))</f>
        <v/>
      </c>
      <c r="E163" s="141">
        <f>IF(ISBLANK(_xlfn.NUMBERVALUE(Games!$B162)), "",IF(ISNUMBER(Table3[[#This Row],[Week]]), _xlfn.NUMBERVALUE(Games!J162), ""))</f>
        <v>-15.195307554241699</v>
      </c>
      <c r="F163" s="125">
        <f>IFERROR(IF(ISBLANK(Games!B162), "", IF(Games!N162=Games!B162, Games!O162, 1-Games!O162)), "")</f>
        <v>0.92277332412481905</v>
      </c>
      <c r="G163" s="142" t="str">
        <f>IF(OR(ISBLANK(Games!B162),Table3[[#This Row],[Spread]]=""), "", IF('Prediction Log'!$D163&lt;0, 'Prediction Log'!$B163, 'Prediction Log'!$C163))</f>
        <v/>
      </c>
      <c r="H163" s="123" t="str">
        <f>IF(ISBLANK(Games!$B162), "",Games!K162)</f>
        <v>Stanford</v>
      </c>
      <c r="I163" s="123" t="str">
        <f>IF('Prediction Log'!$F163&gt;0.5, 'Prediction Log'!$B163, IF('Prediction Log'!$F163&lt;0.5, 'Prediction Log'!$C163, "PICK"))</f>
        <v>Stanford</v>
      </c>
      <c r="J163" s="124">
        <f>IF(ISBLANK(Games!B162), "",IF('Prediction Log'!$I163='Prediction Log'!$B163, 'Prediction Log'!$F163, 1-'Prediction Log'!$F163))</f>
        <v>0.92277332412481905</v>
      </c>
      <c r="K163" s="6" t="str">
        <f>IF(ISBLANK(Games!$B162), "",Games!Q162)</f>
        <v/>
      </c>
      <c r="L163" s="143" t="str">
        <f>IF(ISBLANK(Games!AC162), "",Games!AE162)</f>
        <v>Stanford</v>
      </c>
      <c r="M163" s="144">
        <f>IF(ISBLANK(Games!AC162), "",_xlfn.NUMBERVALUE(Games!AD162)-_xlfn.NUMBERVALUE(Games!AC162))</f>
        <v>-34</v>
      </c>
      <c r="N163" s="145" t="str">
        <f>IF(ISNUMBER(Table3[[#This Row],[Week]]), IF(ISNUMBER(Table3[[#This Row],[Predicted Spread]]), IF(OR(ISBLANK(Games!AC16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3" s="145" t="str">
        <f>IF(ISNUMBER(Table3[[#This Row],[Predicted Spread]]), IF(OR(ISBLANK(Games!AC16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3" s="145" t="str">
        <f>IF(ISNUMBER(Table3[[#This Row],[Predicted Spread]]), IF(ISBLANK(Games!AC16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63" s="145" t="str">
        <f>IFERROR(IF(OR(ISBLANK(Games!AC162), Table3[[#This Row],[Spread]]=""),"",IF('Prediction Log'!$L163='Prediction Log'!$G163, "Y", "N")), "")</f>
        <v/>
      </c>
      <c r="R163" s="145" t="str">
        <f>IF(ISNUMBER(Table3[[#This Row],[Predicted Spread]]), Table3[[#This Row],[Home Team Covered Market]],"")</f>
        <v/>
      </c>
      <c r="S163" s="145" t="str">
        <f>IF(ISNUMBER(Table3[[#This Row],[Predicted Spread]]), IF(OR(Table3[[#This Row],[Market Side Correct]]="",ISBLANK(Games!AC162)), "",IF(AND('Prediction Log'!$Q163="Y", 'Prediction Log'!$R163="Y"), "Y", "N")),"")</f>
        <v/>
      </c>
      <c r="T163" s="145" t="str">
        <f>IF(ISNUMBER(Table3[[#This Row],[Predicted Spread]]), IF(ISBLANK(Games!AC162),"",IF(Games!AE162='Prediction Log'!$H163, "Y", "N")), "")</f>
        <v>Y</v>
      </c>
      <c r="U163" s="145" t="str">
        <f>IF(ISNUMBER(Table3[[#This Row],[Predicted Spread]]), IF(OR(Table3[[#This Row],[Spread]]="",ISBLANK(Games!AC162)), "", IF(Table3[[#This Row],[Home Team Covered Market]]=Games!P162, "Y", "N")),"")</f>
        <v/>
      </c>
      <c r="V163" s="145" t="str">
        <f>IF(ISBLANK(Games!AC162), "",IF('Prediction Log'!$I163='Prediction Log'!$L163, "Y", "N"))</f>
        <v>Y</v>
      </c>
      <c r="W163" s="145" t="str">
        <f>IF(ISNUMBER(Table3[[#This Row],[Predicted Spread]]), IF(OR(Table3[[#This Row],[Model Spread Correct]]="",ISBLANK(Games!AC162)), "",IF('Prediction Log'!$H163&lt;&gt;'Prediction Log'!$L163, "N",IF(AND('Prediction Log'!$E163&gt;0, 'Prediction Log'!$M163&gt;'Prediction Log'!$E163, 'Prediction Log'!$H163='Prediction Log'!$C163), "Y", IF(AND('Prediction Log'!$E163&lt;0, 'Prediction Log'!$M163&lt;'Prediction Log'!$E163,'Prediction Log'!$H163='Prediction Log'!$B163 ), "Y", IF('Prediction Log'!$M163='Prediction Log'!$E163, "PUSH", "N"))))), "")</f>
        <v/>
      </c>
      <c r="X163" s="145" t="str">
        <f>IF(ISNUMBER(Table3[[#This Row],[Predicted Spread]]), IF(OR(Table3[[#This Row],[Model Spread Correct]]="",ISBLANK(Games!AC162)), "",IF(AND('Prediction Log'!$T163="Y", 'Prediction Log'!$U163="Y"), "Y", "N")), "")</f>
        <v/>
      </c>
      <c r="Y163" s="145" t="str">
        <f>IFERROR(IF(ISNUMBER(Table3[[#This Row],[Predicted Spread]]), IF(ISBLANK(Games!AC162), "",IF('Prediction Log'!$D163&gt;0, 'Prediction Log'!$M163-'Prediction Log'!$D163, IF('Prediction Log'!$D163&lt;0, -'Prediction Log'!$M163+'Prediction Log'!$D163, "NA"))), ""), "")</f>
        <v/>
      </c>
      <c r="Z163" s="145" t="str">
        <f>IF(ISNUMBER(Table3[[#This Row],[Difference from Market]]), IF(ISBLANK(Games!AC162), "",ABS('Prediction Log'!$Y163)), "")</f>
        <v/>
      </c>
      <c r="AA163" s="146">
        <f>IF(ISNUMBER(Table3[[#This Row],[Predicted Spread]]), IF(ISBLANK(Games!AC162), "",IF('Prediction Log'!$E163&gt;0, 'Prediction Log'!$M163-'Prediction Log'!$E163, IF('Prediction Log'!$E163&lt;0, -'Prediction Log'!$M163+'Prediction Log'!$E163, "NA"))), "")</f>
        <v>18.804692445758299</v>
      </c>
      <c r="AB163" s="147">
        <f>IF(ISNUMBER(Table3[[#This Row],[Difference from Prediction]]), IF(ISBLANK(Games!AD162), "",ABS('Prediction Log'!$AA163)), "")</f>
        <v>18.804692445758299</v>
      </c>
      <c r="AC163" s="161" t="str">
        <f>IF(ISNUMBER(Table3[[#This Row],[Predicted Spread]]), IF(OR(ISBLANK(Games!AC162),Table3[[#This Row],[Market Side Correct]]="",ISBLANK('Prediction Log'!$L163)), "",IF(OR(AND('Prediction Log'!D163&lt;0, 'Prediction Log'!L163='Prediction Log'!B163), AND('Prediction Log'!D163&gt;0, 'Prediction Log'!C163='Prediction Log'!L163)),"Y", IF(ISBLANK(Games!$B$2), "","N"))), "")</f>
        <v/>
      </c>
      <c r="AD163" s="161" t="str">
        <f>'Prediction Log'!$S163</f>
        <v/>
      </c>
    </row>
    <row r="164" spans="1:30" x14ac:dyDescent="0.45">
      <c r="A164" s="140">
        <f>IF(ISBLANK(Games!$B163), "",Games!A163)</f>
        <v>2</v>
      </c>
      <c r="B164" s="133" t="str">
        <f>IF(ISBLANK(Games!$B163), "",Games!B163)</f>
        <v>Ohio State</v>
      </c>
      <c r="C164" s="133" t="str">
        <f>IF(ISBLANK(Games!$B163), "",Games!C163)</f>
        <v>Western Michigan</v>
      </c>
      <c r="D164" s="134">
        <f>IF(ISBLANK(Games!$D163), "",IF(_xlfn.NUMBERVALUE(Games!D163)=0, "",_xlfn.NUMBERVALUE(Games!D163) ))</f>
        <v>-39.5</v>
      </c>
      <c r="E164" s="141">
        <f>IF(ISBLANK(_xlfn.NUMBERVALUE(Games!$B163)), "",IF(ISNUMBER(Table3[[#This Row],[Week]]), _xlfn.NUMBERVALUE(Games!J163), ""))</f>
        <v>-26.321866661807601</v>
      </c>
      <c r="F164" s="125">
        <f>IFERROR(IF(ISBLANK(Games!B163), "", IF(Games!N163=Games!B163, Games!O163, 1-Games!O163)), "")</f>
        <v>0.98250402866808884</v>
      </c>
      <c r="G164" s="142" t="str">
        <f>IF(OR(ISBLANK(Games!B163),Table3[[#This Row],[Spread]]=""), "", IF('Prediction Log'!$D164&lt;0, 'Prediction Log'!$B164, 'Prediction Log'!$C164))</f>
        <v>Ohio State</v>
      </c>
      <c r="H164" s="123" t="str">
        <f>IF(ISBLANK(Games!$B163), "",Games!K163)</f>
        <v>Ohio State</v>
      </c>
      <c r="I164" s="123" t="str">
        <f>IF('Prediction Log'!$F164&gt;0.5, 'Prediction Log'!$B164, IF('Prediction Log'!$F164&lt;0.5, 'Prediction Log'!$C164, "PICK"))</f>
        <v>Ohio State</v>
      </c>
      <c r="J164" s="124">
        <f>IF(ISBLANK(Games!B163), "",IF('Prediction Log'!$I164='Prediction Log'!$B164, 'Prediction Log'!$F164, 1-'Prediction Log'!$F164))</f>
        <v>0.98250402866808884</v>
      </c>
      <c r="K164" s="6" t="str">
        <f>IF(ISBLANK(Games!$B163), "",Games!Q163)</f>
        <v>N</v>
      </c>
      <c r="L164" s="143" t="str">
        <f>IF(ISBLANK(Games!AC163), "",Games!AE163)</f>
        <v>Ohio State</v>
      </c>
      <c r="M164" s="144">
        <f>IF(ISBLANK(Games!AC163), "",_xlfn.NUMBERVALUE(Games!AD163)-_xlfn.NUMBERVALUE(Games!AC163))</f>
        <v>-56</v>
      </c>
      <c r="N164" s="145" t="str">
        <f>IF(ISNUMBER(Table3[[#This Row],[Week]]), IF(ISNUMBER(Table3[[#This Row],[Predicted Spread]]), IF(OR(ISBLANK(Games!AC16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64" s="145" t="str">
        <f>IF(ISNUMBER(Table3[[#This Row],[Predicted Spread]]), IF(OR(ISBLANK(Games!AC16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64" s="145" t="str">
        <f>IF(ISNUMBER(Table3[[#This Row],[Predicted Spread]]), IF(ISBLANK(Games!AC16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64" s="145" t="str">
        <f>IFERROR(IF(OR(ISBLANK(Games!AC163), Table3[[#This Row],[Spread]]=""),"",IF('Prediction Log'!$L164='Prediction Log'!$G164, "Y", "N")), "")</f>
        <v>Y</v>
      </c>
      <c r="R164" s="145" t="str">
        <f>IF(ISNUMBER(Table3[[#This Row],[Predicted Spread]]), Table3[[#This Row],[Home Team Covered Market]],"")</f>
        <v>Y</v>
      </c>
      <c r="S164" s="145" t="str">
        <f>IF(ISNUMBER(Table3[[#This Row],[Predicted Spread]]), IF(OR(Table3[[#This Row],[Market Side Correct]]="",ISBLANK(Games!AC163)), "",IF(AND('Prediction Log'!$Q164="Y", 'Prediction Log'!$R164="Y"), "Y", "N")),"")</f>
        <v>Y</v>
      </c>
      <c r="T164" s="145" t="str">
        <f>IF(ISNUMBER(Table3[[#This Row],[Predicted Spread]]), IF(ISBLANK(Games!AC163),"",IF(Games!AE163='Prediction Log'!$H164, "Y", "N")), "")</f>
        <v>Y</v>
      </c>
      <c r="U164" s="145" t="str">
        <f>IF(ISNUMBER(Table3[[#This Row],[Predicted Spread]]), IF(OR(Table3[[#This Row],[Spread]]="",ISBLANK(Games!AC163)), "", IF(Table3[[#This Row],[Home Team Covered Market]]=Games!P163, "Y", "N")),"")</f>
        <v>N</v>
      </c>
      <c r="V164" s="145" t="str">
        <f>IF(ISBLANK(Games!AC163), "",IF('Prediction Log'!$I164='Prediction Log'!$L164, "Y", "N"))</f>
        <v>Y</v>
      </c>
      <c r="W164" s="145" t="str">
        <f>IF(ISNUMBER(Table3[[#This Row],[Predicted Spread]]), IF(OR(Table3[[#This Row],[Model Spread Correct]]="",ISBLANK(Games!AC163)), "",IF('Prediction Log'!$H164&lt;&gt;'Prediction Log'!$L164, "N",IF(AND('Prediction Log'!$E164&gt;0, 'Prediction Log'!$M164&gt;'Prediction Log'!$E164, 'Prediction Log'!$H164='Prediction Log'!$C164), "Y", IF(AND('Prediction Log'!$E164&lt;0, 'Prediction Log'!$M164&lt;'Prediction Log'!$E164,'Prediction Log'!$H164='Prediction Log'!$B164 ), "Y", IF('Prediction Log'!$M164='Prediction Log'!$E164, "PUSH", "N"))))), "")</f>
        <v>Y</v>
      </c>
      <c r="X164" s="145" t="str">
        <f>IF(ISNUMBER(Table3[[#This Row],[Predicted Spread]]), IF(OR(Table3[[#This Row],[Model Spread Correct]]="",ISBLANK(Games!AC163)), "",IF(AND('Prediction Log'!$T164="Y", 'Prediction Log'!$U164="Y"), "Y", "N")), "")</f>
        <v>N</v>
      </c>
      <c r="Y164" s="145">
        <f>IFERROR(IF(ISNUMBER(Table3[[#This Row],[Predicted Spread]]), IF(ISBLANK(Games!AC163), "",IF('Prediction Log'!$D164&gt;0, 'Prediction Log'!$M164-'Prediction Log'!$D164, IF('Prediction Log'!$D164&lt;0, -'Prediction Log'!$M164+'Prediction Log'!$D164, "NA"))), ""), "")</f>
        <v>16.5</v>
      </c>
      <c r="Z164" s="145">
        <f>IF(ISNUMBER(Table3[[#This Row],[Difference from Market]]), IF(ISBLANK(Games!AC163), "",ABS('Prediction Log'!$Y164)), "")</f>
        <v>16.5</v>
      </c>
      <c r="AA164" s="146">
        <f>IF(ISNUMBER(Table3[[#This Row],[Predicted Spread]]), IF(ISBLANK(Games!AC163), "",IF('Prediction Log'!$E164&gt;0, 'Prediction Log'!$M164-'Prediction Log'!$E164, IF('Prediction Log'!$E164&lt;0, -'Prediction Log'!$M164+'Prediction Log'!$E164, "NA"))), "")</f>
        <v>29.678133338192399</v>
      </c>
      <c r="AB164" s="147">
        <f>IF(ISNUMBER(Table3[[#This Row],[Difference from Prediction]]), IF(ISBLANK(Games!AD163), "",ABS('Prediction Log'!$AA164)), "")</f>
        <v>29.678133338192399</v>
      </c>
      <c r="AC164" s="161" t="str">
        <f>IF(ISNUMBER(Table3[[#This Row],[Predicted Spread]]), IF(OR(ISBLANK(Games!AC163),Table3[[#This Row],[Market Side Correct]]="",ISBLANK('Prediction Log'!$L164)), "",IF(OR(AND('Prediction Log'!D164&lt;0, 'Prediction Log'!L164='Prediction Log'!B164), AND('Prediction Log'!D164&gt;0, 'Prediction Log'!C164='Prediction Log'!L164)),"Y", IF(ISBLANK(Games!$B$2), "","N"))), "")</f>
        <v>Y</v>
      </c>
      <c r="AD164" s="161" t="str">
        <f>'Prediction Log'!$S164</f>
        <v>Y</v>
      </c>
    </row>
    <row r="165" spans="1:30" x14ac:dyDescent="0.45">
      <c r="A165" s="140">
        <f>IF(ISBLANK(Games!$B164), "",Games!A164)</f>
        <v>2</v>
      </c>
      <c r="B165" s="133" t="str">
        <f>IF(ISBLANK(Games!$B164), "",Games!B164)</f>
        <v>Vanderbilt</v>
      </c>
      <c r="C165" s="133" t="str">
        <f>IF(ISBLANK(Games!$B164), "",Games!C164)</f>
        <v>Alcorn State</v>
      </c>
      <c r="D165" s="134" t="str">
        <f>IF(ISBLANK(Games!$D164), "",IF(_xlfn.NUMBERVALUE(Games!D164)=0, "",_xlfn.NUMBERVALUE(Games!D164) ))</f>
        <v/>
      </c>
      <c r="E165" s="141">
        <f>IF(ISBLANK(_xlfn.NUMBERVALUE(Games!$B164)), "",IF(ISNUMBER(Table3[[#This Row],[Week]]), _xlfn.NUMBERVALUE(Games!J164), ""))</f>
        <v>-18.625358069819701</v>
      </c>
      <c r="F165" s="125">
        <f>IFERROR(IF(ISBLANK(Games!B164), "", IF(Games!N164=Games!B164, Games!O164, 1-Games!O164)), "")</f>
        <v>0.93374160622620461</v>
      </c>
      <c r="G165" s="142" t="str">
        <f>IF(OR(ISBLANK(Games!B164),Table3[[#This Row],[Spread]]=""), "", IF('Prediction Log'!$D165&lt;0, 'Prediction Log'!$B165, 'Prediction Log'!$C165))</f>
        <v/>
      </c>
      <c r="H165" s="123" t="str">
        <f>IF(ISBLANK(Games!$B164), "",Games!K164)</f>
        <v>Vanderbilt</v>
      </c>
      <c r="I165" s="123" t="str">
        <f>IF('Prediction Log'!$F165&gt;0.5, 'Prediction Log'!$B165, IF('Prediction Log'!$F165&lt;0.5, 'Prediction Log'!$C165, "PICK"))</f>
        <v>Vanderbilt</v>
      </c>
      <c r="J165" s="124">
        <f>IF(ISBLANK(Games!B164), "",IF('Prediction Log'!$I165='Prediction Log'!$B165, 'Prediction Log'!$F165, 1-'Prediction Log'!$F165))</f>
        <v>0.93374160622620461</v>
      </c>
      <c r="K165" s="6" t="str">
        <f>IF(ISBLANK(Games!$B164), "",Games!Q164)</f>
        <v/>
      </c>
      <c r="L165" s="143" t="str">
        <f>IF(ISBLANK(Games!AC164), "",Games!AE164)</f>
        <v>Vanderbilt</v>
      </c>
      <c r="M165" s="144">
        <f>IF(ISBLANK(Games!AC164), "",_xlfn.NUMBERVALUE(Games!AD164)-_xlfn.NUMBERVALUE(Games!AC164))</f>
        <v>-55</v>
      </c>
      <c r="N165" s="145" t="str">
        <f>IF(ISNUMBER(Table3[[#This Row],[Week]]), IF(ISNUMBER(Table3[[#This Row],[Predicted Spread]]), IF(OR(ISBLANK(Games!AC16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5" s="145" t="str">
        <f>IF(ISNUMBER(Table3[[#This Row],[Predicted Spread]]), IF(OR(ISBLANK(Games!AC16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5" s="145" t="str">
        <f>IF(ISNUMBER(Table3[[#This Row],[Predicted Spread]]), IF(ISBLANK(Games!AC16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65" s="145" t="str">
        <f>IFERROR(IF(OR(ISBLANK(Games!AC164), Table3[[#This Row],[Spread]]=""),"",IF('Prediction Log'!$L165='Prediction Log'!$G165, "Y", "N")), "")</f>
        <v/>
      </c>
      <c r="R165" s="145" t="str">
        <f>IF(ISNUMBER(Table3[[#This Row],[Predicted Spread]]), Table3[[#This Row],[Home Team Covered Market]],"")</f>
        <v/>
      </c>
      <c r="S165" s="145" t="str">
        <f>IF(ISNUMBER(Table3[[#This Row],[Predicted Spread]]), IF(OR(Table3[[#This Row],[Market Side Correct]]="",ISBLANK(Games!AC164)), "",IF(AND('Prediction Log'!$Q165="Y", 'Prediction Log'!$R165="Y"), "Y", "N")),"")</f>
        <v/>
      </c>
      <c r="T165" s="145" t="str">
        <f>IF(ISNUMBER(Table3[[#This Row],[Predicted Spread]]), IF(ISBLANK(Games!AC164),"",IF(Games!AE164='Prediction Log'!$H165, "Y", "N")), "")</f>
        <v>Y</v>
      </c>
      <c r="U165" s="145" t="str">
        <f>IF(ISNUMBER(Table3[[#This Row],[Predicted Spread]]), IF(OR(Table3[[#This Row],[Spread]]="",ISBLANK(Games!AC164)), "", IF(Table3[[#This Row],[Home Team Covered Market]]=Games!P164, "Y", "N")),"")</f>
        <v/>
      </c>
      <c r="V165" s="145" t="str">
        <f>IF(ISBLANK(Games!AC164), "",IF('Prediction Log'!$I165='Prediction Log'!$L165, "Y", "N"))</f>
        <v>Y</v>
      </c>
      <c r="W165" s="145" t="str">
        <f>IF(ISNUMBER(Table3[[#This Row],[Predicted Spread]]), IF(OR(Table3[[#This Row],[Model Spread Correct]]="",ISBLANK(Games!AC164)), "",IF('Prediction Log'!$H165&lt;&gt;'Prediction Log'!$L165, "N",IF(AND('Prediction Log'!$E165&gt;0, 'Prediction Log'!$M165&gt;'Prediction Log'!$E165, 'Prediction Log'!$H165='Prediction Log'!$C165), "Y", IF(AND('Prediction Log'!$E165&lt;0, 'Prediction Log'!$M165&lt;'Prediction Log'!$E165,'Prediction Log'!$H165='Prediction Log'!$B165 ), "Y", IF('Prediction Log'!$M165='Prediction Log'!$E165, "PUSH", "N"))))), "")</f>
        <v/>
      </c>
      <c r="X165" s="145" t="str">
        <f>IF(ISNUMBER(Table3[[#This Row],[Predicted Spread]]), IF(OR(Table3[[#This Row],[Model Spread Correct]]="",ISBLANK(Games!AC164)), "",IF(AND('Prediction Log'!$T165="Y", 'Prediction Log'!$U165="Y"), "Y", "N")), "")</f>
        <v/>
      </c>
      <c r="Y165" s="145" t="str">
        <f>IFERROR(IF(ISNUMBER(Table3[[#This Row],[Predicted Spread]]), IF(ISBLANK(Games!AC164), "",IF('Prediction Log'!$D165&gt;0, 'Prediction Log'!$M165-'Prediction Log'!$D165, IF('Prediction Log'!$D165&lt;0, -'Prediction Log'!$M165+'Prediction Log'!$D165, "NA"))), ""), "")</f>
        <v/>
      </c>
      <c r="Z165" s="145" t="str">
        <f>IF(ISNUMBER(Table3[[#This Row],[Difference from Market]]), IF(ISBLANK(Games!AC164), "",ABS('Prediction Log'!$Y165)), "")</f>
        <v/>
      </c>
      <c r="AA165" s="146">
        <f>IF(ISNUMBER(Table3[[#This Row],[Predicted Spread]]), IF(ISBLANK(Games!AC164), "",IF('Prediction Log'!$E165&gt;0, 'Prediction Log'!$M165-'Prediction Log'!$E165, IF('Prediction Log'!$E165&lt;0, -'Prediction Log'!$M165+'Prediction Log'!$E165, "NA"))), "")</f>
        <v>36.374641930180303</v>
      </c>
      <c r="AB165" s="147">
        <f>IF(ISNUMBER(Table3[[#This Row],[Difference from Prediction]]), IF(ISBLANK(Games!AD164), "",ABS('Prediction Log'!$AA165)), "")</f>
        <v>36.374641930180303</v>
      </c>
      <c r="AC165" s="161" t="str">
        <f>IF(ISNUMBER(Table3[[#This Row],[Predicted Spread]]), IF(OR(ISBLANK(Games!AC164),Table3[[#This Row],[Market Side Correct]]="",ISBLANK('Prediction Log'!$L165)), "",IF(OR(AND('Prediction Log'!D165&lt;0, 'Prediction Log'!L165='Prediction Log'!B165), AND('Prediction Log'!D165&gt;0, 'Prediction Log'!C165='Prediction Log'!L165)),"Y", IF(ISBLANK(Games!$B$2), "","N"))), "")</f>
        <v/>
      </c>
      <c r="AD165" s="161" t="str">
        <f>'Prediction Log'!$S165</f>
        <v/>
      </c>
    </row>
    <row r="166" spans="1:30" x14ac:dyDescent="0.45">
      <c r="A166" s="140">
        <f>IF(ISBLANK(Games!$B165), "",Games!A165)</f>
        <v>2</v>
      </c>
      <c r="B166" s="133" t="str">
        <f>IF(ISBLANK(Games!$B165), "",Games!B165)</f>
        <v>LSU</v>
      </c>
      <c r="C166" s="133" t="str">
        <f>IF(ISBLANK(Games!$B165), "",Games!C165)</f>
        <v>Nicholls</v>
      </c>
      <c r="D166" s="134">
        <f>IF(ISBLANK(Games!$D165), "",IF(_xlfn.NUMBERVALUE(Games!D165)=0, "",_xlfn.NUMBERVALUE(Games!D165) ))</f>
        <v>-51.5</v>
      </c>
      <c r="E166" s="141">
        <f>IF(ISBLANK(_xlfn.NUMBERVALUE(Games!$B165)), "",IF(ISNUMBER(Table3[[#This Row],[Week]]), _xlfn.NUMBERVALUE(Games!J165), ""))</f>
        <v>-25.601875428889102</v>
      </c>
      <c r="F166" s="125">
        <f>IFERROR(IF(ISBLANK(Games!B165), "", IF(Games!N165=Games!B165, Games!O165, 1-Games!O165)), "")</f>
        <v>0.988474866344486</v>
      </c>
      <c r="G166" s="142" t="str">
        <f>IF(OR(ISBLANK(Games!B165),Table3[[#This Row],[Spread]]=""), "", IF('Prediction Log'!$D166&lt;0, 'Prediction Log'!$B166, 'Prediction Log'!$C166))</f>
        <v>LSU</v>
      </c>
      <c r="H166" s="123" t="str">
        <f>IF(ISBLANK(Games!$B165), "",Games!K165)</f>
        <v>LSU</v>
      </c>
      <c r="I166" s="123" t="str">
        <f>IF('Prediction Log'!$F166&gt;0.5, 'Prediction Log'!$B166, IF('Prediction Log'!$F166&lt;0.5, 'Prediction Log'!$C166, "PICK"))</f>
        <v>LSU</v>
      </c>
      <c r="J166" s="124">
        <f>IF(ISBLANK(Games!B165), "",IF('Prediction Log'!$I166='Prediction Log'!$B166, 'Prediction Log'!$F166, 1-'Prediction Log'!$F166))</f>
        <v>0.988474866344486</v>
      </c>
      <c r="K166" s="6" t="str">
        <f>IF(ISBLANK(Games!$B165), "",Games!Q165)</f>
        <v>N</v>
      </c>
      <c r="L166" s="143" t="str">
        <f>IF(ISBLANK(Games!AC165), "",Games!AE165)</f>
        <v>LSU</v>
      </c>
      <c r="M166" s="144">
        <f>IF(ISBLANK(Games!AC165), "",_xlfn.NUMBERVALUE(Games!AD165)-_xlfn.NUMBERVALUE(Games!AC165))</f>
        <v>-23</v>
      </c>
      <c r="N166" s="145" t="str">
        <f>IF(ISNUMBER(Table3[[#This Row],[Week]]), IF(ISNUMBER(Table3[[#This Row],[Predicted Spread]]), IF(OR(ISBLANK(Games!AC16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66" s="145" t="str">
        <f>IF(ISNUMBER(Table3[[#This Row],[Predicted Spread]]), IF(OR(ISBLANK(Games!AC16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66" s="145" t="str">
        <f>IF(ISNUMBER(Table3[[#This Row],[Predicted Spread]]), IF(ISBLANK(Games!AC16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66" s="145" t="str">
        <f>IFERROR(IF(OR(ISBLANK(Games!AC165), Table3[[#This Row],[Spread]]=""),"",IF('Prediction Log'!$L166='Prediction Log'!$G166, "Y", "N")), "")</f>
        <v>Y</v>
      </c>
      <c r="R166" s="145" t="str">
        <f>IF(ISNUMBER(Table3[[#This Row],[Predicted Spread]]), Table3[[#This Row],[Home Team Covered Market]],"")</f>
        <v>N</v>
      </c>
      <c r="S166" s="145" t="str">
        <f>IF(ISNUMBER(Table3[[#This Row],[Predicted Spread]]), IF(OR(Table3[[#This Row],[Market Side Correct]]="",ISBLANK(Games!AC165)), "",IF(AND('Prediction Log'!$Q166="Y", 'Prediction Log'!$R166="Y"), "Y", "N")),"")</f>
        <v>N</v>
      </c>
      <c r="T166" s="145" t="str">
        <f>IF(ISNUMBER(Table3[[#This Row],[Predicted Spread]]), IF(ISBLANK(Games!AC165),"",IF(Games!AE165='Prediction Log'!$H166, "Y", "N")), "")</f>
        <v>Y</v>
      </c>
      <c r="U166" s="145" t="str">
        <f>IF(ISNUMBER(Table3[[#This Row],[Predicted Spread]]), IF(OR(Table3[[#This Row],[Spread]]="",ISBLANK(Games!AC165)), "", IF(Table3[[#This Row],[Home Team Covered Market]]=Games!P165, "Y", "N")),"")</f>
        <v>Y</v>
      </c>
      <c r="V166" s="145" t="str">
        <f>IF(ISBLANK(Games!AC165), "",IF('Prediction Log'!$I166='Prediction Log'!$L166, "Y", "N"))</f>
        <v>Y</v>
      </c>
      <c r="W166" s="145" t="str">
        <f>IF(ISNUMBER(Table3[[#This Row],[Predicted Spread]]), IF(OR(Table3[[#This Row],[Model Spread Correct]]="",ISBLANK(Games!AC165)), "",IF('Prediction Log'!$H166&lt;&gt;'Prediction Log'!$L166, "N",IF(AND('Prediction Log'!$E166&gt;0, 'Prediction Log'!$M166&gt;'Prediction Log'!$E166, 'Prediction Log'!$H166='Prediction Log'!$C166), "Y", IF(AND('Prediction Log'!$E166&lt;0, 'Prediction Log'!$M166&lt;'Prediction Log'!$E166,'Prediction Log'!$H166='Prediction Log'!$B166 ), "Y", IF('Prediction Log'!$M166='Prediction Log'!$E166, "PUSH", "N"))))), "")</f>
        <v>N</v>
      </c>
      <c r="X166" s="145" t="str">
        <f>IF(ISNUMBER(Table3[[#This Row],[Predicted Spread]]), IF(OR(Table3[[#This Row],[Model Spread Correct]]="",ISBLANK(Games!AC165)), "",IF(AND('Prediction Log'!$T166="Y", 'Prediction Log'!$U166="Y"), "Y", "N")), "")</f>
        <v>Y</v>
      </c>
      <c r="Y166" s="145">
        <f>IFERROR(IF(ISNUMBER(Table3[[#This Row],[Predicted Spread]]), IF(ISBLANK(Games!AC165), "",IF('Prediction Log'!$D166&gt;0, 'Prediction Log'!$M166-'Prediction Log'!$D166, IF('Prediction Log'!$D166&lt;0, -'Prediction Log'!$M166+'Prediction Log'!$D166, "NA"))), ""), "")</f>
        <v>-28.5</v>
      </c>
      <c r="Z166" s="145">
        <f>IF(ISNUMBER(Table3[[#This Row],[Difference from Market]]), IF(ISBLANK(Games!AC165), "",ABS('Prediction Log'!$Y166)), "")</f>
        <v>28.5</v>
      </c>
      <c r="AA166" s="146">
        <f>IF(ISNUMBER(Table3[[#This Row],[Predicted Spread]]), IF(ISBLANK(Games!AC165), "",IF('Prediction Log'!$E166&gt;0, 'Prediction Log'!$M166-'Prediction Log'!$E166, IF('Prediction Log'!$E166&lt;0, -'Prediction Log'!$M166+'Prediction Log'!$E166, "NA"))), "")</f>
        <v>-2.6018754288891017</v>
      </c>
      <c r="AB166" s="147">
        <f>IF(ISNUMBER(Table3[[#This Row],[Difference from Prediction]]), IF(ISBLANK(Games!AD165), "",ABS('Prediction Log'!$AA166)), "")</f>
        <v>2.6018754288891017</v>
      </c>
      <c r="AC166" s="161" t="str">
        <f>IF(ISNUMBER(Table3[[#This Row],[Predicted Spread]]), IF(OR(ISBLANK(Games!AC165),Table3[[#This Row],[Market Side Correct]]="",ISBLANK('Prediction Log'!$L166)), "",IF(OR(AND('Prediction Log'!D166&lt;0, 'Prediction Log'!L166='Prediction Log'!B166), AND('Prediction Log'!D166&gt;0, 'Prediction Log'!C166='Prediction Log'!L166)),"Y", IF(ISBLANK(Games!$B$2), "","N"))), "")</f>
        <v>Y</v>
      </c>
      <c r="AD166" s="161" t="str">
        <f>'Prediction Log'!$S166</f>
        <v>N</v>
      </c>
    </row>
    <row r="167" spans="1:30" x14ac:dyDescent="0.45">
      <c r="A167" s="140">
        <f>IF(ISBLANK(Games!$B166), "",Games!A166)</f>
        <v>2</v>
      </c>
      <c r="B167" s="133" t="str">
        <f>IF(ISBLANK(Games!$B166), "",Games!B166)</f>
        <v>North Texas</v>
      </c>
      <c r="C167" s="133" t="str">
        <f>IF(ISBLANK(Games!$B166), "",Games!C166)</f>
        <v>Stephen F. Austin</v>
      </c>
      <c r="D167" s="134" t="str">
        <f>IF(ISBLANK(Games!$D166), "",IF(_xlfn.NUMBERVALUE(Games!D166)=0, "",_xlfn.NUMBERVALUE(Games!D166) ))</f>
        <v/>
      </c>
      <c r="E167" s="141">
        <f>IF(ISBLANK(_xlfn.NUMBERVALUE(Games!$B166)), "",IF(ISNUMBER(Table3[[#This Row],[Week]]), _xlfn.NUMBERVALUE(Games!J166), ""))</f>
        <v>-25.822272762175299</v>
      </c>
      <c r="F167" s="125">
        <f>IFERROR(IF(ISBLANK(Games!B166), "", IF(Games!N166=Games!B166, Games!O166, 1-Games!O166)), "")</f>
        <v>0.96593078213677486</v>
      </c>
      <c r="G167" s="142" t="str">
        <f>IF(OR(ISBLANK(Games!B166),Table3[[#This Row],[Spread]]=""), "", IF('Prediction Log'!$D167&lt;0, 'Prediction Log'!$B167, 'Prediction Log'!$C167))</f>
        <v/>
      </c>
      <c r="H167" s="123" t="str">
        <f>IF(ISBLANK(Games!$B166), "",Games!K166)</f>
        <v>North Texas</v>
      </c>
      <c r="I167" s="123" t="str">
        <f>IF('Prediction Log'!$F167&gt;0.5, 'Prediction Log'!$B167, IF('Prediction Log'!$F167&lt;0.5, 'Prediction Log'!$C167, "PICK"))</f>
        <v>North Texas</v>
      </c>
      <c r="J167" s="124">
        <f>IF(ISBLANK(Games!B166), "",IF('Prediction Log'!$I167='Prediction Log'!$B167, 'Prediction Log'!$F167, 1-'Prediction Log'!$F167))</f>
        <v>0.96593078213677486</v>
      </c>
      <c r="K167" s="6" t="str">
        <f>IF(ISBLANK(Games!$B166), "",Games!Q166)</f>
        <v/>
      </c>
      <c r="L167" s="143" t="str">
        <f>IF(ISBLANK(Games!AC166), "",Games!AE166)</f>
        <v>North Texas</v>
      </c>
      <c r="M167" s="144">
        <f>IF(ISBLANK(Games!AC166), "",_xlfn.NUMBERVALUE(Games!AD166)-_xlfn.NUMBERVALUE(Games!AC166))</f>
        <v>-15</v>
      </c>
      <c r="N167" s="145" t="str">
        <f>IF(ISNUMBER(Table3[[#This Row],[Week]]), IF(ISNUMBER(Table3[[#This Row],[Predicted Spread]]), IF(OR(ISBLANK(Games!AC16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67" s="145" t="str">
        <f>IF(ISNUMBER(Table3[[#This Row],[Predicted Spread]]), IF(OR(ISBLANK(Games!AC16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67" s="145" t="str">
        <f>IF(ISNUMBER(Table3[[#This Row],[Predicted Spread]]), IF(ISBLANK(Games!AC16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67" s="145" t="str">
        <f>IFERROR(IF(OR(ISBLANK(Games!AC166), Table3[[#This Row],[Spread]]=""),"",IF('Prediction Log'!$L167='Prediction Log'!$G167, "Y", "N")), "")</f>
        <v/>
      </c>
      <c r="R167" s="145" t="str">
        <f>IF(ISNUMBER(Table3[[#This Row],[Predicted Spread]]), Table3[[#This Row],[Home Team Covered Market]],"")</f>
        <v/>
      </c>
      <c r="S167" s="145" t="str">
        <f>IF(ISNUMBER(Table3[[#This Row],[Predicted Spread]]), IF(OR(Table3[[#This Row],[Market Side Correct]]="",ISBLANK(Games!AC166)), "",IF(AND('Prediction Log'!$Q167="Y", 'Prediction Log'!$R167="Y"), "Y", "N")),"")</f>
        <v/>
      </c>
      <c r="T167" s="145" t="str">
        <f>IF(ISNUMBER(Table3[[#This Row],[Predicted Spread]]), IF(ISBLANK(Games!AC166),"",IF(Games!AE166='Prediction Log'!$H167, "Y", "N")), "")</f>
        <v>Y</v>
      </c>
      <c r="U167" s="145" t="str">
        <f>IF(ISNUMBER(Table3[[#This Row],[Predicted Spread]]), IF(OR(Table3[[#This Row],[Spread]]="",ISBLANK(Games!AC166)), "", IF(Table3[[#This Row],[Home Team Covered Market]]=Games!P166, "Y", "N")),"")</f>
        <v/>
      </c>
      <c r="V167" s="145" t="str">
        <f>IF(ISBLANK(Games!AC166), "",IF('Prediction Log'!$I167='Prediction Log'!$L167, "Y", "N"))</f>
        <v>Y</v>
      </c>
      <c r="W167" s="145" t="str">
        <f>IF(ISNUMBER(Table3[[#This Row],[Predicted Spread]]), IF(OR(Table3[[#This Row],[Model Spread Correct]]="",ISBLANK(Games!AC166)), "",IF('Prediction Log'!$H167&lt;&gt;'Prediction Log'!$L167, "N",IF(AND('Prediction Log'!$E167&gt;0, 'Prediction Log'!$M167&gt;'Prediction Log'!$E167, 'Prediction Log'!$H167='Prediction Log'!$C167), "Y", IF(AND('Prediction Log'!$E167&lt;0, 'Prediction Log'!$M167&lt;'Prediction Log'!$E167,'Prediction Log'!$H167='Prediction Log'!$B167 ), "Y", IF('Prediction Log'!$M167='Prediction Log'!$E167, "PUSH", "N"))))), "")</f>
        <v/>
      </c>
      <c r="X167" s="145" t="str">
        <f>IF(ISNUMBER(Table3[[#This Row],[Predicted Spread]]), IF(OR(Table3[[#This Row],[Model Spread Correct]]="",ISBLANK(Games!AC166)), "",IF(AND('Prediction Log'!$T167="Y", 'Prediction Log'!$U167="Y"), "Y", "N")), "")</f>
        <v/>
      </c>
      <c r="Y167" s="145" t="str">
        <f>IFERROR(IF(ISNUMBER(Table3[[#This Row],[Predicted Spread]]), IF(ISBLANK(Games!AC166), "",IF('Prediction Log'!$D167&gt;0, 'Prediction Log'!$M167-'Prediction Log'!$D167, IF('Prediction Log'!$D167&lt;0, -'Prediction Log'!$M167+'Prediction Log'!$D167, "NA"))), ""), "")</f>
        <v/>
      </c>
      <c r="Z167" s="145" t="str">
        <f>IF(ISNUMBER(Table3[[#This Row],[Difference from Market]]), IF(ISBLANK(Games!AC166), "",ABS('Prediction Log'!$Y167)), "")</f>
        <v/>
      </c>
      <c r="AA167" s="146">
        <f>IF(ISNUMBER(Table3[[#This Row],[Predicted Spread]]), IF(ISBLANK(Games!AC166), "",IF('Prediction Log'!$E167&gt;0, 'Prediction Log'!$M167-'Prediction Log'!$E167, IF('Prediction Log'!$E167&lt;0, -'Prediction Log'!$M167+'Prediction Log'!$E167, "NA"))), "")</f>
        <v>-10.822272762175299</v>
      </c>
      <c r="AB167" s="147">
        <f>IF(ISNUMBER(Table3[[#This Row],[Difference from Prediction]]), IF(ISBLANK(Games!AD166), "",ABS('Prediction Log'!$AA167)), "")</f>
        <v>10.822272762175299</v>
      </c>
      <c r="AC167" s="161" t="str">
        <f>IF(ISNUMBER(Table3[[#This Row],[Predicted Spread]]), IF(OR(ISBLANK(Games!AC166),Table3[[#This Row],[Market Side Correct]]="",ISBLANK('Prediction Log'!$L167)), "",IF(OR(AND('Prediction Log'!D167&lt;0, 'Prediction Log'!L167='Prediction Log'!B167), AND('Prediction Log'!D167&gt;0, 'Prediction Log'!C167='Prediction Log'!L167)),"Y", IF(ISBLANK(Games!$B$2), "","N"))), "")</f>
        <v/>
      </c>
      <c r="AD167" s="161" t="str">
        <f>'Prediction Log'!$S167</f>
        <v/>
      </c>
    </row>
    <row r="168" spans="1:30" x14ac:dyDescent="0.45">
      <c r="A168" s="140">
        <f>IF(ISBLANK(Games!$B167), "",Games!A167)</f>
        <v>2</v>
      </c>
      <c r="B168" s="133" t="str">
        <f>IF(ISBLANK(Games!$B167), "",Games!B167)</f>
        <v>Nebraska</v>
      </c>
      <c r="C168" s="133" t="str">
        <f>IF(ISBLANK(Games!$B167), "",Games!C167)</f>
        <v>Colorado</v>
      </c>
      <c r="D168" s="134">
        <f>IF(ISBLANK(Games!$D167), "",IF(_xlfn.NUMBERVALUE(Games!D167)=0, "",_xlfn.NUMBERVALUE(Games!D167) ))</f>
        <v>-7</v>
      </c>
      <c r="E168" s="141">
        <f>IF(ISBLANK(_xlfn.NUMBERVALUE(Games!$B167)), "",IF(ISNUMBER(Table3[[#This Row],[Week]]), _xlfn.NUMBERVALUE(Games!J167), ""))</f>
        <v>-8.9</v>
      </c>
      <c r="F168" s="125">
        <f>IFERROR(IF(ISBLANK(Games!B167), "", IF(Games!N167=Games!B167, Games!O167, 1-Games!O167)), "")</f>
        <v>0.78624619967539144</v>
      </c>
      <c r="G168" s="142" t="str">
        <f>IF(OR(ISBLANK(Games!B167),Table3[[#This Row],[Spread]]=""), "", IF('Prediction Log'!$D168&lt;0, 'Prediction Log'!$B168, 'Prediction Log'!$C168))</f>
        <v>Nebraska</v>
      </c>
      <c r="H168" s="123" t="str">
        <f>IF(ISBLANK(Games!$B167), "",Games!K167)</f>
        <v>Nebraska</v>
      </c>
      <c r="I168" s="123" t="str">
        <f>IF('Prediction Log'!$F168&gt;0.5, 'Prediction Log'!$B168, IF('Prediction Log'!$F168&lt;0.5, 'Prediction Log'!$C168, "PICK"))</f>
        <v>Nebraska</v>
      </c>
      <c r="J168" s="124">
        <f>IF(ISBLANK(Games!B167), "",IF('Prediction Log'!$I168='Prediction Log'!$B168, 'Prediction Log'!$F168, 1-'Prediction Log'!$F168))</f>
        <v>0.78624619967539144</v>
      </c>
      <c r="K168" s="6" t="str">
        <f>IF(ISBLANK(Games!$B167), "",Games!Q167)</f>
        <v>Y</v>
      </c>
      <c r="L168" s="143" t="str">
        <f>IF(ISBLANK(Games!AC167), "",Games!AE167)</f>
        <v>Nebraska</v>
      </c>
      <c r="M168" s="144">
        <f>IF(ISBLANK(Games!AC167), "",_xlfn.NUMBERVALUE(Games!AD167)-_xlfn.NUMBERVALUE(Games!AC167))</f>
        <v>-18</v>
      </c>
      <c r="N168" s="145" t="str">
        <f>IF(ISNUMBER(Table3[[#This Row],[Week]]), IF(ISNUMBER(Table3[[#This Row],[Predicted Spread]]), IF(OR(ISBLANK(Games!AC16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68" s="145" t="str">
        <f>IF(ISNUMBER(Table3[[#This Row],[Predicted Spread]]), IF(OR(ISBLANK(Games!AC16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68" s="145" t="str">
        <f>IF(ISNUMBER(Table3[[#This Row],[Predicted Spread]]), IF(ISBLANK(Games!AC16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68" s="145" t="str">
        <f>IFERROR(IF(OR(ISBLANK(Games!AC167), Table3[[#This Row],[Spread]]=""),"",IF('Prediction Log'!$L168='Prediction Log'!$G168, "Y", "N")), "")</f>
        <v>Y</v>
      </c>
      <c r="R168" s="145" t="str">
        <f>IF(ISNUMBER(Table3[[#This Row],[Predicted Spread]]), Table3[[#This Row],[Home Team Covered Market]],"")</f>
        <v>Y</v>
      </c>
      <c r="S168" s="145" t="str">
        <f>IF(ISNUMBER(Table3[[#This Row],[Predicted Spread]]), IF(OR(Table3[[#This Row],[Market Side Correct]]="",ISBLANK(Games!AC167)), "",IF(AND('Prediction Log'!$Q168="Y", 'Prediction Log'!$R168="Y"), "Y", "N")),"")</f>
        <v>Y</v>
      </c>
      <c r="T168" s="145" t="str">
        <f>IF(ISNUMBER(Table3[[#This Row],[Predicted Spread]]), IF(ISBLANK(Games!AC167),"",IF(Games!AE167='Prediction Log'!$H168, "Y", "N")), "")</f>
        <v>Y</v>
      </c>
      <c r="U168" s="145" t="str">
        <f>IF(ISNUMBER(Table3[[#This Row],[Predicted Spread]]), IF(OR(Table3[[#This Row],[Spread]]="",ISBLANK(Games!AC167)), "", IF(Table3[[#This Row],[Home Team Covered Market]]=Games!P167, "Y", "N")),"")</f>
        <v>Y</v>
      </c>
      <c r="V168" s="145" t="str">
        <f>IF(ISBLANK(Games!AC167), "",IF('Prediction Log'!$I168='Prediction Log'!$L168, "Y", "N"))</f>
        <v>Y</v>
      </c>
      <c r="W168" s="145" t="str">
        <f>IF(ISNUMBER(Table3[[#This Row],[Predicted Spread]]), IF(OR(Table3[[#This Row],[Model Spread Correct]]="",ISBLANK(Games!AC167)), "",IF('Prediction Log'!$H168&lt;&gt;'Prediction Log'!$L168, "N",IF(AND('Prediction Log'!$E168&gt;0, 'Prediction Log'!$M168&gt;'Prediction Log'!$E168, 'Prediction Log'!$H168='Prediction Log'!$C168), "Y", IF(AND('Prediction Log'!$E168&lt;0, 'Prediction Log'!$M168&lt;'Prediction Log'!$E168,'Prediction Log'!$H168='Prediction Log'!$B168 ), "Y", IF('Prediction Log'!$M168='Prediction Log'!$E168, "PUSH", "N"))))), "")</f>
        <v>Y</v>
      </c>
      <c r="X168" s="145" t="str">
        <f>IF(ISNUMBER(Table3[[#This Row],[Predicted Spread]]), IF(OR(Table3[[#This Row],[Model Spread Correct]]="",ISBLANK(Games!AC167)), "",IF(AND('Prediction Log'!$T168="Y", 'Prediction Log'!$U168="Y"), "Y", "N")), "")</f>
        <v>Y</v>
      </c>
      <c r="Y168" s="145">
        <f>IFERROR(IF(ISNUMBER(Table3[[#This Row],[Predicted Spread]]), IF(ISBLANK(Games!AC167), "",IF('Prediction Log'!$D168&gt;0, 'Prediction Log'!$M168-'Prediction Log'!$D168, IF('Prediction Log'!$D168&lt;0, -'Prediction Log'!$M168+'Prediction Log'!$D168, "NA"))), ""), "")</f>
        <v>11</v>
      </c>
      <c r="Z168" s="145">
        <f>IF(ISNUMBER(Table3[[#This Row],[Difference from Market]]), IF(ISBLANK(Games!AC167), "",ABS('Prediction Log'!$Y168)), "")</f>
        <v>11</v>
      </c>
      <c r="AA168" s="146">
        <f>IF(ISNUMBER(Table3[[#This Row],[Predicted Spread]]), IF(ISBLANK(Games!AC167), "",IF('Prediction Log'!$E168&gt;0, 'Prediction Log'!$M168-'Prediction Log'!$E168, IF('Prediction Log'!$E168&lt;0, -'Prediction Log'!$M168+'Prediction Log'!$E168, "NA"))), "")</f>
        <v>9.1</v>
      </c>
      <c r="AB168" s="147">
        <f>IF(ISNUMBER(Table3[[#This Row],[Difference from Prediction]]), IF(ISBLANK(Games!AD167), "",ABS('Prediction Log'!$AA168)), "")</f>
        <v>9.1</v>
      </c>
      <c r="AC168" s="161" t="str">
        <f>IF(ISNUMBER(Table3[[#This Row],[Predicted Spread]]), IF(OR(ISBLANK(Games!AC167),Table3[[#This Row],[Market Side Correct]]="",ISBLANK('Prediction Log'!$L168)), "",IF(OR(AND('Prediction Log'!D168&lt;0, 'Prediction Log'!L168='Prediction Log'!B168), AND('Prediction Log'!D168&gt;0, 'Prediction Log'!C168='Prediction Log'!L168)),"Y", IF(ISBLANK(Games!$B$2), "","N"))), "")</f>
        <v>Y</v>
      </c>
      <c r="AD168" s="161" t="str">
        <f>'Prediction Log'!$S168</f>
        <v>Y</v>
      </c>
    </row>
    <row r="169" spans="1:30" x14ac:dyDescent="0.45">
      <c r="A169" s="140">
        <f>IF(ISBLANK(Games!$B168), "",Games!A168)</f>
        <v>2</v>
      </c>
      <c r="B169" s="133" t="str">
        <f>IF(ISBLANK(Games!$B168), "",Games!B168)</f>
        <v>NC State</v>
      </c>
      <c r="C169" s="133" t="str">
        <f>IF(ISBLANK(Games!$B168), "",Games!C168)</f>
        <v>Tennessee</v>
      </c>
      <c r="D169" s="134">
        <f>IF(ISBLANK(Games!$D168), "",IF(_xlfn.NUMBERVALUE(Games!D168)=0, "",_xlfn.NUMBERVALUE(Games!D168) ))</f>
        <v>7.5</v>
      </c>
      <c r="E169" s="141">
        <f>IF(ISBLANK(_xlfn.NUMBERVALUE(Games!$B168)), "",IF(ISNUMBER(Table3[[#This Row],[Week]]), _xlfn.NUMBERVALUE(Games!J168), ""))</f>
        <v>23.7</v>
      </c>
      <c r="F169" s="125">
        <f>IFERROR(IF(ISBLANK(Games!B168), "", IF(Games!N168=Games!B168, Games!O168, 1-Games!O168)), "")</f>
        <v>0.39232399198547052</v>
      </c>
      <c r="G169" s="142" t="str">
        <f>IF(OR(ISBLANK(Games!B168),Table3[[#This Row],[Spread]]=""), "", IF('Prediction Log'!$D169&lt;0, 'Prediction Log'!$B169, 'Prediction Log'!$C169))</f>
        <v>Tennessee</v>
      </c>
      <c r="H169" s="123" t="str">
        <f>IF(ISBLANK(Games!$B168), "",Games!K168)</f>
        <v>Tennessee</v>
      </c>
      <c r="I169" s="123" t="str">
        <f>IF('Prediction Log'!$F169&gt;0.5, 'Prediction Log'!$B169, IF('Prediction Log'!$F169&lt;0.5, 'Prediction Log'!$C169, "PICK"))</f>
        <v>Tennessee</v>
      </c>
      <c r="J169" s="124">
        <f>IF(ISBLANK(Games!B168), "",IF('Prediction Log'!$I169='Prediction Log'!$B169, 'Prediction Log'!$F169, 1-'Prediction Log'!$F169))</f>
        <v>0.60767600801452948</v>
      </c>
      <c r="K169" s="6" t="str">
        <f>IF(ISBLANK(Games!$B168), "",Games!Q168)</f>
        <v>N</v>
      </c>
      <c r="L169" s="143" t="str">
        <f>IF(ISBLANK(Games!AC168), "",Games!AE168)</f>
        <v>Tennessee</v>
      </c>
      <c r="M169" s="144">
        <f>IF(ISBLANK(Games!AC168), "",_xlfn.NUMBERVALUE(Games!AD168)-_xlfn.NUMBERVALUE(Games!AC168))</f>
        <v>41</v>
      </c>
      <c r="N169" s="145" t="str">
        <f>IF(ISNUMBER(Table3[[#This Row],[Week]]), IF(ISNUMBER(Table3[[#This Row],[Predicted Spread]]), IF(OR(ISBLANK(Games!AC16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69" s="145" t="str">
        <f>IF(ISNUMBER(Table3[[#This Row],[Predicted Spread]]), IF(OR(ISBLANK(Games!AC16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69" s="145" t="str">
        <f>IF(ISNUMBER(Table3[[#This Row],[Predicted Spread]]), IF(ISBLANK(Games!AC16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69" s="145" t="str">
        <f>IFERROR(IF(OR(ISBLANK(Games!AC168), Table3[[#This Row],[Spread]]=""),"",IF('Prediction Log'!$L169='Prediction Log'!$G169, "Y", "N")), "")</f>
        <v>Y</v>
      </c>
      <c r="R169" s="145" t="str">
        <f>IF(ISNUMBER(Table3[[#This Row],[Predicted Spread]]), Table3[[#This Row],[Home Team Covered Market]],"")</f>
        <v>N</v>
      </c>
      <c r="S169" s="145" t="str">
        <f>IF(ISNUMBER(Table3[[#This Row],[Predicted Spread]]), IF(OR(Table3[[#This Row],[Market Side Correct]]="",ISBLANK(Games!AC168)), "",IF(AND('Prediction Log'!$Q169="Y", 'Prediction Log'!$R169="Y"), "Y", "N")),"")</f>
        <v>N</v>
      </c>
      <c r="T169" s="145" t="str">
        <f>IF(ISNUMBER(Table3[[#This Row],[Predicted Spread]]), IF(ISBLANK(Games!AC168),"",IF(Games!AE168='Prediction Log'!$H169, "Y", "N")), "")</f>
        <v>Y</v>
      </c>
      <c r="U169" s="145" t="str">
        <f>IF(ISNUMBER(Table3[[#This Row],[Predicted Spread]]), IF(OR(Table3[[#This Row],[Spread]]="",ISBLANK(Games!AC168)), "", IF(Table3[[#This Row],[Home Team Covered Market]]=Games!P168, "Y", "N")),"")</f>
        <v>Y</v>
      </c>
      <c r="V169" s="145" t="str">
        <f>IF(ISBLANK(Games!AC168), "",IF('Prediction Log'!$I169='Prediction Log'!$L169, "Y", "N"))</f>
        <v>Y</v>
      </c>
      <c r="W169" s="145" t="str">
        <f>IF(ISNUMBER(Table3[[#This Row],[Predicted Spread]]), IF(OR(Table3[[#This Row],[Model Spread Correct]]="",ISBLANK(Games!AC168)), "",IF('Prediction Log'!$H169&lt;&gt;'Prediction Log'!$L169, "N",IF(AND('Prediction Log'!$E169&gt;0, 'Prediction Log'!$M169&gt;'Prediction Log'!$E169, 'Prediction Log'!$H169='Prediction Log'!$C169), "Y", IF(AND('Prediction Log'!$E169&lt;0, 'Prediction Log'!$M169&lt;'Prediction Log'!$E169,'Prediction Log'!$H169='Prediction Log'!$B169 ), "Y", IF('Prediction Log'!$M169='Prediction Log'!$E169, "PUSH", "N"))))), "")</f>
        <v>Y</v>
      </c>
      <c r="X169" s="145" t="str">
        <f>IF(ISNUMBER(Table3[[#This Row],[Predicted Spread]]), IF(OR(Table3[[#This Row],[Model Spread Correct]]="",ISBLANK(Games!AC168)), "",IF(AND('Prediction Log'!$T169="Y", 'Prediction Log'!$U169="Y"), "Y", "N")), "")</f>
        <v>Y</v>
      </c>
      <c r="Y169" s="145">
        <f>IFERROR(IF(ISNUMBER(Table3[[#This Row],[Predicted Spread]]), IF(ISBLANK(Games!AC168), "",IF('Prediction Log'!$D169&gt;0, 'Prediction Log'!$M169-'Prediction Log'!$D169, IF('Prediction Log'!$D169&lt;0, -'Prediction Log'!$M169+'Prediction Log'!$D169, "NA"))), ""), "")</f>
        <v>33.5</v>
      </c>
      <c r="Z169" s="145">
        <f>IF(ISNUMBER(Table3[[#This Row],[Difference from Market]]), IF(ISBLANK(Games!AC168), "",ABS('Prediction Log'!$Y169)), "")</f>
        <v>33.5</v>
      </c>
      <c r="AA169" s="146">
        <f>IF(ISNUMBER(Table3[[#This Row],[Predicted Spread]]), IF(ISBLANK(Games!AC168), "",IF('Prediction Log'!$E169&gt;0, 'Prediction Log'!$M169-'Prediction Log'!$E169, IF('Prediction Log'!$E169&lt;0, -'Prediction Log'!$M169+'Prediction Log'!$E169, "NA"))), "")</f>
        <v>17.3</v>
      </c>
      <c r="AB169" s="147">
        <f>IF(ISNUMBER(Table3[[#This Row],[Difference from Prediction]]), IF(ISBLANK(Games!AD168), "",ABS('Prediction Log'!$AA169)), "")</f>
        <v>17.3</v>
      </c>
      <c r="AC169" s="161" t="str">
        <f>IF(ISNUMBER(Table3[[#This Row],[Predicted Spread]]), IF(OR(ISBLANK(Games!AC168),Table3[[#This Row],[Market Side Correct]]="",ISBLANK('Prediction Log'!$L169)), "",IF(OR(AND('Prediction Log'!D169&lt;0, 'Prediction Log'!L169='Prediction Log'!B169), AND('Prediction Log'!D169&gt;0, 'Prediction Log'!C169='Prediction Log'!L169)),"Y", IF(ISBLANK(Games!$B$2), "","N"))), "")</f>
        <v>Y</v>
      </c>
      <c r="AD169" s="161" t="str">
        <f>'Prediction Log'!$S169</f>
        <v>N</v>
      </c>
    </row>
    <row r="170" spans="1:30" x14ac:dyDescent="0.45">
      <c r="A170" s="140">
        <f>IF(ISBLANK(Games!$B169), "",Games!A169)</f>
        <v>2</v>
      </c>
      <c r="B170" s="133" t="str">
        <f>IF(ISBLANK(Games!$B169), "",Games!B169)</f>
        <v>Oklahoma</v>
      </c>
      <c r="C170" s="133" t="str">
        <f>IF(ISBLANK(Games!$B169), "",Games!C169)</f>
        <v>Houston</v>
      </c>
      <c r="D170" s="134">
        <f>IF(ISBLANK(Games!$D169), "",IF(_xlfn.NUMBERVALUE(Games!D169)=0, "",_xlfn.NUMBERVALUE(Games!D169) ))</f>
        <v>-27</v>
      </c>
      <c r="E170" s="141">
        <f>IF(ISBLANK(_xlfn.NUMBERVALUE(Games!$B169)), "",IF(ISNUMBER(Table3[[#This Row],[Week]]), _xlfn.NUMBERVALUE(Games!J169), ""))</f>
        <v>-24.713478143358799</v>
      </c>
      <c r="F170" s="125">
        <f>IFERROR(IF(ISBLANK(Games!B169), "", IF(Games!N169=Games!B169, Games!O169, 1-Games!O169)), "")</f>
        <v>0.96675454499445324</v>
      </c>
      <c r="G170" s="142" t="str">
        <f>IF(OR(ISBLANK(Games!B169),Table3[[#This Row],[Spread]]=""), "", IF('Prediction Log'!$D170&lt;0, 'Prediction Log'!$B170, 'Prediction Log'!$C170))</f>
        <v>Oklahoma</v>
      </c>
      <c r="H170" s="123" t="str">
        <f>IF(ISBLANK(Games!$B169), "",Games!K169)</f>
        <v>Oklahoma</v>
      </c>
      <c r="I170" s="123" t="str">
        <f>IF('Prediction Log'!$F170&gt;0.5, 'Prediction Log'!$B170, IF('Prediction Log'!$F170&lt;0.5, 'Prediction Log'!$C170, "PICK"))</f>
        <v>Oklahoma</v>
      </c>
      <c r="J170" s="124">
        <f>IF(ISBLANK(Games!B169), "",IF('Prediction Log'!$I170='Prediction Log'!$B170, 'Prediction Log'!$F170, 1-'Prediction Log'!$F170))</f>
        <v>0.96675454499445324</v>
      </c>
      <c r="K170" s="6" t="str">
        <f>IF(ISBLANK(Games!$B169), "",Games!Q169)</f>
        <v>N</v>
      </c>
      <c r="L170" s="143" t="str">
        <f>IF(ISBLANK(Games!AC169), "",Games!AE169)</f>
        <v>Oklahoma</v>
      </c>
      <c r="M170" s="144">
        <f>IF(ISBLANK(Games!AC169), "",_xlfn.NUMBERVALUE(Games!AD169)-_xlfn.NUMBERVALUE(Games!AC169))</f>
        <v>-4</v>
      </c>
      <c r="N170" s="145" t="str">
        <f>IF(ISNUMBER(Table3[[#This Row],[Week]]), IF(ISNUMBER(Table3[[#This Row],[Predicted Spread]]), IF(OR(ISBLANK(Games!AC16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70" s="145" t="str">
        <f>IF(ISNUMBER(Table3[[#This Row],[Predicted Spread]]), IF(OR(ISBLANK(Games!AC16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70" s="145" t="str">
        <f>IF(ISNUMBER(Table3[[#This Row],[Predicted Spread]]), IF(ISBLANK(Games!AC16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70" s="145" t="str">
        <f>IFERROR(IF(OR(ISBLANK(Games!AC169), Table3[[#This Row],[Spread]]=""),"",IF('Prediction Log'!$L170='Prediction Log'!$G170, "Y", "N")), "")</f>
        <v>Y</v>
      </c>
      <c r="R170" s="145" t="str">
        <f>IF(ISNUMBER(Table3[[#This Row],[Predicted Spread]]), Table3[[#This Row],[Home Team Covered Market]],"")</f>
        <v>N</v>
      </c>
      <c r="S170" s="145" t="str">
        <f>IF(ISNUMBER(Table3[[#This Row],[Predicted Spread]]), IF(OR(Table3[[#This Row],[Market Side Correct]]="",ISBLANK(Games!AC169)), "",IF(AND('Prediction Log'!$Q170="Y", 'Prediction Log'!$R170="Y"), "Y", "N")),"")</f>
        <v>N</v>
      </c>
      <c r="T170" s="145" t="str">
        <f>IF(ISNUMBER(Table3[[#This Row],[Predicted Spread]]), IF(ISBLANK(Games!AC169),"",IF(Games!AE169='Prediction Log'!$H170, "Y", "N")), "")</f>
        <v>Y</v>
      </c>
      <c r="U170" s="145" t="str">
        <f>IF(ISNUMBER(Table3[[#This Row],[Predicted Spread]]), IF(OR(Table3[[#This Row],[Spread]]="",ISBLANK(Games!AC169)), "", IF(Table3[[#This Row],[Home Team Covered Market]]=Games!P169, "Y", "N")),"")</f>
        <v>Y</v>
      </c>
      <c r="V170" s="145" t="str">
        <f>IF(ISBLANK(Games!AC169), "",IF('Prediction Log'!$I170='Prediction Log'!$L170, "Y", "N"))</f>
        <v>Y</v>
      </c>
      <c r="W170" s="145" t="str">
        <f>IF(ISNUMBER(Table3[[#This Row],[Predicted Spread]]), IF(OR(Table3[[#This Row],[Model Spread Correct]]="",ISBLANK(Games!AC169)), "",IF('Prediction Log'!$H170&lt;&gt;'Prediction Log'!$L170, "N",IF(AND('Prediction Log'!$E170&gt;0, 'Prediction Log'!$M170&gt;'Prediction Log'!$E170, 'Prediction Log'!$H170='Prediction Log'!$C170), "Y", IF(AND('Prediction Log'!$E170&lt;0, 'Prediction Log'!$M170&lt;'Prediction Log'!$E170,'Prediction Log'!$H170='Prediction Log'!$B170 ), "Y", IF('Prediction Log'!$M170='Prediction Log'!$E170, "PUSH", "N"))))), "")</f>
        <v>N</v>
      </c>
      <c r="X170" s="145" t="str">
        <f>IF(ISNUMBER(Table3[[#This Row],[Predicted Spread]]), IF(OR(Table3[[#This Row],[Model Spread Correct]]="",ISBLANK(Games!AC169)), "",IF(AND('Prediction Log'!$T170="Y", 'Prediction Log'!$U170="Y"), "Y", "N")), "")</f>
        <v>Y</v>
      </c>
      <c r="Y170" s="145">
        <f>IFERROR(IF(ISNUMBER(Table3[[#This Row],[Predicted Spread]]), IF(ISBLANK(Games!AC169), "",IF('Prediction Log'!$D170&gt;0, 'Prediction Log'!$M170-'Prediction Log'!$D170, IF('Prediction Log'!$D170&lt;0, -'Prediction Log'!$M170+'Prediction Log'!$D170, "NA"))), ""), "")</f>
        <v>-23</v>
      </c>
      <c r="Z170" s="145">
        <f>IF(ISNUMBER(Table3[[#This Row],[Difference from Market]]), IF(ISBLANK(Games!AC169), "",ABS('Prediction Log'!$Y170)), "")</f>
        <v>23</v>
      </c>
      <c r="AA170" s="146">
        <f>IF(ISNUMBER(Table3[[#This Row],[Predicted Spread]]), IF(ISBLANK(Games!AC169), "",IF('Prediction Log'!$E170&gt;0, 'Prediction Log'!$M170-'Prediction Log'!$E170, IF('Prediction Log'!$E170&lt;0, -'Prediction Log'!$M170+'Prediction Log'!$E170, "NA"))), "")</f>
        <v>-20.713478143358799</v>
      </c>
      <c r="AB170" s="147">
        <f>IF(ISNUMBER(Table3[[#This Row],[Difference from Prediction]]), IF(ISBLANK(Games!AD169), "",ABS('Prediction Log'!$AA170)), "")</f>
        <v>20.713478143358799</v>
      </c>
      <c r="AC170" s="161" t="str">
        <f>IF(ISNUMBER(Table3[[#This Row],[Predicted Spread]]), IF(OR(ISBLANK(Games!AC169),Table3[[#This Row],[Market Side Correct]]="",ISBLANK('Prediction Log'!$L170)), "",IF(OR(AND('Prediction Log'!D170&lt;0, 'Prediction Log'!L170='Prediction Log'!B170), AND('Prediction Log'!D170&gt;0, 'Prediction Log'!C170='Prediction Log'!L170)),"Y", IF(ISBLANK(Games!$B$2), "","N"))), "")</f>
        <v>Y</v>
      </c>
      <c r="AD170" s="161" t="str">
        <f>'Prediction Log'!$S170</f>
        <v>N</v>
      </c>
    </row>
    <row r="171" spans="1:30" x14ac:dyDescent="0.45">
      <c r="A171" s="140">
        <f>IF(ISBLANK(Games!$B170), "",Games!A170)</f>
        <v>2</v>
      </c>
      <c r="B171" s="133" t="str">
        <f>IF(ISBLANK(Games!$B170), "",Games!B170)</f>
        <v>Clemson</v>
      </c>
      <c r="C171" s="133" t="str">
        <f>IF(ISBLANK(Games!$B170), "",Games!C170)</f>
        <v>App State</v>
      </c>
      <c r="D171" s="134">
        <f>IF(ISBLANK(Games!$D170), "",IF(_xlfn.NUMBERVALUE(Games!D170)=0, "",_xlfn.NUMBERVALUE(Games!D170) ))</f>
        <v>-17</v>
      </c>
      <c r="E171" s="141">
        <f>IF(ISBLANK(_xlfn.NUMBERVALUE(Games!$B170)), "",IF(ISNUMBER(Table3[[#This Row],[Week]]), _xlfn.NUMBERVALUE(Games!J170), ""))</f>
        <v>-17.100000000000001</v>
      </c>
      <c r="F171" s="125">
        <f>IFERROR(IF(ISBLANK(Games!B170), "", IF(Games!N170=Games!B170, Games!O170, 1-Games!O170)), "")</f>
        <v>0.71645531463405732</v>
      </c>
      <c r="G171" s="142" t="str">
        <f>IF(OR(ISBLANK(Games!B170),Table3[[#This Row],[Spread]]=""), "", IF('Prediction Log'!$D171&lt;0, 'Prediction Log'!$B171, 'Prediction Log'!$C171))</f>
        <v>Clemson</v>
      </c>
      <c r="H171" s="123" t="str">
        <f>IF(ISBLANK(Games!$B170), "",Games!K170)</f>
        <v>Clemson</v>
      </c>
      <c r="I171" s="123" t="str">
        <f>IF('Prediction Log'!$F171&gt;0.5, 'Prediction Log'!$B171, IF('Prediction Log'!$F171&lt;0.5, 'Prediction Log'!$C171, "PICK"))</f>
        <v>Clemson</v>
      </c>
      <c r="J171" s="124">
        <f>IF(ISBLANK(Games!B170), "",IF('Prediction Log'!$I171='Prediction Log'!$B171, 'Prediction Log'!$F171, 1-'Prediction Log'!$F171))</f>
        <v>0.71645531463405732</v>
      </c>
      <c r="K171" s="6" t="str">
        <f>IF(ISBLANK(Games!$B170), "",Games!Q170)</f>
        <v>Y</v>
      </c>
      <c r="L171" s="143" t="str">
        <f>IF(ISBLANK(Games!AC170), "",Games!AE170)</f>
        <v>Clemson</v>
      </c>
      <c r="M171" s="144">
        <f>IF(ISBLANK(Games!AC170), "",_xlfn.NUMBERVALUE(Games!AD170)-_xlfn.NUMBERVALUE(Games!AC170))</f>
        <v>-46</v>
      </c>
      <c r="N171" s="145" t="str">
        <f>IF(ISNUMBER(Table3[[#This Row],[Week]]), IF(ISNUMBER(Table3[[#This Row],[Predicted Spread]]), IF(OR(ISBLANK(Games!AC17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71" s="145" t="str">
        <f>IF(ISNUMBER(Table3[[#This Row],[Predicted Spread]]), IF(OR(ISBLANK(Games!AC17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71" s="145" t="str">
        <f>IF(ISNUMBER(Table3[[#This Row],[Predicted Spread]]), IF(ISBLANK(Games!AC17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71" s="145" t="str">
        <f>IFERROR(IF(OR(ISBLANK(Games!AC170), Table3[[#This Row],[Spread]]=""),"",IF('Prediction Log'!$L171='Prediction Log'!$G171, "Y", "N")), "")</f>
        <v>Y</v>
      </c>
      <c r="R171" s="145" t="str">
        <f>IF(ISNUMBER(Table3[[#This Row],[Predicted Spread]]), Table3[[#This Row],[Home Team Covered Market]],"")</f>
        <v>Y</v>
      </c>
      <c r="S171" s="145" t="str">
        <f>IF(ISNUMBER(Table3[[#This Row],[Predicted Spread]]), IF(OR(Table3[[#This Row],[Market Side Correct]]="",ISBLANK(Games!AC170)), "",IF(AND('Prediction Log'!$Q171="Y", 'Prediction Log'!$R171="Y"), "Y", "N")),"")</f>
        <v>Y</v>
      </c>
      <c r="T171" s="145" t="str">
        <f>IF(ISNUMBER(Table3[[#This Row],[Predicted Spread]]), IF(ISBLANK(Games!AC170),"",IF(Games!AE170='Prediction Log'!$H171, "Y", "N")), "")</f>
        <v>Y</v>
      </c>
      <c r="U171" s="145" t="str">
        <f>IF(ISNUMBER(Table3[[#This Row],[Predicted Spread]]), IF(OR(Table3[[#This Row],[Spread]]="",ISBLANK(Games!AC170)), "", IF(Table3[[#This Row],[Home Team Covered Market]]=Games!P170, "Y", "N")),"")</f>
        <v>Y</v>
      </c>
      <c r="V171" s="145" t="str">
        <f>IF(ISBLANK(Games!AC170), "",IF('Prediction Log'!$I171='Prediction Log'!$L171, "Y", "N"))</f>
        <v>Y</v>
      </c>
      <c r="W171" s="145" t="str">
        <f>IF(ISNUMBER(Table3[[#This Row],[Predicted Spread]]), IF(OR(Table3[[#This Row],[Model Spread Correct]]="",ISBLANK(Games!AC170)), "",IF('Prediction Log'!$H171&lt;&gt;'Prediction Log'!$L171, "N",IF(AND('Prediction Log'!$E171&gt;0, 'Prediction Log'!$M171&gt;'Prediction Log'!$E171, 'Prediction Log'!$H171='Prediction Log'!$C171), "Y", IF(AND('Prediction Log'!$E171&lt;0, 'Prediction Log'!$M171&lt;'Prediction Log'!$E171,'Prediction Log'!$H171='Prediction Log'!$B171 ), "Y", IF('Prediction Log'!$M171='Prediction Log'!$E171, "PUSH", "N"))))), "")</f>
        <v>Y</v>
      </c>
      <c r="X171" s="145" t="str">
        <f>IF(ISNUMBER(Table3[[#This Row],[Predicted Spread]]), IF(OR(Table3[[#This Row],[Model Spread Correct]]="",ISBLANK(Games!AC170)), "",IF(AND('Prediction Log'!$T171="Y", 'Prediction Log'!$U171="Y"), "Y", "N")), "")</f>
        <v>Y</v>
      </c>
      <c r="Y171" s="145">
        <f>IFERROR(IF(ISNUMBER(Table3[[#This Row],[Predicted Spread]]), IF(ISBLANK(Games!AC170), "",IF('Prediction Log'!$D171&gt;0, 'Prediction Log'!$M171-'Prediction Log'!$D171, IF('Prediction Log'!$D171&lt;0, -'Prediction Log'!$M171+'Prediction Log'!$D171, "NA"))), ""), "")</f>
        <v>29</v>
      </c>
      <c r="Z171" s="145">
        <f>IF(ISNUMBER(Table3[[#This Row],[Difference from Market]]), IF(ISBLANK(Games!AC170), "",ABS('Prediction Log'!$Y171)), "")</f>
        <v>29</v>
      </c>
      <c r="AA171" s="146">
        <f>IF(ISNUMBER(Table3[[#This Row],[Predicted Spread]]), IF(ISBLANK(Games!AC170), "",IF('Prediction Log'!$E171&gt;0, 'Prediction Log'!$M171-'Prediction Log'!$E171, IF('Prediction Log'!$E171&lt;0, -'Prediction Log'!$M171+'Prediction Log'!$E171, "NA"))), "")</f>
        <v>28.9</v>
      </c>
      <c r="AB171" s="147">
        <f>IF(ISNUMBER(Table3[[#This Row],[Difference from Prediction]]), IF(ISBLANK(Games!AD170), "",ABS('Prediction Log'!$AA171)), "")</f>
        <v>28.9</v>
      </c>
      <c r="AC171" s="161" t="str">
        <f>IF(ISNUMBER(Table3[[#This Row],[Predicted Spread]]), IF(OR(ISBLANK(Games!AC170),Table3[[#This Row],[Market Side Correct]]="",ISBLANK('Prediction Log'!$L171)), "",IF(OR(AND('Prediction Log'!D171&lt;0, 'Prediction Log'!L171='Prediction Log'!B171), AND('Prediction Log'!D171&gt;0, 'Prediction Log'!C171='Prediction Log'!L171)),"Y", IF(ISBLANK(Games!$B$2), "","N"))), "")</f>
        <v>Y</v>
      </c>
      <c r="AD171" s="161" t="str">
        <f>'Prediction Log'!$S171</f>
        <v>Y</v>
      </c>
    </row>
    <row r="172" spans="1:30" x14ac:dyDescent="0.45">
      <c r="A172" s="140">
        <f>IF(ISBLANK(Games!$B171), "",Games!A171)</f>
        <v>2</v>
      </c>
      <c r="B172" s="133" t="str">
        <f>IF(ISBLANK(Games!$B171), "",Games!B171)</f>
        <v>TCU</v>
      </c>
      <c r="C172" s="133" t="str">
        <f>IF(ISBLANK(Games!$B171), "",Games!C171)</f>
        <v>Long Island University</v>
      </c>
      <c r="D172" s="134" t="str">
        <f>IF(ISBLANK(Games!$D171), "",IF(_xlfn.NUMBERVALUE(Games!D171)=0, "",_xlfn.NUMBERVALUE(Games!D171) ))</f>
        <v/>
      </c>
      <c r="E172" s="141">
        <f>IF(ISBLANK(_xlfn.NUMBERVALUE(Games!$B171)), "",IF(ISNUMBER(Table3[[#This Row],[Week]]), _xlfn.NUMBERVALUE(Games!J171), ""))</f>
        <v>-29.496962259152301</v>
      </c>
      <c r="F172" s="125">
        <f>IFERROR(IF(ISBLANK(Games!B171), "", IF(Games!N171=Games!B171, Games!O171, 1-Games!O171)), "")</f>
        <v>0.98929987672135933</v>
      </c>
      <c r="G172" s="142" t="str">
        <f>IF(OR(ISBLANK(Games!B171),Table3[[#This Row],[Spread]]=""), "", IF('Prediction Log'!$D172&lt;0, 'Prediction Log'!$B172, 'Prediction Log'!$C172))</f>
        <v/>
      </c>
      <c r="H172" s="123" t="str">
        <f>IF(ISBLANK(Games!$B171), "",Games!K171)</f>
        <v>TCU</v>
      </c>
      <c r="I172" s="123" t="str">
        <f>IF('Prediction Log'!$F172&gt;0.5, 'Prediction Log'!$B172, IF('Prediction Log'!$F172&lt;0.5, 'Prediction Log'!$C172, "PICK"))</f>
        <v>TCU</v>
      </c>
      <c r="J172" s="124">
        <f>IF(ISBLANK(Games!B171), "",IF('Prediction Log'!$I172='Prediction Log'!$B172, 'Prediction Log'!$F172, 1-'Prediction Log'!$F172))</f>
        <v>0.98929987672135933</v>
      </c>
      <c r="K172" s="6" t="str">
        <f>IF(ISBLANK(Games!$B171), "",Games!Q171)</f>
        <v/>
      </c>
      <c r="L172" s="143" t="str">
        <f>IF(ISBLANK(Games!AC171), "",Games!AE171)</f>
        <v>TCU</v>
      </c>
      <c r="M172" s="144">
        <f>IF(ISBLANK(Games!AC171), "",_xlfn.NUMBERVALUE(Games!AD171)-_xlfn.NUMBERVALUE(Games!AC171))</f>
        <v>-45</v>
      </c>
      <c r="N172" s="145" t="str">
        <f>IF(ISNUMBER(Table3[[#This Row],[Week]]), IF(ISNUMBER(Table3[[#This Row],[Predicted Spread]]), IF(OR(ISBLANK(Games!AC17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2" s="145" t="str">
        <f>IF(ISNUMBER(Table3[[#This Row],[Predicted Spread]]), IF(OR(ISBLANK(Games!AC17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2" s="145" t="str">
        <f>IF(ISNUMBER(Table3[[#This Row],[Predicted Spread]]), IF(ISBLANK(Games!AC17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72" s="145" t="str">
        <f>IFERROR(IF(OR(ISBLANK(Games!AC171), Table3[[#This Row],[Spread]]=""),"",IF('Prediction Log'!$L172='Prediction Log'!$G172, "Y", "N")), "")</f>
        <v/>
      </c>
      <c r="R172" s="145" t="str">
        <f>IF(ISNUMBER(Table3[[#This Row],[Predicted Spread]]), Table3[[#This Row],[Home Team Covered Market]],"")</f>
        <v/>
      </c>
      <c r="S172" s="145" t="str">
        <f>IF(ISNUMBER(Table3[[#This Row],[Predicted Spread]]), IF(OR(Table3[[#This Row],[Market Side Correct]]="",ISBLANK(Games!AC171)), "",IF(AND('Prediction Log'!$Q172="Y", 'Prediction Log'!$R172="Y"), "Y", "N")),"")</f>
        <v/>
      </c>
      <c r="T172" s="145" t="str">
        <f>IF(ISNUMBER(Table3[[#This Row],[Predicted Spread]]), IF(ISBLANK(Games!AC171),"",IF(Games!AE171='Prediction Log'!$H172, "Y", "N")), "")</f>
        <v>Y</v>
      </c>
      <c r="U172" s="145" t="str">
        <f>IF(ISNUMBER(Table3[[#This Row],[Predicted Spread]]), IF(OR(Table3[[#This Row],[Spread]]="",ISBLANK(Games!AC171)), "", IF(Table3[[#This Row],[Home Team Covered Market]]=Games!P171, "Y", "N")),"")</f>
        <v/>
      </c>
      <c r="V172" s="145" t="str">
        <f>IF(ISBLANK(Games!AC171), "",IF('Prediction Log'!$I172='Prediction Log'!$L172, "Y", "N"))</f>
        <v>Y</v>
      </c>
      <c r="W172" s="145" t="str">
        <f>IF(ISNUMBER(Table3[[#This Row],[Predicted Spread]]), IF(OR(Table3[[#This Row],[Model Spread Correct]]="",ISBLANK(Games!AC171)), "",IF('Prediction Log'!$H172&lt;&gt;'Prediction Log'!$L172, "N",IF(AND('Prediction Log'!$E172&gt;0, 'Prediction Log'!$M172&gt;'Prediction Log'!$E172, 'Prediction Log'!$H172='Prediction Log'!$C172), "Y", IF(AND('Prediction Log'!$E172&lt;0, 'Prediction Log'!$M172&lt;'Prediction Log'!$E172,'Prediction Log'!$H172='Prediction Log'!$B172 ), "Y", IF('Prediction Log'!$M172='Prediction Log'!$E172, "PUSH", "N"))))), "")</f>
        <v/>
      </c>
      <c r="X172" s="145" t="str">
        <f>IF(ISNUMBER(Table3[[#This Row],[Predicted Spread]]), IF(OR(Table3[[#This Row],[Model Spread Correct]]="",ISBLANK(Games!AC171)), "",IF(AND('Prediction Log'!$T172="Y", 'Prediction Log'!$U172="Y"), "Y", "N")), "")</f>
        <v/>
      </c>
      <c r="Y172" s="145" t="str">
        <f>IFERROR(IF(ISNUMBER(Table3[[#This Row],[Predicted Spread]]), IF(ISBLANK(Games!AC171), "",IF('Prediction Log'!$D172&gt;0, 'Prediction Log'!$M172-'Prediction Log'!$D172, IF('Prediction Log'!$D172&lt;0, -'Prediction Log'!$M172+'Prediction Log'!$D172, "NA"))), ""), "")</f>
        <v/>
      </c>
      <c r="Z172" s="145" t="str">
        <f>IF(ISNUMBER(Table3[[#This Row],[Difference from Market]]), IF(ISBLANK(Games!AC171), "",ABS('Prediction Log'!$Y172)), "")</f>
        <v/>
      </c>
      <c r="AA172" s="146">
        <f>IF(ISNUMBER(Table3[[#This Row],[Predicted Spread]]), IF(ISBLANK(Games!AC171), "",IF('Prediction Log'!$E172&gt;0, 'Prediction Log'!$M172-'Prediction Log'!$E172, IF('Prediction Log'!$E172&lt;0, -'Prediction Log'!$M172+'Prediction Log'!$E172, "NA"))), "")</f>
        <v>15.503037740847699</v>
      </c>
      <c r="AB172" s="147">
        <f>IF(ISNUMBER(Table3[[#This Row],[Difference from Prediction]]), IF(ISBLANK(Games!AD171), "",ABS('Prediction Log'!$AA172)), "")</f>
        <v>15.503037740847699</v>
      </c>
      <c r="AC172" s="161" t="str">
        <f>IF(ISNUMBER(Table3[[#This Row],[Predicted Spread]]), IF(OR(ISBLANK(Games!AC171),Table3[[#This Row],[Market Side Correct]]="",ISBLANK('Prediction Log'!$L172)), "",IF(OR(AND('Prediction Log'!D172&lt;0, 'Prediction Log'!L172='Prediction Log'!B172), AND('Prediction Log'!D172&gt;0, 'Prediction Log'!C172='Prediction Log'!L172)),"Y", IF(ISBLANK(Games!$B$2), "","N"))), "")</f>
        <v/>
      </c>
      <c r="AD172" s="161" t="str">
        <f>'Prediction Log'!$S172</f>
        <v/>
      </c>
    </row>
    <row r="173" spans="1:30" x14ac:dyDescent="0.45">
      <c r="A173" s="140">
        <f>IF(ISBLANK(Games!$B172), "",Games!A172)</f>
        <v>2</v>
      </c>
      <c r="B173" s="133" t="str">
        <f>IF(ISBLANK(Games!$B172), "",Games!B172)</f>
        <v>UTEP</v>
      </c>
      <c r="C173" s="133" t="str">
        <f>IF(ISBLANK(Games!$B172), "",Games!C172)</f>
        <v>Southern Utah</v>
      </c>
      <c r="D173" s="134" t="str">
        <f>IF(ISBLANK(Games!$D172), "",IF(_xlfn.NUMBERVALUE(Games!D172)=0, "",_xlfn.NUMBERVALUE(Games!D172) ))</f>
        <v/>
      </c>
      <c r="E173" s="141">
        <f>IF(ISBLANK(_xlfn.NUMBERVALUE(Games!$B172)), "",IF(ISNUMBER(Table3[[#This Row],[Week]]), _xlfn.NUMBERVALUE(Games!J172), ""))</f>
        <v>-10.4917037167433</v>
      </c>
      <c r="F173" s="125">
        <f>IFERROR(IF(ISBLANK(Games!B172), "", IF(Games!N172=Games!B172, Games!O172, 1-Games!O172)), "")</f>
        <v>0.86983857871497261</v>
      </c>
      <c r="G173" s="142" t="str">
        <f>IF(OR(ISBLANK(Games!B172),Table3[[#This Row],[Spread]]=""), "", IF('Prediction Log'!$D173&lt;0, 'Prediction Log'!$B173, 'Prediction Log'!$C173))</f>
        <v/>
      </c>
      <c r="H173" s="123" t="str">
        <f>IF(ISBLANK(Games!$B172), "",Games!K172)</f>
        <v>UTEP</v>
      </c>
      <c r="I173" s="123" t="str">
        <f>IF('Prediction Log'!$F173&gt;0.5, 'Prediction Log'!$B173, IF('Prediction Log'!$F173&lt;0.5, 'Prediction Log'!$C173, "PICK"))</f>
        <v>UTEP</v>
      </c>
      <c r="J173" s="124">
        <f>IF(ISBLANK(Games!B172), "",IF('Prediction Log'!$I173='Prediction Log'!$B173, 'Prediction Log'!$F173, 1-'Prediction Log'!$F173))</f>
        <v>0.86983857871497261</v>
      </c>
      <c r="K173" s="6" t="str">
        <f>IF(ISBLANK(Games!$B172), "",Games!Q172)</f>
        <v/>
      </c>
      <c r="L173" s="143" t="str">
        <f>IF(ISBLANK(Games!AC172), "",Games!AE172)</f>
        <v>Southern Utah</v>
      </c>
      <c r="M173" s="144">
        <f>IF(ISBLANK(Games!AC172), "",_xlfn.NUMBERVALUE(Games!AD172)-_xlfn.NUMBERVALUE(Games!AC172))</f>
        <v>3</v>
      </c>
      <c r="N173" s="145" t="str">
        <f>IF(ISNUMBER(Table3[[#This Row],[Week]]), IF(ISNUMBER(Table3[[#This Row],[Predicted Spread]]), IF(OR(ISBLANK(Games!AC17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73" s="145" t="str">
        <f>IF(ISNUMBER(Table3[[#This Row],[Predicted Spread]]), IF(OR(ISBLANK(Games!AC17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73" s="145" t="str">
        <f>IF(ISNUMBER(Table3[[#This Row],[Predicted Spread]]), IF(ISBLANK(Games!AC17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73" s="145" t="str">
        <f>IFERROR(IF(OR(ISBLANK(Games!AC172), Table3[[#This Row],[Spread]]=""),"",IF('Prediction Log'!$L173='Prediction Log'!$G173, "Y", "N")), "")</f>
        <v/>
      </c>
      <c r="R173" s="145" t="str">
        <f>IF(ISNUMBER(Table3[[#This Row],[Predicted Spread]]), Table3[[#This Row],[Home Team Covered Market]],"")</f>
        <v/>
      </c>
      <c r="S173" s="145" t="str">
        <f>IF(ISNUMBER(Table3[[#This Row],[Predicted Spread]]), IF(OR(Table3[[#This Row],[Market Side Correct]]="",ISBLANK(Games!AC172)), "",IF(AND('Prediction Log'!$Q173="Y", 'Prediction Log'!$R173="Y"), "Y", "N")),"")</f>
        <v/>
      </c>
      <c r="T173" s="145" t="str">
        <f>IF(ISNUMBER(Table3[[#This Row],[Predicted Spread]]), IF(ISBLANK(Games!AC172),"",IF(Games!AE172='Prediction Log'!$H173, "Y", "N")), "")</f>
        <v>N</v>
      </c>
      <c r="U173" s="145" t="str">
        <f>IF(ISNUMBER(Table3[[#This Row],[Predicted Spread]]), IF(OR(Table3[[#This Row],[Spread]]="",ISBLANK(Games!AC172)), "", IF(Table3[[#This Row],[Home Team Covered Market]]=Games!P172, "Y", "N")),"")</f>
        <v/>
      </c>
      <c r="V173" s="145" t="str">
        <f>IF(ISBLANK(Games!AC172), "",IF('Prediction Log'!$I173='Prediction Log'!$L173, "Y", "N"))</f>
        <v>N</v>
      </c>
      <c r="W173" s="145" t="str">
        <f>IF(ISNUMBER(Table3[[#This Row],[Predicted Spread]]), IF(OR(Table3[[#This Row],[Model Spread Correct]]="",ISBLANK(Games!AC172)), "",IF('Prediction Log'!$H173&lt;&gt;'Prediction Log'!$L173, "N",IF(AND('Prediction Log'!$E173&gt;0, 'Prediction Log'!$M173&gt;'Prediction Log'!$E173, 'Prediction Log'!$H173='Prediction Log'!$C173), "Y", IF(AND('Prediction Log'!$E173&lt;0, 'Prediction Log'!$M173&lt;'Prediction Log'!$E173,'Prediction Log'!$H173='Prediction Log'!$B173 ), "Y", IF('Prediction Log'!$M173='Prediction Log'!$E173, "PUSH", "N"))))), "")</f>
        <v/>
      </c>
      <c r="X173" s="145" t="str">
        <f>IF(ISNUMBER(Table3[[#This Row],[Predicted Spread]]), IF(OR(Table3[[#This Row],[Model Spread Correct]]="",ISBLANK(Games!AC172)), "",IF(AND('Prediction Log'!$T173="Y", 'Prediction Log'!$U173="Y"), "Y", "N")), "")</f>
        <v/>
      </c>
      <c r="Y173" s="145" t="str">
        <f>IFERROR(IF(ISNUMBER(Table3[[#This Row],[Predicted Spread]]), IF(ISBLANK(Games!AC172), "",IF('Prediction Log'!$D173&gt;0, 'Prediction Log'!$M173-'Prediction Log'!$D173, IF('Prediction Log'!$D173&lt;0, -'Prediction Log'!$M173+'Prediction Log'!$D173, "NA"))), ""), "")</f>
        <v/>
      </c>
      <c r="Z173" s="145" t="str">
        <f>IF(ISNUMBER(Table3[[#This Row],[Difference from Market]]), IF(ISBLANK(Games!AC172), "",ABS('Prediction Log'!$Y173)), "")</f>
        <v/>
      </c>
      <c r="AA173" s="146">
        <f>IF(ISNUMBER(Table3[[#This Row],[Predicted Spread]]), IF(ISBLANK(Games!AC172), "",IF('Prediction Log'!$E173&gt;0, 'Prediction Log'!$M173-'Prediction Log'!$E173, IF('Prediction Log'!$E173&lt;0, -'Prediction Log'!$M173+'Prediction Log'!$E173, "NA"))), "")</f>
        <v>-13.4917037167433</v>
      </c>
      <c r="AB173" s="147">
        <f>IF(ISNUMBER(Table3[[#This Row],[Difference from Prediction]]), IF(ISBLANK(Games!AD172), "",ABS('Prediction Log'!$AA173)), "")</f>
        <v>13.4917037167433</v>
      </c>
      <c r="AC173" s="161" t="str">
        <f>IF(ISNUMBER(Table3[[#This Row],[Predicted Spread]]), IF(OR(ISBLANK(Games!AC172),Table3[[#This Row],[Market Side Correct]]="",ISBLANK('Prediction Log'!$L173)), "",IF(OR(AND('Prediction Log'!D173&lt;0, 'Prediction Log'!L173='Prediction Log'!B173), AND('Prediction Log'!D173&gt;0, 'Prediction Log'!C173='Prediction Log'!L173)),"Y", IF(ISBLANK(Games!$B$2), "","N"))), "")</f>
        <v/>
      </c>
      <c r="AD173" s="161" t="str">
        <f>'Prediction Log'!$S173</f>
        <v/>
      </c>
    </row>
    <row r="174" spans="1:30" x14ac:dyDescent="0.45">
      <c r="A174" s="140">
        <f>IF(ISBLANK(Games!$B173), "",Games!A173)</f>
        <v>2</v>
      </c>
      <c r="B174" s="133" t="str">
        <f>IF(ISBLANK(Games!$B173), "",Games!B173)</f>
        <v>Arizona</v>
      </c>
      <c r="C174" s="133" t="str">
        <f>IF(ISBLANK(Games!$B173), "",Games!C173)</f>
        <v>Northern Arizona</v>
      </c>
      <c r="D174" s="134">
        <f>IF(ISBLANK(Games!$D173), "",IF(_xlfn.NUMBERVALUE(Games!D173)=0, "",_xlfn.NUMBERVALUE(Games!D173) ))</f>
        <v>-44.5</v>
      </c>
      <c r="E174" s="141">
        <f>IF(ISBLANK(_xlfn.NUMBERVALUE(Games!$B173)), "",IF(ISNUMBER(Table3[[#This Row],[Week]]), _xlfn.NUMBERVALUE(Games!J173), ""))</f>
        <v>-32.430258658392603</v>
      </c>
      <c r="F174" s="125">
        <f>IFERROR(IF(ISBLANK(Games!B173), "", IF(Games!N173=Games!B173, Games!O173, 1-Games!O173)), "")</f>
        <v>0.99273799475466906</v>
      </c>
      <c r="G174" s="142" t="str">
        <f>IF(OR(ISBLANK(Games!B173),Table3[[#This Row],[Spread]]=""), "", IF('Prediction Log'!$D174&lt;0, 'Prediction Log'!$B174, 'Prediction Log'!$C174))</f>
        <v>Arizona</v>
      </c>
      <c r="H174" s="123" t="str">
        <f>IF(ISBLANK(Games!$B173), "",Games!K173)</f>
        <v>Arizona</v>
      </c>
      <c r="I174" s="123" t="str">
        <f>IF('Prediction Log'!$F174&gt;0.5, 'Prediction Log'!$B174, IF('Prediction Log'!$F174&lt;0.5, 'Prediction Log'!$C174, "PICK"))</f>
        <v>Arizona</v>
      </c>
      <c r="J174" s="124">
        <f>IF(ISBLANK(Games!B173), "",IF('Prediction Log'!$I174='Prediction Log'!$B174, 'Prediction Log'!$F174, 1-'Prediction Log'!$F174))</f>
        <v>0.99273799475466906</v>
      </c>
      <c r="K174" s="6" t="str">
        <f>IF(ISBLANK(Games!$B173), "",Games!Q173)</f>
        <v>N</v>
      </c>
      <c r="L174" s="143" t="str">
        <f>IF(ISBLANK(Games!AC173), "",Games!AE173)</f>
        <v>Arizona</v>
      </c>
      <c r="M174" s="144">
        <f>IF(ISBLANK(Games!AC173), "",_xlfn.NUMBERVALUE(Games!AD173)-_xlfn.NUMBERVALUE(Games!AC173))</f>
        <v>-12</v>
      </c>
      <c r="N174" s="145" t="str">
        <f>IF(ISNUMBER(Table3[[#This Row],[Week]]), IF(ISNUMBER(Table3[[#This Row],[Predicted Spread]]), IF(OR(ISBLANK(Games!AC17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74" s="145" t="str">
        <f>IF(ISNUMBER(Table3[[#This Row],[Predicted Spread]]), IF(OR(ISBLANK(Games!AC17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74" s="145" t="str">
        <f>IF(ISNUMBER(Table3[[#This Row],[Predicted Spread]]), IF(ISBLANK(Games!AC17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74" s="145" t="str">
        <f>IFERROR(IF(OR(ISBLANK(Games!AC173), Table3[[#This Row],[Spread]]=""),"",IF('Prediction Log'!$L174='Prediction Log'!$G174, "Y", "N")), "")</f>
        <v>Y</v>
      </c>
      <c r="R174" s="145" t="str">
        <f>IF(ISNUMBER(Table3[[#This Row],[Predicted Spread]]), Table3[[#This Row],[Home Team Covered Market]],"")</f>
        <v>N</v>
      </c>
      <c r="S174" s="145" t="str">
        <f>IF(ISNUMBER(Table3[[#This Row],[Predicted Spread]]), IF(OR(Table3[[#This Row],[Market Side Correct]]="",ISBLANK(Games!AC173)), "",IF(AND('Prediction Log'!$Q174="Y", 'Prediction Log'!$R174="Y"), "Y", "N")),"")</f>
        <v>N</v>
      </c>
      <c r="T174" s="145" t="str">
        <f>IF(ISNUMBER(Table3[[#This Row],[Predicted Spread]]), IF(ISBLANK(Games!AC173),"",IF(Games!AE173='Prediction Log'!$H174, "Y", "N")), "")</f>
        <v>Y</v>
      </c>
      <c r="U174" s="145" t="str">
        <f>IF(ISNUMBER(Table3[[#This Row],[Predicted Spread]]), IF(OR(Table3[[#This Row],[Spread]]="",ISBLANK(Games!AC173)), "", IF(Table3[[#This Row],[Home Team Covered Market]]=Games!P173, "Y", "N")),"")</f>
        <v>Y</v>
      </c>
      <c r="V174" s="145" t="str">
        <f>IF(ISBLANK(Games!AC173), "",IF('Prediction Log'!$I174='Prediction Log'!$L174, "Y", "N"))</f>
        <v>Y</v>
      </c>
      <c r="W174" s="145" t="str">
        <f>IF(ISNUMBER(Table3[[#This Row],[Predicted Spread]]), IF(OR(Table3[[#This Row],[Model Spread Correct]]="",ISBLANK(Games!AC173)), "",IF('Prediction Log'!$H174&lt;&gt;'Prediction Log'!$L174, "N",IF(AND('Prediction Log'!$E174&gt;0, 'Prediction Log'!$M174&gt;'Prediction Log'!$E174, 'Prediction Log'!$H174='Prediction Log'!$C174), "Y", IF(AND('Prediction Log'!$E174&lt;0, 'Prediction Log'!$M174&lt;'Prediction Log'!$E174,'Prediction Log'!$H174='Prediction Log'!$B174 ), "Y", IF('Prediction Log'!$M174='Prediction Log'!$E174, "PUSH", "N"))))), "")</f>
        <v>N</v>
      </c>
      <c r="X174" s="145" t="str">
        <f>IF(ISNUMBER(Table3[[#This Row],[Predicted Spread]]), IF(OR(Table3[[#This Row],[Model Spread Correct]]="",ISBLANK(Games!AC173)), "",IF(AND('Prediction Log'!$T174="Y", 'Prediction Log'!$U174="Y"), "Y", "N")), "")</f>
        <v>Y</v>
      </c>
      <c r="Y174" s="145">
        <f>IFERROR(IF(ISNUMBER(Table3[[#This Row],[Predicted Spread]]), IF(ISBLANK(Games!AC173), "",IF('Prediction Log'!$D174&gt;0, 'Prediction Log'!$M174-'Prediction Log'!$D174, IF('Prediction Log'!$D174&lt;0, -'Prediction Log'!$M174+'Prediction Log'!$D174, "NA"))), ""), "")</f>
        <v>-32.5</v>
      </c>
      <c r="Z174" s="145">
        <f>IF(ISNUMBER(Table3[[#This Row],[Difference from Market]]), IF(ISBLANK(Games!AC173), "",ABS('Prediction Log'!$Y174)), "")</f>
        <v>32.5</v>
      </c>
      <c r="AA174" s="146">
        <f>IF(ISNUMBER(Table3[[#This Row],[Predicted Spread]]), IF(ISBLANK(Games!AC173), "",IF('Prediction Log'!$E174&gt;0, 'Prediction Log'!$M174-'Prediction Log'!$E174, IF('Prediction Log'!$E174&lt;0, -'Prediction Log'!$M174+'Prediction Log'!$E174, "NA"))), "")</f>
        <v>-20.430258658392603</v>
      </c>
      <c r="AB174" s="147">
        <f>IF(ISNUMBER(Table3[[#This Row],[Difference from Prediction]]), IF(ISBLANK(Games!AD173), "",ABS('Prediction Log'!$AA174)), "")</f>
        <v>20.430258658392603</v>
      </c>
      <c r="AC174" s="161" t="str">
        <f>IF(ISNUMBER(Table3[[#This Row],[Predicted Spread]]), IF(OR(ISBLANK(Games!AC173),Table3[[#This Row],[Market Side Correct]]="",ISBLANK('Prediction Log'!$L174)), "",IF(OR(AND('Prediction Log'!D174&lt;0, 'Prediction Log'!L174='Prediction Log'!B174), AND('Prediction Log'!D174&gt;0, 'Prediction Log'!C174='Prediction Log'!L174)),"Y", IF(ISBLANK(Games!$B$2), "","N"))), "")</f>
        <v>Y</v>
      </c>
      <c r="AD174" s="161" t="str">
        <f>'Prediction Log'!$S174</f>
        <v>N</v>
      </c>
    </row>
    <row r="175" spans="1:30" x14ac:dyDescent="0.45">
      <c r="A175" s="140">
        <f>IF(ISBLANK(Games!$B174), "",Games!A174)</f>
        <v>2</v>
      </c>
      <c r="B175" s="133" t="str">
        <f>IF(ISBLANK(Games!$B174), "",Games!B174)</f>
        <v>Oregon</v>
      </c>
      <c r="C175" s="133" t="str">
        <f>IF(ISBLANK(Games!$B174), "",Games!C174)</f>
        <v>Boise State</v>
      </c>
      <c r="D175" s="134">
        <f>IF(ISBLANK(Games!$D174), "",IF(_xlfn.NUMBERVALUE(Games!D174)=0, "",_xlfn.NUMBERVALUE(Games!D174) ))</f>
        <v>-19.5</v>
      </c>
      <c r="E175" s="141">
        <f>IF(ISBLANK(_xlfn.NUMBERVALUE(Games!$B174)), "",IF(ISNUMBER(Table3[[#This Row],[Week]]), _xlfn.NUMBERVALUE(Games!J174), ""))</f>
        <v>-50.5</v>
      </c>
      <c r="F175" s="125">
        <f>IFERROR(IF(ISBLANK(Games!B174), "", IF(Games!N174=Games!B174, Games!O174, 1-Games!O174)), "")</f>
        <v>0.92005428759903085</v>
      </c>
      <c r="G175" s="142" t="str">
        <f>IF(OR(ISBLANK(Games!B174),Table3[[#This Row],[Spread]]=""), "", IF('Prediction Log'!$D175&lt;0, 'Prediction Log'!$B175, 'Prediction Log'!$C175))</f>
        <v>Oregon</v>
      </c>
      <c r="H175" s="123" t="str">
        <f>IF(ISBLANK(Games!$B174), "",Games!K174)</f>
        <v>Oregon</v>
      </c>
      <c r="I175" s="123" t="str">
        <f>IF('Prediction Log'!$F175&gt;0.5, 'Prediction Log'!$B175, IF('Prediction Log'!$F175&lt;0.5, 'Prediction Log'!$C175, "PICK"))</f>
        <v>Oregon</v>
      </c>
      <c r="J175" s="124">
        <f>IF(ISBLANK(Games!B174), "",IF('Prediction Log'!$I175='Prediction Log'!$B175, 'Prediction Log'!$F175, 1-'Prediction Log'!$F175))</f>
        <v>0.92005428759903085</v>
      </c>
      <c r="K175" s="6" t="str">
        <f>IF(ISBLANK(Games!$B174), "",Games!Q174)</f>
        <v>Y</v>
      </c>
      <c r="L175" s="143" t="str">
        <f>IF(ISBLANK(Games!AC174), "",Games!AE174)</f>
        <v>Oregon</v>
      </c>
      <c r="M175" s="144">
        <f>IF(ISBLANK(Games!AC174), "",_xlfn.NUMBERVALUE(Games!AD174)-_xlfn.NUMBERVALUE(Games!AC174))</f>
        <v>-3</v>
      </c>
      <c r="N175" s="145" t="str">
        <f>IF(ISNUMBER(Table3[[#This Row],[Week]]), IF(ISNUMBER(Table3[[#This Row],[Predicted Spread]]), IF(OR(ISBLANK(Games!AC17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75" s="145" t="str">
        <f>IF(ISNUMBER(Table3[[#This Row],[Predicted Spread]]), IF(OR(ISBLANK(Games!AC17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75" s="145" t="str">
        <f>IF(ISNUMBER(Table3[[#This Row],[Predicted Spread]]), IF(ISBLANK(Games!AC17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75" s="145" t="str">
        <f>IFERROR(IF(OR(ISBLANK(Games!AC174), Table3[[#This Row],[Spread]]=""),"",IF('Prediction Log'!$L175='Prediction Log'!$G175, "Y", "N")), "")</f>
        <v>Y</v>
      </c>
      <c r="R175" s="145" t="str">
        <f>IF(ISNUMBER(Table3[[#This Row],[Predicted Spread]]), Table3[[#This Row],[Home Team Covered Market]],"")</f>
        <v>N</v>
      </c>
      <c r="S175" s="145" t="str">
        <f>IF(ISNUMBER(Table3[[#This Row],[Predicted Spread]]), IF(OR(Table3[[#This Row],[Market Side Correct]]="",ISBLANK(Games!AC174)), "",IF(AND('Prediction Log'!$Q175="Y", 'Prediction Log'!$R175="Y"), "Y", "N")),"")</f>
        <v>N</v>
      </c>
      <c r="T175" s="145" t="str">
        <f>IF(ISNUMBER(Table3[[#This Row],[Predicted Spread]]), IF(ISBLANK(Games!AC174),"",IF(Games!AE174='Prediction Log'!$H175, "Y", "N")), "")</f>
        <v>Y</v>
      </c>
      <c r="U175" s="145" t="str">
        <f>IF(ISNUMBER(Table3[[#This Row],[Predicted Spread]]), IF(OR(Table3[[#This Row],[Spread]]="",ISBLANK(Games!AC174)), "", IF(Table3[[#This Row],[Home Team Covered Market]]=Games!P174, "Y", "N")),"")</f>
        <v>N</v>
      </c>
      <c r="V175" s="145" t="str">
        <f>IF(ISBLANK(Games!AC174), "",IF('Prediction Log'!$I175='Prediction Log'!$L175, "Y", "N"))</f>
        <v>Y</v>
      </c>
      <c r="W175" s="145" t="str">
        <f>IF(ISNUMBER(Table3[[#This Row],[Predicted Spread]]), IF(OR(Table3[[#This Row],[Model Spread Correct]]="",ISBLANK(Games!AC174)), "",IF('Prediction Log'!$H175&lt;&gt;'Prediction Log'!$L175, "N",IF(AND('Prediction Log'!$E175&gt;0, 'Prediction Log'!$M175&gt;'Prediction Log'!$E175, 'Prediction Log'!$H175='Prediction Log'!$C175), "Y", IF(AND('Prediction Log'!$E175&lt;0, 'Prediction Log'!$M175&lt;'Prediction Log'!$E175,'Prediction Log'!$H175='Prediction Log'!$B175 ), "Y", IF('Prediction Log'!$M175='Prediction Log'!$E175, "PUSH", "N"))))), "")</f>
        <v>N</v>
      </c>
      <c r="X175" s="145" t="str">
        <f>IF(ISNUMBER(Table3[[#This Row],[Predicted Spread]]), IF(OR(Table3[[#This Row],[Model Spread Correct]]="",ISBLANK(Games!AC174)), "",IF(AND('Prediction Log'!$T175="Y", 'Prediction Log'!$U175="Y"), "Y", "N")), "")</f>
        <v>N</v>
      </c>
      <c r="Y175" s="145">
        <f>IFERROR(IF(ISNUMBER(Table3[[#This Row],[Predicted Spread]]), IF(ISBLANK(Games!AC174), "",IF('Prediction Log'!$D175&gt;0, 'Prediction Log'!$M175-'Prediction Log'!$D175, IF('Prediction Log'!$D175&lt;0, -'Prediction Log'!$M175+'Prediction Log'!$D175, "NA"))), ""), "")</f>
        <v>-16.5</v>
      </c>
      <c r="Z175" s="145">
        <f>IF(ISNUMBER(Table3[[#This Row],[Difference from Market]]), IF(ISBLANK(Games!AC174), "",ABS('Prediction Log'!$Y175)), "")</f>
        <v>16.5</v>
      </c>
      <c r="AA175" s="146">
        <f>IF(ISNUMBER(Table3[[#This Row],[Predicted Spread]]), IF(ISBLANK(Games!AC174), "",IF('Prediction Log'!$E175&gt;0, 'Prediction Log'!$M175-'Prediction Log'!$E175, IF('Prediction Log'!$E175&lt;0, -'Prediction Log'!$M175+'Prediction Log'!$E175, "NA"))), "")</f>
        <v>-47.5</v>
      </c>
      <c r="AB175" s="147">
        <f>IF(ISNUMBER(Table3[[#This Row],[Difference from Prediction]]), IF(ISBLANK(Games!AD174), "",ABS('Prediction Log'!$AA175)), "")</f>
        <v>47.5</v>
      </c>
      <c r="AC175" s="161" t="str">
        <f>IF(ISNUMBER(Table3[[#This Row],[Predicted Spread]]), IF(OR(ISBLANK(Games!AC174),Table3[[#This Row],[Market Side Correct]]="",ISBLANK('Prediction Log'!$L175)), "",IF(OR(AND('Prediction Log'!D175&lt;0, 'Prediction Log'!L175='Prediction Log'!B175), AND('Prediction Log'!D175&gt;0, 'Prediction Log'!C175='Prediction Log'!L175)),"Y", IF(ISBLANK(Games!$B$2), "","N"))), "")</f>
        <v>Y</v>
      </c>
      <c r="AD175" s="161" t="str">
        <f>'Prediction Log'!$S175</f>
        <v>N</v>
      </c>
    </row>
    <row r="176" spans="1:30" x14ac:dyDescent="0.45">
      <c r="A176" s="140">
        <f>IF(ISBLANK(Games!$B175), "",Games!A175)</f>
        <v>2</v>
      </c>
      <c r="B176" s="133" t="str">
        <f>IF(ISBLANK(Games!$B175), "",Games!B175)</f>
        <v>Washington State</v>
      </c>
      <c r="C176" s="133" t="str">
        <f>IF(ISBLANK(Games!$B175), "",Games!C175)</f>
        <v>Texas Tech</v>
      </c>
      <c r="D176" s="134">
        <f>IF(ISBLANK(Games!$D175), "",IF(_xlfn.NUMBERVALUE(Games!D175)=0, "",_xlfn.NUMBERVALUE(Games!D175) ))</f>
        <v>-1.5</v>
      </c>
      <c r="E176" s="141">
        <f>IF(ISBLANK(_xlfn.NUMBERVALUE(Games!$B175)), "",IF(ISNUMBER(Table3[[#This Row],[Week]]), _xlfn.NUMBERVALUE(Games!J175), ""))</f>
        <v>-3.4</v>
      </c>
      <c r="F176" s="125">
        <f>IFERROR(IF(ISBLANK(Games!B175), "", IF(Games!N175=Games!B175, Games!O175, 1-Games!O175)), "")</f>
        <v>0.52155932479405376</v>
      </c>
      <c r="G176" s="142" t="str">
        <f>IF(OR(ISBLANK(Games!B175),Table3[[#This Row],[Spread]]=""), "", IF('Prediction Log'!$D176&lt;0, 'Prediction Log'!$B176, 'Prediction Log'!$C176))</f>
        <v>Washington State</v>
      </c>
      <c r="H176" s="123" t="str">
        <f>IF(ISBLANK(Games!$B175), "",Games!K175)</f>
        <v>Washington State</v>
      </c>
      <c r="I176" s="123" t="str">
        <f>IF('Prediction Log'!$F176&gt;0.5, 'Prediction Log'!$B176, IF('Prediction Log'!$F176&lt;0.5, 'Prediction Log'!$C176, "PICK"))</f>
        <v>Washington State</v>
      </c>
      <c r="J176" s="124">
        <f>IF(ISBLANK(Games!B175), "",IF('Prediction Log'!$I176='Prediction Log'!$B176, 'Prediction Log'!$F176, 1-'Prediction Log'!$F176))</f>
        <v>0.52155932479405376</v>
      </c>
      <c r="K176" s="6" t="str">
        <f>IF(ISBLANK(Games!$B175), "",Games!Q175)</f>
        <v>Y</v>
      </c>
      <c r="L176" s="143" t="str">
        <f>IF(ISBLANK(Games!AC175), "",Games!AE175)</f>
        <v>Washington State</v>
      </c>
      <c r="M176" s="144">
        <f>IF(ISBLANK(Games!AC175), "",_xlfn.NUMBERVALUE(Games!AD175)-_xlfn.NUMBERVALUE(Games!AC175))</f>
        <v>-16</v>
      </c>
      <c r="N176" s="145" t="str">
        <f>IF(ISNUMBER(Table3[[#This Row],[Week]]), IF(ISNUMBER(Table3[[#This Row],[Predicted Spread]]), IF(OR(ISBLANK(Games!AC17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76" s="145" t="str">
        <f>IF(ISNUMBER(Table3[[#This Row],[Predicted Spread]]), IF(OR(ISBLANK(Games!AC17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76" s="145" t="str">
        <f>IF(ISNUMBER(Table3[[#This Row],[Predicted Spread]]), IF(ISBLANK(Games!AC17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76" s="145" t="str">
        <f>IFERROR(IF(OR(ISBLANK(Games!AC175), Table3[[#This Row],[Spread]]=""),"",IF('Prediction Log'!$L176='Prediction Log'!$G176, "Y", "N")), "")</f>
        <v>Y</v>
      </c>
      <c r="R176" s="145" t="str">
        <f>IF(ISNUMBER(Table3[[#This Row],[Predicted Spread]]), Table3[[#This Row],[Home Team Covered Market]],"")</f>
        <v>Y</v>
      </c>
      <c r="S176" s="145" t="str">
        <f>IF(ISNUMBER(Table3[[#This Row],[Predicted Spread]]), IF(OR(Table3[[#This Row],[Market Side Correct]]="",ISBLANK(Games!AC175)), "",IF(AND('Prediction Log'!$Q176="Y", 'Prediction Log'!$R176="Y"), "Y", "N")),"")</f>
        <v>Y</v>
      </c>
      <c r="T176" s="145" t="str">
        <f>IF(ISNUMBER(Table3[[#This Row],[Predicted Spread]]), IF(ISBLANK(Games!AC175),"",IF(Games!AE175='Prediction Log'!$H176, "Y", "N")), "")</f>
        <v>Y</v>
      </c>
      <c r="U176" s="145" t="str">
        <f>IF(ISNUMBER(Table3[[#This Row],[Predicted Spread]]), IF(OR(Table3[[#This Row],[Spread]]="",ISBLANK(Games!AC175)), "", IF(Table3[[#This Row],[Home Team Covered Market]]=Games!P175, "Y", "N")),"")</f>
        <v>Y</v>
      </c>
      <c r="V176" s="145" t="str">
        <f>IF(ISBLANK(Games!AC175), "",IF('Prediction Log'!$I176='Prediction Log'!$L176, "Y", "N"))</f>
        <v>Y</v>
      </c>
      <c r="W176" s="145" t="str">
        <f>IF(ISNUMBER(Table3[[#This Row],[Predicted Spread]]), IF(OR(Table3[[#This Row],[Model Spread Correct]]="",ISBLANK(Games!AC175)), "",IF('Prediction Log'!$H176&lt;&gt;'Prediction Log'!$L176, "N",IF(AND('Prediction Log'!$E176&gt;0, 'Prediction Log'!$M176&gt;'Prediction Log'!$E176, 'Prediction Log'!$H176='Prediction Log'!$C176), "Y", IF(AND('Prediction Log'!$E176&lt;0, 'Prediction Log'!$M176&lt;'Prediction Log'!$E176,'Prediction Log'!$H176='Prediction Log'!$B176 ), "Y", IF('Prediction Log'!$M176='Prediction Log'!$E176, "PUSH", "N"))))), "")</f>
        <v>Y</v>
      </c>
      <c r="X176" s="145" t="str">
        <f>IF(ISNUMBER(Table3[[#This Row],[Predicted Spread]]), IF(OR(Table3[[#This Row],[Model Spread Correct]]="",ISBLANK(Games!AC175)), "",IF(AND('Prediction Log'!$T176="Y", 'Prediction Log'!$U176="Y"), "Y", "N")), "")</f>
        <v>Y</v>
      </c>
      <c r="Y176" s="145">
        <f>IFERROR(IF(ISNUMBER(Table3[[#This Row],[Predicted Spread]]), IF(ISBLANK(Games!AC175), "",IF('Prediction Log'!$D176&gt;0, 'Prediction Log'!$M176-'Prediction Log'!$D176, IF('Prediction Log'!$D176&lt;0, -'Prediction Log'!$M176+'Prediction Log'!$D176, "NA"))), ""), "")</f>
        <v>14.5</v>
      </c>
      <c r="Z176" s="145">
        <f>IF(ISNUMBER(Table3[[#This Row],[Difference from Market]]), IF(ISBLANK(Games!AC175), "",ABS('Prediction Log'!$Y176)), "")</f>
        <v>14.5</v>
      </c>
      <c r="AA176" s="146">
        <f>IF(ISNUMBER(Table3[[#This Row],[Predicted Spread]]), IF(ISBLANK(Games!AC175), "",IF('Prediction Log'!$E176&gt;0, 'Prediction Log'!$M176-'Prediction Log'!$E176, IF('Prediction Log'!$E176&lt;0, -'Prediction Log'!$M176+'Prediction Log'!$E176, "NA"))), "")</f>
        <v>12.6</v>
      </c>
      <c r="AB176" s="147">
        <f>IF(ISNUMBER(Table3[[#This Row],[Difference from Prediction]]), IF(ISBLANK(Games!AD175), "",ABS('Prediction Log'!$AA176)), "")</f>
        <v>12.6</v>
      </c>
      <c r="AC176" s="161" t="str">
        <f>IF(ISNUMBER(Table3[[#This Row],[Predicted Spread]]), IF(OR(ISBLANK(Games!AC175),Table3[[#This Row],[Market Side Correct]]="",ISBLANK('Prediction Log'!$L176)), "",IF(OR(AND('Prediction Log'!D176&lt;0, 'Prediction Log'!L176='Prediction Log'!B176), AND('Prediction Log'!D176&gt;0, 'Prediction Log'!C176='Prediction Log'!L176)),"Y", IF(ISBLANK(Games!$B$2), "","N"))), "")</f>
        <v>Y</v>
      </c>
      <c r="AD176" s="161" t="str">
        <f>'Prediction Log'!$S176</f>
        <v>Y</v>
      </c>
    </row>
    <row r="177" spans="1:30" x14ac:dyDescent="0.45">
      <c r="A177" s="140">
        <f>IF(ISBLANK(Games!$B176), "",Games!A176)</f>
        <v>2</v>
      </c>
      <c r="B177" s="133" t="str">
        <f>IF(ISBLANK(Games!$B176), "",Games!B176)</f>
        <v>New Mexico State</v>
      </c>
      <c r="C177" s="133" t="str">
        <f>IF(ISBLANK(Games!$B176), "",Games!C176)</f>
        <v>Liberty</v>
      </c>
      <c r="D177" s="134">
        <f>IF(ISBLANK(Games!$D176), "",IF(_xlfn.NUMBERVALUE(Games!D176)=0, "",_xlfn.NUMBERVALUE(Games!D176) ))</f>
        <v>20.5</v>
      </c>
      <c r="E177" s="141">
        <f>IF(ISBLANK(_xlfn.NUMBERVALUE(Games!$B176)), "",IF(ISNUMBER(Table3[[#This Row],[Week]]), _xlfn.NUMBERVALUE(Games!J176), ""))</f>
        <v>28.3</v>
      </c>
      <c r="F177" s="125">
        <f>IFERROR(IF(ISBLANK(Games!B176), "", IF(Games!N176=Games!B176, Games!O176, 1-Games!O176)), "")</f>
        <v>0.18734185813230197</v>
      </c>
      <c r="G177" s="142" t="str">
        <f>IF(OR(ISBLANK(Games!B176),Table3[[#This Row],[Spread]]=""), "", IF('Prediction Log'!$D177&lt;0, 'Prediction Log'!$B177, 'Prediction Log'!$C177))</f>
        <v>Liberty</v>
      </c>
      <c r="H177" s="123" t="str">
        <f>IF(ISBLANK(Games!$B176), "",Games!K176)</f>
        <v>Liberty</v>
      </c>
      <c r="I177" s="123" t="str">
        <f>IF('Prediction Log'!$F177&gt;0.5, 'Prediction Log'!$B177, IF('Prediction Log'!$F177&lt;0.5, 'Prediction Log'!$C177, "PICK"))</f>
        <v>Liberty</v>
      </c>
      <c r="J177" s="124">
        <f>IF(ISBLANK(Games!B176), "",IF('Prediction Log'!$I177='Prediction Log'!$B177, 'Prediction Log'!$F177, 1-'Prediction Log'!$F177))</f>
        <v>0.81265814186769803</v>
      </c>
      <c r="K177" s="6" t="str">
        <f>IF(ISBLANK(Games!$B176), "",Games!Q176)</f>
        <v>N</v>
      </c>
      <c r="L177" s="143" t="str">
        <f>IF(ISBLANK(Games!AC176), "",Games!AE176)</f>
        <v>Liberty</v>
      </c>
      <c r="M177" s="144">
        <f>IF(ISBLANK(Games!AC176), "",_xlfn.NUMBERVALUE(Games!AD176)-_xlfn.NUMBERVALUE(Games!AC176))</f>
        <v>6</v>
      </c>
      <c r="N177" s="145" t="str">
        <f>IF(ISNUMBER(Table3[[#This Row],[Week]]), IF(ISNUMBER(Table3[[#This Row],[Predicted Spread]]), IF(OR(ISBLANK(Games!AC17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77" s="145" t="str">
        <f>IF(ISNUMBER(Table3[[#This Row],[Predicted Spread]]), IF(OR(ISBLANK(Games!AC17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77" s="145" t="str">
        <f>IF(ISNUMBER(Table3[[#This Row],[Predicted Spread]]), IF(ISBLANK(Games!AC17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77" s="145" t="str">
        <f>IFERROR(IF(OR(ISBLANK(Games!AC176), Table3[[#This Row],[Spread]]=""),"",IF('Prediction Log'!$L177='Prediction Log'!$G177, "Y", "N")), "")</f>
        <v>Y</v>
      </c>
      <c r="R177" s="145" t="str">
        <f>IF(ISNUMBER(Table3[[#This Row],[Predicted Spread]]), Table3[[#This Row],[Home Team Covered Market]],"")</f>
        <v>Y</v>
      </c>
      <c r="S177" s="145" t="str">
        <f>IF(ISNUMBER(Table3[[#This Row],[Predicted Spread]]), IF(OR(Table3[[#This Row],[Market Side Correct]]="",ISBLANK(Games!AC176)), "",IF(AND('Prediction Log'!$Q177="Y", 'Prediction Log'!$R177="Y"), "Y", "N")),"")</f>
        <v>Y</v>
      </c>
      <c r="T177" s="145" t="str">
        <f>IF(ISNUMBER(Table3[[#This Row],[Predicted Spread]]), IF(ISBLANK(Games!AC176),"",IF(Games!AE176='Prediction Log'!$H177, "Y", "N")), "")</f>
        <v>Y</v>
      </c>
      <c r="U177" s="145" t="str">
        <f>IF(ISNUMBER(Table3[[#This Row],[Predicted Spread]]), IF(OR(Table3[[#This Row],[Spread]]="",ISBLANK(Games!AC176)), "", IF(Table3[[#This Row],[Home Team Covered Market]]=Games!P176, "Y", "N")),"")</f>
        <v>N</v>
      </c>
      <c r="V177" s="145" t="str">
        <f>IF(ISBLANK(Games!AC176), "",IF('Prediction Log'!$I177='Prediction Log'!$L177, "Y", "N"))</f>
        <v>Y</v>
      </c>
      <c r="W177" s="145" t="str">
        <f>IF(ISNUMBER(Table3[[#This Row],[Predicted Spread]]), IF(OR(Table3[[#This Row],[Model Spread Correct]]="",ISBLANK(Games!AC176)), "",IF('Prediction Log'!$H177&lt;&gt;'Prediction Log'!$L177, "N",IF(AND('Prediction Log'!$E177&gt;0, 'Prediction Log'!$M177&gt;'Prediction Log'!$E177, 'Prediction Log'!$H177='Prediction Log'!$C177), "Y", IF(AND('Prediction Log'!$E177&lt;0, 'Prediction Log'!$M177&lt;'Prediction Log'!$E177,'Prediction Log'!$H177='Prediction Log'!$B177 ), "Y", IF('Prediction Log'!$M177='Prediction Log'!$E177, "PUSH", "N"))))), "")</f>
        <v>N</v>
      </c>
      <c r="X177" s="145" t="str">
        <f>IF(ISNUMBER(Table3[[#This Row],[Predicted Spread]]), IF(OR(Table3[[#This Row],[Model Spread Correct]]="",ISBLANK(Games!AC176)), "",IF(AND('Prediction Log'!$T177="Y", 'Prediction Log'!$U177="Y"), "Y", "N")), "")</f>
        <v>N</v>
      </c>
      <c r="Y177" s="145">
        <f>IFERROR(IF(ISNUMBER(Table3[[#This Row],[Predicted Spread]]), IF(ISBLANK(Games!AC176), "",IF('Prediction Log'!$D177&gt;0, 'Prediction Log'!$M177-'Prediction Log'!$D177, IF('Prediction Log'!$D177&lt;0, -'Prediction Log'!$M177+'Prediction Log'!$D177, "NA"))), ""), "")</f>
        <v>-14.5</v>
      </c>
      <c r="Z177" s="145">
        <f>IF(ISNUMBER(Table3[[#This Row],[Difference from Market]]), IF(ISBLANK(Games!AC176), "",ABS('Prediction Log'!$Y177)), "")</f>
        <v>14.5</v>
      </c>
      <c r="AA177" s="146">
        <f>IF(ISNUMBER(Table3[[#This Row],[Predicted Spread]]), IF(ISBLANK(Games!AC176), "",IF('Prediction Log'!$E177&gt;0, 'Prediction Log'!$M177-'Prediction Log'!$E177, IF('Prediction Log'!$E177&lt;0, -'Prediction Log'!$M177+'Prediction Log'!$E177, "NA"))), "")</f>
        <v>-22.3</v>
      </c>
      <c r="AB177" s="147">
        <f>IF(ISNUMBER(Table3[[#This Row],[Difference from Prediction]]), IF(ISBLANK(Games!AD176), "",ABS('Prediction Log'!$AA177)), "")</f>
        <v>22.3</v>
      </c>
      <c r="AC177" s="161" t="str">
        <f>IF(ISNUMBER(Table3[[#This Row],[Predicted Spread]]), IF(OR(ISBLANK(Games!AC176),Table3[[#This Row],[Market Side Correct]]="",ISBLANK('Prediction Log'!$L177)), "",IF(OR(AND('Prediction Log'!D177&lt;0, 'Prediction Log'!L177='Prediction Log'!B177), AND('Prediction Log'!D177&gt;0, 'Prediction Log'!C177='Prediction Log'!L177)),"Y", IF(ISBLANK(Games!$B$2), "","N"))), "")</f>
        <v>Y</v>
      </c>
      <c r="AD177" s="161" t="str">
        <f>'Prediction Log'!$S177</f>
        <v>Y</v>
      </c>
    </row>
    <row r="178" spans="1:30" x14ac:dyDescent="0.45">
      <c r="A178" s="140">
        <f>IF(ISBLANK(Games!$B177), "",Games!A177)</f>
        <v>2</v>
      </c>
      <c r="B178" s="133" t="str">
        <f>IF(ISBLANK(Games!$B177), "",Games!B177)</f>
        <v>Arizona State</v>
      </c>
      <c r="C178" s="133" t="str">
        <f>IF(ISBLANK(Games!$B177), "",Games!C177)</f>
        <v>Mississippi State</v>
      </c>
      <c r="D178" s="134">
        <f>IF(ISBLANK(Games!$D177), "",IF(_xlfn.NUMBERVALUE(Games!D177)=0, "",_xlfn.NUMBERVALUE(Games!D177) ))</f>
        <v>-4.5</v>
      </c>
      <c r="E178" s="141">
        <f>IF(ISBLANK(_xlfn.NUMBERVALUE(Games!$B177)), "",IF(ISNUMBER(Table3[[#This Row],[Week]]), _xlfn.NUMBERVALUE(Games!J177), ""))</f>
        <v>5.5</v>
      </c>
      <c r="F178" s="125">
        <f>IFERROR(IF(ISBLANK(Games!B177), "", IF(Games!N177=Games!B177, Games!O177, 1-Games!O177)), "")</f>
        <v>0.64974656926532326</v>
      </c>
      <c r="G178" s="142" t="str">
        <f>IF(OR(ISBLANK(Games!B177),Table3[[#This Row],[Spread]]=""), "", IF('Prediction Log'!$D178&lt;0, 'Prediction Log'!$B178, 'Prediction Log'!$C178))</f>
        <v>Arizona State</v>
      </c>
      <c r="H178" s="123" t="str">
        <f>IF(ISBLANK(Games!$B177), "",Games!K177)</f>
        <v>Mississippi State</v>
      </c>
      <c r="I178" s="123" t="str">
        <f>IF('Prediction Log'!$F178&gt;0.5, 'Prediction Log'!$B178, IF('Prediction Log'!$F178&lt;0.5, 'Prediction Log'!$C178, "PICK"))</f>
        <v>Arizona State</v>
      </c>
      <c r="J178" s="124">
        <f>IF(ISBLANK(Games!B177), "",IF('Prediction Log'!$I178='Prediction Log'!$B178, 'Prediction Log'!$F178, 1-'Prediction Log'!$F178))</f>
        <v>0.64974656926532326</v>
      </c>
      <c r="K178" s="6" t="str">
        <f>IF(ISBLANK(Games!$B177), "",Games!Q177)</f>
        <v>Y</v>
      </c>
      <c r="L178" s="143" t="str">
        <f>IF(ISBLANK(Games!AC177), "",Games!AE177)</f>
        <v>Arizona State</v>
      </c>
      <c r="M178" s="144">
        <f>IF(ISBLANK(Games!AC177), "",_xlfn.NUMBERVALUE(Games!AD177)-_xlfn.NUMBERVALUE(Games!AC177))</f>
        <v>-7</v>
      </c>
      <c r="N178" s="145" t="str">
        <f>IF(ISNUMBER(Table3[[#This Row],[Week]]), IF(ISNUMBER(Table3[[#This Row],[Predicted Spread]]), IF(OR(ISBLANK(Games!AC17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78" s="145" t="str">
        <f>IF(ISNUMBER(Table3[[#This Row],[Predicted Spread]]), IF(OR(ISBLANK(Games!AC17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78" s="145" t="str">
        <f>IF(ISNUMBER(Table3[[#This Row],[Predicted Spread]]), IF(ISBLANK(Games!AC17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78" s="145" t="str">
        <f>IFERROR(IF(OR(ISBLANK(Games!AC177), Table3[[#This Row],[Spread]]=""),"",IF('Prediction Log'!$L178='Prediction Log'!$G178, "Y", "N")), "")</f>
        <v>Y</v>
      </c>
      <c r="R178" s="145" t="str">
        <f>IF(ISNUMBER(Table3[[#This Row],[Predicted Spread]]), Table3[[#This Row],[Home Team Covered Market]],"")</f>
        <v>Y</v>
      </c>
      <c r="S178" s="145" t="str">
        <f>IF(ISNUMBER(Table3[[#This Row],[Predicted Spread]]), IF(OR(Table3[[#This Row],[Market Side Correct]]="",ISBLANK(Games!AC177)), "",IF(AND('Prediction Log'!$Q178="Y", 'Prediction Log'!$R178="Y"), "Y", "N")),"")</f>
        <v>Y</v>
      </c>
      <c r="T178" s="145" t="str">
        <f>IF(ISNUMBER(Table3[[#This Row],[Predicted Spread]]), IF(ISBLANK(Games!AC177),"",IF(Games!AE177='Prediction Log'!$H178, "Y", "N")), "")</f>
        <v>N</v>
      </c>
      <c r="U178" s="145" t="str">
        <f>IF(ISNUMBER(Table3[[#This Row],[Predicted Spread]]), IF(OR(Table3[[#This Row],[Spread]]="",ISBLANK(Games!AC177)), "", IF(Table3[[#This Row],[Home Team Covered Market]]=Games!P177, "Y", "N")),"")</f>
        <v>N</v>
      </c>
      <c r="V178" s="145" t="str">
        <f>IF(ISBLANK(Games!AC177), "",IF('Prediction Log'!$I178='Prediction Log'!$L178, "Y", "N"))</f>
        <v>Y</v>
      </c>
      <c r="W178" s="145" t="str">
        <f>IF(ISNUMBER(Table3[[#This Row],[Predicted Spread]]), IF(OR(Table3[[#This Row],[Model Spread Correct]]="",ISBLANK(Games!AC177)), "",IF('Prediction Log'!$H178&lt;&gt;'Prediction Log'!$L178, "N",IF(AND('Prediction Log'!$E178&gt;0, 'Prediction Log'!$M178&gt;'Prediction Log'!$E178, 'Prediction Log'!$H178='Prediction Log'!$C178), "Y", IF(AND('Prediction Log'!$E178&lt;0, 'Prediction Log'!$M178&lt;'Prediction Log'!$E178,'Prediction Log'!$H178='Prediction Log'!$B178 ), "Y", IF('Prediction Log'!$M178='Prediction Log'!$E178, "PUSH", "N"))))), "")</f>
        <v>N</v>
      </c>
      <c r="X178" s="145" t="str">
        <f>IF(ISNUMBER(Table3[[#This Row],[Predicted Spread]]), IF(OR(Table3[[#This Row],[Model Spread Correct]]="",ISBLANK(Games!AC177)), "",IF(AND('Prediction Log'!$T178="Y", 'Prediction Log'!$U178="Y"), "Y", "N")), "")</f>
        <v>N</v>
      </c>
      <c r="Y178" s="145">
        <f>IFERROR(IF(ISNUMBER(Table3[[#This Row],[Predicted Spread]]), IF(ISBLANK(Games!AC177), "",IF('Prediction Log'!$D178&gt;0, 'Prediction Log'!$M178-'Prediction Log'!$D178, IF('Prediction Log'!$D178&lt;0, -'Prediction Log'!$M178+'Prediction Log'!$D178, "NA"))), ""), "")</f>
        <v>2.5</v>
      </c>
      <c r="Z178" s="145">
        <f>IF(ISNUMBER(Table3[[#This Row],[Difference from Market]]), IF(ISBLANK(Games!AC177), "",ABS('Prediction Log'!$Y178)), "")</f>
        <v>2.5</v>
      </c>
      <c r="AA178" s="146">
        <f>IF(ISNUMBER(Table3[[#This Row],[Predicted Spread]]), IF(ISBLANK(Games!AC177), "",IF('Prediction Log'!$E178&gt;0, 'Prediction Log'!$M178-'Prediction Log'!$E178, IF('Prediction Log'!$E178&lt;0, -'Prediction Log'!$M178+'Prediction Log'!$E178, "NA"))), "")</f>
        <v>-12.5</v>
      </c>
      <c r="AB178" s="147">
        <f>IF(ISNUMBER(Table3[[#This Row],[Difference from Prediction]]), IF(ISBLANK(Games!AD177), "",ABS('Prediction Log'!$AA178)), "")</f>
        <v>12.5</v>
      </c>
      <c r="AC178" s="161" t="str">
        <f>IF(ISNUMBER(Table3[[#This Row],[Predicted Spread]]), IF(OR(ISBLANK(Games!AC177),Table3[[#This Row],[Market Side Correct]]="",ISBLANK('Prediction Log'!$L178)), "",IF(OR(AND('Prediction Log'!D178&lt;0, 'Prediction Log'!L178='Prediction Log'!B178), AND('Prediction Log'!D178&gt;0, 'Prediction Log'!C178='Prediction Log'!L178)),"Y", IF(ISBLANK(Games!$B$2), "","N"))), "")</f>
        <v>Y</v>
      </c>
      <c r="AD178" s="161" t="str">
        <f>'Prediction Log'!$S178</f>
        <v>Y</v>
      </c>
    </row>
    <row r="179" spans="1:30" x14ac:dyDescent="0.45">
      <c r="A179" s="140">
        <f>IF(ISBLANK(Games!$B178), "",Games!A178)</f>
        <v>2</v>
      </c>
      <c r="B179" s="133" t="str">
        <f>IF(ISBLANK(Games!$B178), "",Games!B178)</f>
        <v>San Diego State</v>
      </c>
      <c r="C179" s="133" t="str">
        <f>IF(ISBLANK(Games!$B178), "",Games!C178)</f>
        <v>Oregon State</v>
      </c>
      <c r="D179" s="134">
        <f>IF(ISBLANK(Games!$D178), "",IF(_xlfn.NUMBERVALUE(Games!D178)=0, "",_xlfn.NUMBERVALUE(Games!D178) ))</f>
        <v>5.5</v>
      </c>
      <c r="E179" s="141">
        <f>IF(ISBLANK(_xlfn.NUMBERVALUE(Games!$B178)), "",IF(ISNUMBER(Table3[[#This Row],[Week]]), _xlfn.NUMBERVALUE(Games!J178), ""))</f>
        <v>31</v>
      </c>
      <c r="F179" s="125">
        <f>IFERROR(IF(ISBLANK(Games!B178), "", IF(Games!N178=Games!B178, Games!O178, 1-Games!O178)), "")</f>
        <v>0.31716364515755979</v>
      </c>
      <c r="G179" s="142" t="str">
        <f>IF(OR(ISBLANK(Games!B178),Table3[[#This Row],[Spread]]=""), "", IF('Prediction Log'!$D179&lt;0, 'Prediction Log'!$B179, 'Prediction Log'!$C179))</f>
        <v>Oregon State</v>
      </c>
      <c r="H179" s="123" t="str">
        <f>IF(ISBLANK(Games!$B178), "",Games!K178)</f>
        <v>Oregon State</v>
      </c>
      <c r="I179" s="123" t="str">
        <f>IF('Prediction Log'!$F179&gt;0.5, 'Prediction Log'!$B179, IF('Prediction Log'!$F179&lt;0.5, 'Prediction Log'!$C179, "PICK"))</f>
        <v>Oregon State</v>
      </c>
      <c r="J179" s="124">
        <f>IF(ISBLANK(Games!B178), "",IF('Prediction Log'!$I179='Prediction Log'!$B179, 'Prediction Log'!$F179, 1-'Prediction Log'!$F179))</f>
        <v>0.68283635484244021</v>
      </c>
      <c r="K179" s="6" t="str">
        <f>IF(ISBLANK(Games!$B178), "",Games!Q178)</f>
        <v>N</v>
      </c>
      <c r="L179" s="143" t="str">
        <f>IF(ISBLANK(Games!AC178), "",Games!AE178)</f>
        <v>Oregon State</v>
      </c>
      <c r="M179" s="144">
        <f>IF(ISBLANK(Games!AC178), "",_xlfn.NUMBERVALUE(Games!AD178)-_xlfn.NUMBERVALUE(Games!AC178))</f>
        <v>21</v>
      </c>
      <c r="N179" s="145" t="str">
        <f>IF(ISNUMBER(Table3[[#This Row],[Week]]), IF(ISNUMBER(Table3[[#This Row],[Predicted Spread]]), IF(OR(ISBLANK(Games!AC17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79" s="145" t="str">
        <f>IF(ISNUMBER(Table3[[#This Row],[Predicted Spread]]), IF(OR(ISBLANK(Games!AC17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79" s="145" t="str">
        <f>IF(ISNUMBER(Table3[[#This Row],[Predicted Spread]]), IF(ISBLANK(Games!AC17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79" s="145" t="str">
        <f>IFERROR(IF(OR(ISBLANK(Games!AC178), Table3[[#This Row],[Spread]]=""),"",IF('Prediction Log'!$L179='Prediction Log'!$G179, "Y", "N")), "")</f>
        <v>Y</v>
      </c>
      <c r="R179" s="145" t="str">
        <f>IF(ISNUMBER(Table3[[#This Row],[Predicted Spread]]), Table3[[#This Row],[Home Team Covered Market]],"")</f>
        <v>N</v>
      </c>
      <c r="S179" s="145" t="str">
        <f>IF(ISNUMBER(Table3[[#This Row],[Predicted Spread]]), IF(OR(Table3[[#This Row],[Market Side Correct]]="",ISBLANK(Games!AC178)), "",IF(AND('Prediction Log'!$Q179="Y", 'Prediction Log'!$R179="Y"), "Y", "N")),"")</f>
        <v>N</v>
      </c>
      <c r="T179" s="145" t="str">
        <f>IF(ISNUMBER(Table3[[#This Row],[Predicted Spread]]), IF(ISBLANK(Games!AC178),"",IF(Games!AE178='Prediction Log'!$H179, "Y", "N")), "")</f>
        <v>Y</v>
      </c>
      <c r="U179" s="145" t="str">
        <f>IF(ISNUMBER(Table3[[#This Row],[Predicted Spread]]), IF(OR(Table3[[#This Row],[Spread]]="",ISBLANK(Games!AC178)), "", IF(Table3[[#This Row],[Home Team Covered Market]]=Games!P178, "Y", "N")),"")</f>
        <v>Y</v>
      </c>
      <c r="V179" s="145" t="str">
        <f>IF(ISBLANK(Games!AC178), "",IF('Prediction Log'!$I179='Prediction Log'!$L179, "Y", "N"))</f>
        <v>Y</v>
      </c>
      <c r="W179" s="145" t="str">
        <f>IF(ISNUMBER(Table3[[#This Row],[Predicted Spread]]), IF(OR(Table3[[#This Row],[Model Spread Correct]]="",ISBLANK(Games!AC178)), "",IF('Prediction Log'!$H179&lt;&gt;'Prediction Log'!$L179, "N",IF(AND('Prediction Log'!$E179&gt;0, 'Prediction Log'!$M179&gt;'Prediction Log'!$E179, 'Prediction Log'!$H179='Prediction Log'!$C179), "Y", IF(AND('Prediction Log'!$E179&lt;0, 'Prediction Log'!$M179&lt;'Prediction Log'!$E179,'Prediction Log'!$H179='Prediction Log'!$B179 ), "Y", IF('Prediction Log'!$M179='Prediction Log'!$E179, "PUSH", "N"))))), "")</f>
        <v>N</v>
      </c>
      <c r="X179" s="145" t="str">
        <f>IF(ISNUMBER(Table3[[#This Row],[Predicted Spread]]), IF(OR(Table3[[#This Row],[Model Spread Correct]]="",ISBLANK(Games!AC178)), "",IF(AND('Prediction Log'!$T179="Y", 'Prediction Log'!$U179="Y"), "Y", "N")), "")</f>
        <v>Y</v>
      </c>
      <c r="Y179" s="145">
        <f>IFERROR(IF(ISNUMBER(Table3[[#This Row],[Predicted Spread]]), IF(ISBLANK(Games!AC178), "",IF('Prediction Log'!$D179&gt;0, 'Prediction Log'!$M179-'Prediction Log'!$D179, IF('Prediction Log'!$D179&lt;0, -'Prediction Log'!$M179+'Prediction Log'!$D179, "NA"))), ""), "")</f>
        <v>15.5</v>
      </c>
      <c r="Z179" s="145">
        <f>IF(ISNUMBER(Table3[[#This Row],[Difference from Market]]), IF(ISBLANK(Games!AC178), "",ABS('Prediction Log'!$Y179)), "")</f>
        <v>15.5</v>
      </c>
      <c r="AA179" s="146">
        <f>IF(ISNUMBER(Table3[[#This Row],[Predicted Spread]]), IF(ISBLANK(Games!AC178), "",IF('Prediction Log'!$E179&gt;0, 'Prediction Log'!$M179-'Prediction Log'!$E179, IF('Prediction Log'!$E179&lt;0, -'Prediction Log'!$M179+'Prediction Log'!$E179, "NA"))), "")</f>
        <v>-10</v>
      </c>
      <c r="AB179" s="147">
        <f>IF(ISNUMBER(Table3[[#This Row],[Difference from Prediction]]), IF(ISBLANK(Games!AD178), "",ABS('Prediction Log'!$AA179)), "")</f>
        <v>10</v>
      </c>
      <c r="AC179" s="161" t="str">
        <f>IF(ISNUMBER(Table3[[#This Row],[Predicted Spread]]), IF(OR(ISBLANK(Games!AC178),Table3[[#This Row],[Market Side Correct]]="",ISBLANK('Prediction Log'!$L179)), "",IF(OR(AND('Prediction Log'!D179&lt;0, 'Prediction Log'!L179='Prediction Log'!B179), AND('Prediction Log'!D179&gt;0, 'Prediction Log'!C179='Prediction Log'!L179)),"Y", IF(ISBLANK(Games!$B$2), "","N"))), "")</f>
        <v>Y</v>
      </c>
      <c r="AD179" s="161" t="str">
        <f>'Prediction Log'!$S179</f>
        <v>N</v>
      </c>
    </row>
    <row r="180" spans="1:30" x14ac:dyDescent="0.45">
      <c r="A180" s="140">
        <f>IF(ISBLANK(Games!$B179), "",Games!A179)</f>
        <v>2</v>
      </c>
      <c r="B180" s="133" t="str">
        <f>IF(ISBLANK(Games!$B179), "",Games!B179)</f>
        <v>USC</v>
      </c>
      <c r="C180" s="133" t="str">
        <f>IF(ISBLANK(Games!$B179), "",Games!C179)</f>
        <v>Utah State</v>
      </c>
      <c r="D180" s="134" t="str">
        <f>IF(ISBLANK(Games!$D179), "",IF(_xlfn.NUMBERVALUE(Games!D179)=0, "",_xlfn.NUMBERVALUE(Games!D179) ))</f>
        <v/>
      </c>
      <c r="E180" s="141">
        <f>IF(ISBLANK(_xlfn.NUMBERVALUE(Games!$B179)), "",IF(ISNUMBER(Table3[[#This Row],[Week]]), _xlfn.NUMBERVALUE(Games!J179), ""))</f>
        <v>-15.8227626152974</v>
      </c>
      <c r="F180" s="125">
        <f>IFERROR(IF(ISBLANK(Games!B179), "", IF(Games!N179=Games!B179, Games!O179, 1-Games!O179)), "")</f>
        <v>0.95131905598535693</v>
      </c>
      <c r="G180" s="142" t="str">
        <f>IF(OR(ISBLANK(Games!B179),Table3[[#This Row],[Spread]]=""), "", IF('Prediction Log'!$D180&lt;0, 'Prediction Log'!$B180, 'Prediction Log'!$C180))</f>
        <v/>
      </c>
      <c r="H180" s="123" t="str">
        <f>IF(ISBLANK(Games!$B179), "",Games!K179)</f>
        <v>USC</v>
      </c>
      <c r="I180" s="123" t="str">
        <f>IF('Prediction Log'!$F180&gt;0.5, 'Prediction Log'!$B180, IF('Prediction Log'!$F180&lt;0.5, 'Prediction Log'!$C180, "PICK"))</f>
        <v>USC</v>
      </c>
      <c r="J180" s="124">
        <f>IF(ISBLANK(Games!B179), "",IF('Prediction Log'!$I180='Prediction Log'!$B180, 'Prediction Log'!$F180, 1-'Prediction Log'!$F180))</f>
        <v>0.95131905598535693</v>
      </c>
      <c r="K180" s="6" t="str">
        <f>IF(ISBLANK(Games!$B179), "",Games!Q179)</f>
        <v/>
      </c>
      <c r="L180" s="143" t="str">
        <f>IF(ISBLANK(Games!AC179), "",Games!AE179)</f>
        <v>USC</v>
      </c>
      <c r="M180" s="144">
        <f>IF(ISBLANK(Games!AC179), "",_xlfn.NUMBERVALUE(Games!AD179)-_xlfn.NUMBERVALUE(Games!AC179))</f>
        <v>-48</v>
      </c>
      <c r="N180" s="145" t="str">
        <f>IF(ISNUMBER(Table3[[#This Row],[Week]]), IF(ISNUMBER(Table3[[#This Row],[Predicted Spread]]), IF(OR(ISBLANK(Games!AC17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180" s="145" t="str">
        <f>IF(ISNUMBER(Table3[[#This Row],[Predicted Spread]]), IF(OR(ISBLANK(Games!AC17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180" s="145" t="str">
        <f>IF(ISNUMBER(Table3[[#This Row],[Predicted Spread]]), IF(ISBLANK(Games!AC17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80" s="145" t="str">
        <f>IFERROR(IF(OR(ISBLANK(Games!AC179), Table3[[#This Row],[Spread]]=""),"",IF('Prediction Log'!$L180='Prediction Log'!$G180, "Y", "N")), "")</f>
        <v/>
      </c>
      <c r="R180" s="145" t="str">
        <f>IF(ISNUMBER(Table3[[#This Row],[Predicted Spread]]), Table3[[#This Row],[Home Team Covered Market]],"")</f>
        <v/>
      </c>
      <c r="S180" s="145" t="str">
        <f>IF(ISNUMBER(Table3[[#This Row],[Predicted Spread]]), IF(OR(Table3[[#This Row],[Market Side Correct]]="",ISBLANK(Games!AC179)), "",IF(AND('Prediction Log'!$Q180="Y", 'Prediction Log'!$R180="Y"), "Y", "N")),"")</f>
        <v/>
      </c>
      <c r="T180" s="145" t="str">
        <f>IF(ISNUMBER(Table3[[#This Row],[Predicted Spread]]), IF(ISBLANK(Games!AC179),"",IF(Games!AE179='Prediction Log'!$H180, "Y", "N")), "")</f>
        <v>Y</v>
      </c>
      <c r="U180" s="145" t="str">
        <f>IF(ISNUMBER(Table3[[#This Row],[Predicted Spread]]), IF(OR(Table3[[#This Row],[Spread]]="",ISBLANK(Games!AC179)), "", IF(Table3[[#This Row],[Home Team Covered Market]]=Games!P179, "Y", "N")),"")</f>
        <v/>
      </c>
      <c r="V180" s="145" t="str">
        <f>IF(ISBLANK(Games!AC179), "",IF('Prediction Log'!$I180='Prediction Log'!$L180, "Y", "N"))</f>
        <v>Y</v>
      </c>
      <c r="W180" s="145" t="str">
        <f>IF(ISNUMBER(Table3[[#This Row],[Predicted Spread]]), IF(OR(Table3[[#This Row],[Model Spread Correct]]="",ISBLANK(Games!AC179)), "",IF('Prediction Log'!$H180&lt;&gt;'Prediction Log'!$L180, "N",IF(AND('Prediction Log'!$E180&gt;0, 'Prediction Log'!$M180&gt;'Prediction Log'!$E180, 'Prediction Log'!$H180='Prediction Log'!$C180), "Y", IF(AND('Prediction Log'!$E180&lt;0, 'Prediction Log'!$M180&lt;'Prediction Log'!$E180,'Prediction Log'!$H180='Prediction Log'!$B180 ), "Y", IF('Prediction Log'!$M180='Prediction Log'!$E180, "PUSH", "N"))))), "")</f>
        <v/>
      </c>
      <c r="X180" s="145" t="str">
        <f>IF(ISNUMBER(Table3[[#This Row],[Predicted Spread]]), IF(OR(Table3[[#This Row],[Model Spread Correct]]="",ISBLANK(Games!AC179)), "",IF(AND('Prediction Log'!$T180="Y", 'Prediction Log'!$U180="Y"), "Y", "N")), "")</f>
        <v/>
      </c>
      <c r="Y180" s="145" t="str">
        <f>IFERROR(IF(ISNUMBER(Table3[[#This Row],[Predicted Spread]]), IF(ISBLANK(Games!AC179), "",IF('Prediction Log'!$D180&gt;0, 'Prediction Log'!$M180-'Prediction Log'!$D180, IF('Prediction Log'!$D180&lt;0, -'Prediction Log'!$M180+'Prediction Log'!$D180, "NA"))), ""), "")</f>
        <v/>
      </c>
      <c r="Z180" s="145" t="str">
        <f>IF(ISNUMBER(Table3[[#This Row],[Difference from Market]]), IF(ISBLANK(Games!AC179), "",ABS('Prediction Log'!$Y180)), "")</f>
        <v/>
      </c>
      <c r="AA180" s="146">
        <f>IF(ISNUMBER(Table3[[#This Row],[Predicted Spread]]), IF(ISBLANK(Games!AC179), "",IF('Prediction Log'!$E180&gt;0, 'Prediction Log'!$M180-'Prediction Log'!$E180, IF('Prediction Log'!$E180&lt;0, -'Prediction Log'!$M180+'Prediction Log'!$E180, "NA"))), "")</f>
        <v>32.1772373847026</v>
      </c>
      <c r="AB180" s="147">
        <f>IF(ISNUMBER(Table3[[#This Row],[Difference from Prediction]]), IF(ISBLANK(Games!AD179), "",ABS('Prediction Log'!$AA180)), "")</f>
        <v>32.1772373847026</v>
      </c>
      <c r="AC180" s="161" t="str">
        <f>IF(ISNUMBER(Table3[[#This Row],[Predicted Spread]]), IF(OR(ISBLANK(Games!AC179),Table3[[#This Row],[Market Side Correct]]="",ISBLANK('Prediction Log'!$L180)), "",IF(OR(AND('Prediction Log'!D180&lt;0, 'Prediction Log'!L180='Prediction Log'!B180), AND('Prediction Log'!D180&gt;0, 'Prediction Log'!C180='Prediction Log'!L180)),"Y", IF(ISBLANK(Games!$B$2), "","N"))), "")</f>
        <v/>
      </c>
      <c r="AD180" s="161" t="str">
        <f>'Prediction Log'!$S180</f>
        <v/>
      </c>
    </row>
    <row r="181" spans="1:30" x14ac:dyDescent="0.45">
      <c r="A181" s="140">
        <f>IF(ISBLANK(Games!$B180), "",Games!A180)</f>
        <v>3</v>
      </c>
      <c r="B181" s="133" t="str">
        <f>IF(ISBLANK(Games!$B180), "",Games!B180)</f>
        <v>Texas State</v>
      </c>
      <c r="C181" s="133" t="str">
        <f>IF(ISBLANK(Games!$B180), "",Games!C180)</f>
        <v>Arizona State</v>
      </c>
      <c r="D181" s="134">
        <f>IF(ISBLANK(Games!$D180), "",IF(_xlfn.NUMBERVALUE(Games!D180)=0, "",_xlfn.NUMBERVALUE(Games!D180) ))</f>
        <v>2</v>
      </c>
      <c r="E181" s="141">
        <f>IF(ISBLANK(_xlfn.NUMBERVALUE(Games!$B180)), "",IF(ISNUMBER(Table3[[#This Row],[Week]]), _xlfn.NUMBERVALUE(Games!J180), ""))</f>
        <v>10.9</v>
      </c>
      <c r="F181" s="125">
        <f>IFERROR(IF(ISBLANK(Games!B180), "", IF(Games!N180=Games!B180, Games!O180, 1-Games!O180)), "")</f>
        <v>0.69279937527663249</v>
      </c>
      <c r="G181" s="142" t="str">
        <f>IF(OR(ISBLANK(Games!B180),Table3[[#This Row],[Spread]]=""), "", IF('Prediction Log'!$D181&lt;0, 'Prediction Log'!$B181, 'Prediction Log'!$C181))</f>
        <v>Arizona State</v>
      </c>
      <c r="H181" s="123" t="str">
        <f>IF(ISBLANK(Games!$B180), "",Games!K180)</f>
        <v>Arizona State</v>
      </c>
      <c r="I181" s="123" t="str">
        <f>IF('Prediction Log'!$F181&gt;0.5, 'Prediction Log'!$B181, IF('Prediction Log'!$F181&lt;0.5, 'Prediction Log'!$C181, "PICK"))</f>
        <v>Texas State</v>
      </c>
      <c r="J181" s="124">
        <f>IF(ISBLANK(Games!B180), "",IF('Prediction Log'!$I181='Prediction Log'!$B181, 'Prediction Log'!$F181, 1-'Prediction Log'!$F181))</f>
        <v>0.69279937527663249</v>
      </c>
      <c r="K181" s="6" t="str">
        <f>IF(ISBLANK(Games!$B180), "",Games!Q180)</f>
        <v>N</v>
      </c>
      <c r="L181" s="143" t="str">
        <f>IF(ISBLANK(Games!AC180), "",Games!AE180)</f>
        <v>Arizona State</v>
      </c>
      <c r="M181" s="144">
        <f>IF(ISBLANK(Games!AC180), "",_xlfn.NUMBERVALUE(Games!AD180)-_xlfn.NUMBERVALUE(Games!AC180))</f>
        <v>17</v>
      </c>
      <c r="N181" s="145" t="str">
        <f>IF(ISNUMBER(Table3[[#This Row],[Week]]), IF(ISNUMBER(Table3[[#This Row],[Predicted Spread]]), IF(OR(ISBLANK(Games!AC18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81" s="145" t="str">
        <f>IF(ISNUMBER(Table3[[#This Row],[Predicted Spread]]), IF(OR(ISBLANK(Games!AC18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81" s="145" t="str">
        <f>IF(ISNUMBER(Table3[[#This Row],[Predicted Spread]]), IF(ISBLANK(Games!AC18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81" s="145" t="str">
        <f>IFERROR(IF(OR(ISBLANK(Games!AC180), Table3[[#This Row],[Spread]]=""),"",IF('Prediction Log'!$L181='Prediction Log'!$G181, "Y", "N")), "")</f>
        <v>Y</v>
      </c>
      <c r="R181" s="145" t="str">
        <f>IF(ISNUMBER(Table3[[#This Row],[Predicted Spread]]), Table3[[#This Row],[Home Team Covered Market]],"")</f>
        <v>N</v>
      </c>
      <c r="S181" s="145" t="str">
        <f>IF(ISNUMBER(Table3[[#This Row],[Predicted Spread]]), IF(OR(Table3[[#This Row],[Market Side Correct]]="",ISBLANK(Games!AC180)), "",IF(AND('Prediction Log'!$Q181="Y", 'Prediction Log'!$R181="Y"), "Y", "N")),"")</f>
        <v>N</v>
      </c>
      <c r="T181" s="145" t="str">
        <f>IF(ISNUMBER(Table3[[#This Row],[Predicted Spread]]), IF(ISBLANK(Games!AC180),"",IF(Games!AE180='Prediction Log'!$H181, "Y", "N")), "")</f>
        <v>Y</v>
      </c>
      <c r="U181" s="145" t="str">
        <f>IF(ISNUMBER(Table3[[#This Row],[Predicted Spread]]), IF(OR(Table3[[#This Row],[Spread]]="",ISBLANK(Games!AC180)), "", IF(Table3[[#This Row],[Home Team Covered Market]]=Games!P180, "Y", "N")),"")</f>
        <v>Y</v>
      </c>
      <c r="V181" s="145" t="str">
        <f>IF(ISBLANK(Games!AC180), "",IF('Prediction Log'!$I181='Prediction Log'!$L181, "Y", "N"))</f>
        <v>N</v>
      </c>
      <c r="W181" s="145" t="str">
        <f>IF(ISNUMBER(Table3[[#This Row],[Predicted Spread]]), IF(OR(Table3[[#This Row],[Model Spread Correct]]="",ISBLANK(Games!AC180)), "",IF('Prediction Log'!$H181&lt;&gt;'Prediction Log'!$L181, "N",IF(AND('Prediction Log'!$E181&gt;0, 'Prediction Log'!$M181&gt;'Prediction Log'!$E181, 'Prediction Log'!$H181='Prediction Log'!$C181), "Y", IF(AND('Prediction Log'!$E181&lt;0, 'Prediction Log'!$M181&lt;'Prediction Log'!$E181,'Prediction Log'!$H181='Prediction Log'!$B181 ), "Y", IF('Prediction Log'!$M181='Prediction Log'!$E181, "PUSH", "N"))))), "")</f>
        <v>Y</v>
      </c>
      <c r="X181" s="145" t="str">
        <f>IF(ISNUMBER(Table3[[#This Row],[Predicted Spread]]), IF(OR(Table3[[#This Row],[Model Spread Correct]]="",ISBLANK(Games!AC180)), "",IF(AND('Prediction Log'!$T181="Y", 'Prediction Log'!$U181="Y"), "Y", "N")), "")</f>
        <v>Y</v>
      </c>
      <c r="Y181" s="145">
        <f>IFERROR(IF(ISNUMBER(Table3[[#This Row],[Predicted Spread]]), IF(ISBLANK(Games!AC180), "",IF('Prediction Log'!$D181&gt;0, 'Prediction Log'!$M181-'Prediction Log'!$D181, IF('Prediction Log'!$D181&lt;0, -'Prediction Log'!$M181+'Prediction Log'!$D181, "NA"))), ""), "")</f>
        <v>15</v>
      </c>
      <c r="Z181" s="145">
        <f>IF(ISNUMBER(Table3[[#This Row],[Difference from Market]]), IF(ISBLANK(Games!AC180), "",ABS('Prediction Log'!$Y181)), "")</f>
        <v>15</v>
      </c>
      <c r="AA181" s="146">
        <f>IF(ISNUMBER(Table3[[#This Row],[Predicted Spread]]), IF(ISBLANK(Games!AC180), "",IF('Prediction Log'!$E181&gt;0, 'Prediction Log'!$M181-'Prediction Log'!$E181, IF('Prediction Log'!$E181&lt;0, -'Prediction Log'!$M181+'Prediction Log'!$E181, "NA"))), "")</f>
        <v>6.1</v>
      </c>
      <c r="AB181" s="147">
        <f>IF(ISNUMBER(Table3[[#This Row],[Difference from Prediction]]), IF(ISBLANK(Games!AD180), "",ABS('Prediction Log'!$AA181)), "")</f>
        <v>6.1</v>
      </c>
      <c r="AC181" s="161" t="str">
        <f>IF(ISNUMBER(Table3[[#This Row],[Predicted Spread]]), IF(OR(ISBLANK(Games!AC180),Table3[[#This Row],[Market Side Correct]]="",ISBLANK('Prediction Log'!$L181)), "",IF(OR(AND('Prediction Log'!D181&lt;0, 'Prediction Log'!L181='Prediction Log'!B181), AND('Prediction Log'!D181&gt;0, 'Prediction Log'!C181='Prediction Log'!L181)),"Y", IF(ISBLANK(Games!$B$2), "","N"))), "")</f>
        <v>Y</v>
      </c>
      <c r="AD181" s="161" t="str">
        <f>'Prediction Log'!$S181</f>
        <v>N</v>
      </c>
    </row>
    <row r="182" spans="1:30" x14ac:dyDescent="0.45">
      <c r="A182" s="140">
        <f>IF(ISBLANK(Games!$B181), "",Games!A181)</f>
        <v>3</v>
      </c>
      <c r="B182" s="133" t="str">
        <f>IF(ISBLANK(Games!$B181), "",Games!B181)</f>
        <v>South Alabama</v>
      </c>
      <c r="C182" s="133" t="str">
        <f>IF(ISBLANK(Games!$B181), "",Games!C181)</f>
        <v>Northwestern State</v>
      </c>
      <c r="D182" s="134">
        <f>IF(ISBLANK(Games!$D181), "",IF(_xlfn.NUMBERVALUE(Games!D181)=0, "",_xlfn.NUMBERVALUE(Games!D181) ))</f>
        <v>-35.5</v>
      </c>
      <c r="E182" s="141">
        <f>IF(ISBLANK(_xlfn.NUMBERVALUE(Games!$B181)), "",IF(ISNUMBER(Table3[[#This Row],[Week]]), _xlfn.NUMBERVALUE(Games!J181), ""))</f>
        <v>-16.110595527089099</v>
      </c>
      <c r="F182" s="125">
        <f>IFERROR(IF(ISBLANK(Games!B181), "", IF(Games!N181=Games!B181, Games!O181, 1-Games!O181)), "")</f>
        <v>0.95869945017208491</v>
      </c>
      <c r="G182" s="142" t="str">
        <f>IF(OR(ISBLANK(Games!B181),Table3[[#This Row],[Spread]]=""), "", IF('Prediction Log'!$D182&lt;0, 'Prediction Log'!$B182, 'Prediction Log'!$C182))</f>
        <v>South Alabama</v>
      </c>
      <c r="H182" s="123" t="str">
        <f>IF(ISBLANK(Games!$B181), "",Games!K181)</f>
        <v>South Alabama</v>
      </c>
      <c r="I182" s="123" t="str">
        <f>IF('Prediction Log'!$F182&gt;0.5, 'Prediction Log'!$B182, IF('Prediction Log'!$F182&lt;0.5, 'Prediction Log'!$C182, "PICK"))</f>
        <v>South Alabama</v>
      </c>
      <c r="J182" s="124">
        <f>IF(ISBLANK(Games!B181), "",IF('Prediction Log'!$I182='Prediction Log'!$B182, 'Prediction Log'!$F182, 1-'Prediction Log'!$F182))</f>
        <v>0.95869945017208491</v>
      </c>
      <c r="K182" s="6" t="str">
        <f>IF(ISBLANK(Games!$B181), "",Games!Q181)</f>
        <v>N</v>
      </c>
      <c r="L182" s="143" t="str">
        <f>IF(ISBLANK(Games!AC181), "",Games!AE181)</f>
        <v>South Alabama</v>
      </c>
      <c r="M182" s="144">
        <f>IF(ISBLANK(Games!AC181), "",_xlfn.NUMBERVALUE(Games!AD181)-_xlfn.NUMBERVALUE(Games!AC181))</f>
        <v>-77</v>
      </c>
      <c r="N182" s="145" t="str">
        <f>IF(ISNUMBER(Table3[[#This Row],[Week]]), IF(ISNUMBER(Table3[[#This Row],[Predicted Spread]]), IF(OR(ISBLANK(Games!AC18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82" s="145" t="str">
        <f>IF(ISNUMBER(Table3[[#This Row],[Predicted Spread]]), IF(OR(ISBLANK(Games!AC18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82" s="145" t="str">
        <f>IF(ISNUMBER(Table3[[#This Row],[Predicted Spread]]), IF(ISBLANK(Games!AC18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82" s="145" t="str">
        <f>IFERROR(IF(OR(ISBLANK(Games!AC181), Table3[[#This Row],[Spread]]=""),"",IF('Prediction Log'!$L182='Prediction Log'!$G182, "Y", "N")), "")</f>
        <v>Y</v>
      </c>
      <c r="R182" s="145" t="str">
        <f>IF(ISNUMBER(Table3[[#This Row],[Predicted Spread]]), Table3[[#This Row],[Home Team Covered Market]],"")</f>
        <v>Y</v>
      </c>
      <c r="S182" s="145" t="str">
        <f>IF(ISNUMBER(Table3[[#This Row],[Predicted Spread]]), IF(OR(Table3[[#This Row],[Market Side Correct]]="",ISBLANK(Games!AC181)), "",IF(AND('Prediction Log'!$Q182="Y", 'Prediction Log'!$R182="Y"), "Y", "N")),"")</f>
        <v>Y</v>
      </c>
      <c r="T182" s="145" t="str">
        <f>IF(ISNUMBER(Table3[[#This Row],[Predicted Spread]]), IF(ISBLANK(Games!AC181),"",IF(Games!AE181='Prediction Log'!$H182, "Y", "N")), "")</f>
        <v>Y</v>
      </c>
      <c r="U182" s="145" t="str">
        <f>IF(ISNUMBER(Table3[[#This Row],[Predicted Spread]]), IF(OR(Table3[[#This Row],[Spread]]="",ISBLANK(Games!AC181)), "", IF(Table3[[#This Row],[Home Team Covered Market]]=Games!P181, "Y", "N")),"")</f>
        <v>N</v>
      </c>
      <c r="V182" s="145" t="str">
        <f>IF(ISBLANK(Games!AC181), "",IF('Prediction Log'!$I182='Prediction Log'!$L182, "Y", "N"))</f>
        <v>Y</v>
      </c>
      <c r="W182" s="145" t="str">
        <f>IF(ISNUMBER(Table3[[#This Row],[Predicted Spread]]), IF(OR(Table3[[#This Row],[Model Spread Correct]]="",ISBLANK(Games!AC181)), "",IF('Prediction Log'!$H182&lt;&gt;'Prediction Log'!$L182, "N",IF(AND('Prediction Log'!$E182&gt;0, 'Prediction Log'!$M182&gt;'Prediction Log'!$E182, 'Prediction Log'!$H182='Prediction Log'!$C182), "Y", IF(AND('Prediction Log'!$E182&lt;0, 'Prediction Log'!$M182&lt;'Prediction Log'!$E182,'Prediction Log'!$H182='Prediction Log'!$B182 ), "Y", IF('Prediction Log'!$M182='Prediction Log'!$E182, "PUSH", "N"))))), "")</f>
        <v>Y</v>
      </c>
      <c r="X182" s="145" t="str">
        <f>IF(ISNUMBER(Table3[[#This Row],[Predicted Spread]]), IF(OR(Table3[[#This Row],[Model Spread Correct]]="",ISBLANK(Games!AC181)), "",IF(AND('Prediction Log'!$T182="Y", 'Prediction Log'!$U182="Y"), "Y", "N")), "")</f>
        <v>N</v>
      </c>
      <c r="Y182" s="145">
        <f>IFERROR(IF(ISNUMBER(Table3[[#This Row],[Predicted Spread]]), IF(ISBLANK(Games!AC181), "",IF('Prediction Log'!$D182&gt;0, 'Prediction Log'!$M182-'Prediction Log'!$D182, IF('Prediction Log'!$D182&lt;0, -'Prediction Log'!$M182+'Prediction Log'!$D182, "NA"))), ""), "")</f>
        <v>41.5</v>
      </c>
      <c r="Z182" s="145">
        <f>IF(ISNUMBER(Table3[[#This Row],[Difference from Market]]), IF(ISBLANK(Games!AC181), "",ABS('Prediction Log'!$Y182)), "")</f>
        <v>41.5</v>
      </c>
      <c r="AA182" s="146">
        <f>IF(ISNUMBER(Table3[[#This Row],[Predicted Spread]]), IF(ISBLANK(Games!AC181), "",IF('Prediction Log'!$E182&gt;0, 'Prediction Log'!$M182-'Prediction Log'!$E182, IF('Prediction Log'!$E182&lt;0, -'Prediction Log'!$M182+'Prediction Log'!$E182, "NA"))), "")</f>
        <v>60.889404472910897</v>
      </c>
      <c r="AB182" s="147">
        <f>IF(ISNUMBER(Table3[[#This Row],[Difference from Prediction]]), IF(ISBLANK(Games!AD181), "",ABS('Prediction Log'!$AA182)), "")</f>
        <v>60.889404472910897</v>
      </c>
      <c r="AC182" s="161" t="str">
        <f>IF(ISNUMBER(Table3[[#This Row],[Predicted Spread]]), IF(OR(ISBLANK(Games!AC181),Table3[[#This Row],[Market Side Correct]]="",ISBLANK('Prediction Log'!$L182)), "",IF(OR(AND('Prediction Log'!D182&lt;0, 'Prediction Log'!L182='Prediction Log'!B182), AND('Prediction Log'!D182&gt;0, 'Prediction Log'!C182='Prediction Log'!L182)),"Y", IF(ISBLANK(Games!$B$2), "","N"))), "")</f>
        <v>Y</v>
      </c>
      <c r="AD182" s="161" t="str">
        <f>'Prediction Log'!$S182</f>
        <v>Y</v>
      </c>
    </row>
    <row r="183" spans="1:30" x14ac:dyDescent="0.45">
      <c r="A183" s="140">
        <f>IF(ISBLANK(Games!$B182), "",Games!A182)</f>
        <v>3</v>
      </c>
      <c r="B183" s="133" t="str">
        <f>IF(ISBLANK(Games!$B182), "",Games!B182)</f>
        <v>Kansas</v>
      </c>
      <c r="C183" s="133" t="str">
        <f>IF(ISBLANK(Games!$B182), "",Games!C182)</f>
        <v>UNLV</v>
      </c>
      <c r="D183" s="134">
        <f>IF(ISBLANK(Games!$D182), "",IF(_xlfn.NUMBERVALUE(Games!D182)=0, "",_xlfn.NUMBERVALUE(Games!D182) ))</f>
        <v>-7</v>
      </c>
      <c r="E183" s="141">
        <f>IF(ISBLANK(_xlfn.NUMBERVALUE(Games!$B182)), "",IF(ISNUMBER(Table3[[#This Row],[Week]]), _xlfn.NUMBERVALUE(Games!J182), ""))</f>
        <v>-34.5</v>
      </c>
      <c r="F183" s="125">
        <f>IFERROR(IF(ISBLANK(Games!B182), "", IF(Games!N182=Games!B182, Games!O182, 1-Games!O182)), "")</f>
        <v>0.57952593631553662</v>
      </c>
      <c r="G183" s="142" t="str">
        <f>IF(OR(ISBLANK(Games!B182),Table3[[#This Row],[Spread]]=""), "", IF('Prediction Log'!$D183&lt;0, 'Prediction Log'!$B183, 'Prediction Log'!$C183))</f>
        <v>Kansas</v>
      </c>
      <c r="H183" s="123" t="str">
        <f>IF(ISBLANK(Games!$B182), "",Games!K182)</f>
        <v>Kansas</v>
      </c>
      <c r="I183" s="123" t="str">
        <f>IF('Prediction Log'!$F183&gt;0.5, 'Prediction Log'!$B183, IF('Prediction Log'!$F183&lt;0.5, 'Prediction Log'!$C183, "PICK"))</f>
        <v>Kansas</v>
      </c>
      <c r="J183" s="124">
        <f>IF(ISBLANK(Games!B182), "",IF('Prediction Log'!$I183='Prediction Log'!$B183, 'Prediction Log'!$F183, 1-'Prediction Log'!$F183))</f>
        <v>0.57952593631553662</v>
      </c>
      <c r="K183" s="6" t="str">
        <f>IF(ISBLANK(Games!$B182), "",Games!Q182)</f>
        <v>Y</v>
      </c>
      <c r="L183" s="143" t="str">
        <f>IF(ISBLANK(Games!AC182), "",Games!AE182)</f>
        <v>UNLV</v>
      </c>
      <c r="M183" s="144">
        <f>IF(ISBLANK(Games!AC182), "",_xlfn.NUMBERVALUE(Games!AD182)-_xlfn.NUMBERVALUE(Games!AC182))</f>
        <v>3</v>
      </c>
      <c r="N183" s="145" t="str">
        <f>IF(ISNUMBER(Table3[[#This Row],[Week]]), IF(ISNUMBER(Table3[[#This Row],[Predicted Spread]]), IF(OR(ISBLANK(Games!AC18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83" s="145" t="str">
        <f>IF(ISNUMBER(Table3[[#This Row],[Predicted Spread]]), IF(OR(ISBLANK(Games!AC18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83" s="145" t="str">
        <f>IF(ISNUMBER(Table3[[#This Row],[Predicted Spread]]), IF(ISBLANK(Games!AC18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83" s="145" t="str">
        <f>IFERROR(IF(OR(ISBLANK(Games!AC182), Table3[[#This Row],[Spread]]=""),"",IF('Prediction Log'!$L183='Prediction Log'!$G183, "Y", "N")), "")</f>
        <v>N</v>
      </c>
      <c r="R183" s="145" t="str">
        <f>IF(ISNUMBER(Table3[[#This Row],[Predicted Spread]]), Table3[[#This Row],[Home Team Covered Market]],"")</f>
        <v>N</v>
      </c>
      <c r="S183" s="145" t="str">
        <f>IF(ISNUMBER(Table3[[#This Row],[Predicted Spread]]), IF(OR(Table3[[#This Row],[Market Side Correct]]="",ISBLANK(Games!AC182)), "",IF(AND('Prediction Log'!$Q183="Y", 'Prediction Log'!$R183="Y"), "Y", "N")),"")</f>
        <v>N</v>
      </c>
      <c r="T183" s="145" t="str">
        <f>IF(ISNUMBER(Table3[[#This Row],[Predicted Spread]]), IF(ISBLANK(Games!AC182),"",IF(Games!AE182='Prediction Log'!$H183, "Y", "N")), "")</f>
        <v>N</v>
      </c>
      <c r="U183" s="145" t="str">
        <f>IF(ISNUMBER(Table3[[#This Row],[Predicted Spread]]), IF(OR(Table3[[#This Row],[Spread]]="",ISBLANK(Games!AC182)), "", IF(Table3[[#This Row],[Home Team Covered Market]]=Games!P182, "Y", "N")),"")</f>
        <v>N</v>
      </c>
      <c r="V183" s="145" t="str">
        <f>IF(ISBLANK(Games!AC182), "",IF('Prediction Log'!$I183='Prediction Log'!$L183, "Y", "N"))</f>
        <v>N</v>
      </c>
      <c r="W183" s="145" t="str">
        <f>IF(ISNUMBER(Table3[[#This Row],[Predicted Spread]]), IF(OR(Table3[[#This Row],[Model Spread Correct]]="",ISBLANK(Games!AC182)), "",IF('Prediction Log'!$H183&lt;&gt;'Prediction Log'!$L183, "N",IF(AND('Prediction Log'!$E183&gt;0, 'Prediction Log'!$M183&gt;'Prediction Log'!$E183, 'Prediction Log'!$H183='Prediction Log'!$C183), "Y", IF(AND('Prediction Log'!$E183&lt;0, 'Prediction Log'!$M183&lt;'Prediction Log'!$E183,'Prediction Log'!$H183='Prediction Log'!$B183 ), "Y", IF('Prediction Log'!$M183='Prediction Log'!$E183, "PUSH", "N"))))), "")</f>
        <v>N</v>
      </c>
      <c r="X183" s="145" t="str">
        <f>IF(ISNUMBER(Table3[[#This Row],[Predicted Spread]]), IF(OR(Table3[[#This Row],[Model Spread Correct]]="",ISBLANK(Games!AC182)), "",IF(AND('Prediction Log'!$T183="Y", 'Prediction Log'!$U183="Y"), "Y", "N")), "")</f>
        <v>N</v>
      </c>
      <c r="Y183" s="145">
        <f>IFERROR(IF(ISNUMBER(Table3[[#This Row],[Predicted Spread]]), IF(ISBLANK(Games!AC182), "",IF('Prediction Log'!$D183&gt;0, 'Prediction Log'!$M183-'Prediction Log'!$D183, IF('Prediction Log'!$D183&lt;0, -'Prediction Log'!$M183+'Prediction Log'!$D183, "NA"))), ""), "")</f>
        <v>-10</v>
      </c>
      <c r="Z183" s="145">
        <f>IF(ISNUMBER(Table3[[#This Row],[Difference from Market]]), IF(ISBLANK(Games!AC182), "",ABS('Prediction Log'!$Y183)), "")</f>
        <v>10</v>
      </c>
      <c r="AA183" s="146">
        <f>IF(ISNUMBER(Table3[[#This Row],[Predicted Spread]]), IF(ISBLANK(Games!AC182), "",IF('Prediction Log'!$E183&gt;0, 'Prediction Log'!$M183-'Prediction Log'!$E183, IF('Prediction Log'!$E183&lt;0, -'Prediction Log'!$M183+'Prediction Log'!$E183, "NA"))), "")</f>
        <v>-37.5</v>
      </c>
      <c r="AB183" s="147">
        <f>IF(ISNUMBER(Table3[[#This Row],[Difference from Prediction]]), IF(ISBLANK(Games!AD182), "",ABS('Prediction Log'!$AA183)), "")</f>
        <v>37.5</v>
      </c>
      <c r="AC183" s="161" t="str">
        <f>IF(ISNUMBER(Table3[[#This Row],[Predicted Spread]]), IF(OR(ISBLANK(Games!AC182),Table3[[#This Row],[Market Side Correct]]="",ISBLANK('Prediction Log'!$L183)), "",IF(OR(AND('Prediction Log'!D183&lt;0, 'Prediction Log'!L183='Prediction Log'!B183), AND('Prediction Log'!D183&gt;0, 'Prediction Log'!C183='Prediction Log'!L183)),"Y", IF(ISBLANK(Games!$B$2), "","N"))), "")</f>
        <v>N</v>
      </c>
      <c r="AD183" s="161" t="str">
        <f>'Prediction Log'!$S183</f>
        <v>N</v>
      </c>
    </row>
    <row r="184" spans="1:30" x14ac:dyDescent="0.45">
      <c r="A184" s="140">
        <f>IF(ISBLANK(Games!$B183), "",Games!A183)</f>
        <v>3</v>
      </c>
      <c r="B184" s="133" t="str">
        <f>IF(ISBLANK(Games!$B183), "",Games!B183)</f>
        <v>Kansas State</v>
      </c>
      <c r="C184" s="133" t="str">
        <f>IF(ISBLANK(Games!$B183), "",Games!C183)</f>
        <v>Arizona</v>
      </c>
      <c r="D184" s="134">
        <f>IF(ISBLANK(Games!$D183), "",IF(_xlfn.NUMBERVALUE(Games!D183)=0, "",_xlfn.NUMBERVALUE(Games!D183) ))</f>
        <v>-7</v>
      </c>
      <c r="E184" s="141">
        <f>IF(ISBLANK(_xlfn.NUMBERVALUE(Games!$B183)), "",IF(ISNUMBER(Table3[[#This Row],[Week]]), _xlfn.NUMBERVALUE(Games!J183), ""))</f>
        <v>-0.5</v>
      </c>
      <c r="F184" s="125">
        <f>IFERROR(IF(ISBLANK(Games!B183), "", IF(Games!N183=Games!B183, Games!O183, 1-Games!O183)), "")</f>
        <v>0.73363311142164311</v>
      </c>
      <c r="G184" s="142" t="str">
        <f>IF(OR(ISBLANK(Games!B183),Table3[[#This Row],[Spread]]=""), "", IF('Prediction Log'!$D184&lt;0, 'Prediction Log'!$B184, 'Prediction Log'!$C184))</f>
        <v>Kansas State</v>
      </c>
      <c r="H184" s="123" t="str">
        <f>IF(ISBLANK(Games!$B183), "",Games!K183)</f>
        <v>Kansas State</v>
      </c>
      <c r="I184" s="123" t="str">
        <f>IF('Prediction Log'!$F184&gt;0.5, 'Prediction Log'!$B184, IF('Prediction Log'!$F184&lt;0.5, 'Prediction Log'!$C184, "PICK"))</f>
        <v>Kansas State</v>
      </c>
      <c r="J184" s="124">
        <f>IF(ISBLANK(Games!B183), "",IF('Prediction Log'!$I184='Prediction Log'!$B184, 'Prediction Log'!$F184, 1-'Prediction Log'!$F184))</f>
        <v>0.73363311142164311</v>
      </c>
      <c r="K184" s="6" t="str">
        <f>IF(ISBLANK(Games!$B183), "",Games!Q183)</f>
        <v>N</v>
      </c>
      <c r="L184" s="143" t="str">
        <f>IF(ISBLANK(Games!AC183), "",Games!AE183)</f>
        <v>Kansas State</v>
      </c>
      <c r="M184" s="144">
        <f>IF(ISBLANK(Games!AC183), "",_xlfn.NUMBERVALUE(Games!AD183)-_xlfn.NUMBERVALUE(Games!AC183))</f>
        <v>-24</v>
      </c>
      <c r="N184" s="145" t="str">
        <f>IF(ISNUMBER(Table3[[#This Row],[Week]]), IF(ISNUMBER(Table3[[#This Row],[Predicted Spread]]), IF(OR(ISBLANK(Games!AC18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84" s="145" t="str">
        <f>IF(ISNUMBER(Table3[[#This Row],[Predicted Spread]]), IF(OR(ISBLANK(Games!AC18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84" s="145" t="str">
        <f>IF(ISNUMBER(Table3[[#This Row],[Predicted Spread]]), IF(ISBLANK(Games!AC18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84" s="145" t="str">
        <f>IFERROR(IF(OR(ISBLANK(Games!AC183), Table3[[#This Row],[Spread]]=""),"",IF('Prediction Log'!$L184='Prediction Log'!$G184, "Y", "N")), "")</f>
        <v>Y</v>
      </c>
      <c r="R184" s="145" t="str">
        <f>IF(ISNUMBER(Table3[[#This Row],[Predicted Spread]]), Table3[[#This Row],[Home Team Covered Market]],"")</f>
        <v>Y</v>
      </c>
      <c r="S184" s="145" t="str">
        <f>IF(ISNUMBER(Table3[[#This Row],[Predicted Spread]]), IF(OR(Table3[[#This Row],[Market Side Correct]]="",ISBLANK(Games!AC183)), "",IF(AND('Prediction Log'!$Q184="Y", 'Prediction Log'!$R184="Y"), "Y", "N")),"")</f>
        <v>Y</v>
      </c>
      <c r="T184" s="145" t="str">
        <f>IF(ISNUMBER(Table3[[#This Row],[Predicted Spread]]), IF(ISBLANK(Games!AC183),"",IF(Games!AE183='Prediction Log'!$H184, "Y", "N")), "")</f>
        <v>Y</v>
      </c>
      <c r="U184" s="145" t="str">
        <f>IF(ISNUMBER(Table3[[#This Row],[Predicted Spread]]), IF(OR(Table3[[#This Row],[Spread]]="",ISBLANK(Games!AC183)), "", IF(Table3[[#This Row],[Home Team Covered Market]]=Games!P183, "Y", "N")),"")</f>
        <v>N</v>
      </c>
      <c r="V184" s="145" t="str">
        <f>IF(ISBLANK(Games!AC183), "",IF('Prediction Log'!$I184='Prediction Log'!$L184, "Y", "N"))</f>
        <v>Y</v>
      </c>
      <c r="W184" s="145" t="str">
        <f>IF(ISNUMBER(Table3[[#This Row],[Predicted Spread]]), IF(OR(Table3[[#This Row],[Model Spread Correct]]="",ISBLANK(Games!AC183)), "",IF('Prediction Log'!$H184&lt;&gt;'Prediction Log'!$L184, "N",IF(AND('Prediction Log'!$E184&gt;0, 'Prediction Log'!$M184&gt;'Prediction Log'!$E184, 'Prediction Log'!$H184='Prediction Log'!$C184), "Y", IF(AND('Prediction Log'!$E184&lt;0, 'Prediction Log'!$M184&lt;'Prediction Log'!$E184,'Prediction Log'!$H184='Prediction Log'!$B184 ), "Y", IF('Prediction Log'!$M184='Prediction Log'!$E184, "PUSH", "N"))))), "")</f>
        <v>Y</v>
      </c>
      <c r="X184" s="145" t="str">
        <f>IF(ISNUMBER(Table3[[#This Row],[Predicted Spread]]), IF(OR(Table3[[#This Row],[Model Spread Correct]]="",ISBLANK(Games!AC183)), "",IF(AND('Prediction Log'!$T184="Y", 'Prediction Log'!$U184="Y"), "Y", "N")), "")</f>
        <v>N</v>
      </c>
      <c r="Y184" s="145">
        <f>IFERROR(IF(ISNUMBER(Table3[[#This Row],[Predicted Spread]]), IF(ISBLANK(Games!AC183), "",IF('Prediction Log'!$D184&gt;0, 'Prediction Log'!$M184-'Prediction Log'!$D184, IF('Prediction Log'!$D184&lt;0, -'Prediction Log'!$M184+'Prediction Log'!$D184, "NA"))), ""), "")</f>
        <v>17</v>
      </c>
      <c r="Z184" s="145">
        <f>IF(ISNUMBER(Table3[[#This Row],[Difference from Market]]), IF(ISBLANK(Games!AC183), "",ABS('Prediction Log'!$Y184)), "")</f>
        <v>17</v>
      </c>
      <c r="AA184" s="146">
        <f>IF(ISNUMBER(Table3[[#This Row],[Predicted Spread]]), IF(ISBLANK(Games!AC183), "",IF('Prediction Log'!$E184&gt;0, 'Prediction Log'!$M184-'Prediction Log'!$E184, IF('Prediction Log'!$E184&lt;0, -'Prediction Log'!$M184+'Prediction Log'!$E184, "NA"))), "")</f>
        <v>23.5</v>
      </c>
      <c r="AB184" s="147">
        <f>IF(ISNUMBER(Table3[[#This Row],[Difference from Prediction]]), IF(ISBLANK(Games!AD183), "",ABS('Prediction Log'!$AA184)), "")</f>
        <v>23.5</v>
      </c>
      <c r="AC184" s="161" t="str">
        <f>IF(ISNUMBER(Table3[[#This Row],[Predicted Spread]]), IF(OR(ISBLANK(Games!AC183),Table3[[#This Row],[Market Side Correct]]="",ISBLANK('Prediction Log'!$L184)), "",IF(OR(AND('Prediction Log'!D184&lt;0, 'Prediction Log'!L184='Prediction Log'!B184), AND('Prediction Log'!D184&gt;0, 'Prediction Log'!C184='Prediction Log'!L184)),"Y", IF(ISBLANK(Games!$B$2), "","N"))), "")</f>
        <v>Y</v>
      </c>
      <c r="AD184" s="161" t="str">
        <f>'Prediction Log'!$S184</f>
        <v>Y</v>
      </c>
    </row>
    <row r="185" spans="1:30" x14ac:dyDescent="0.45">
      <c r="A185" s="140">
        <f>IF(ISBLANK(Games!$B184), "",Games!A184)</f>
        <v>3</v>
      </c>
      <c r="B185" s="133" t="str">
        <f>IF(ISBLANK(Games!$B184), "",Games!B184)</f>
        <v>Florida State</v>
      </c>
      <c r="C185" s="133" t="str">
        <f>IF(ISBLANK(Games!$B184), "",Games!C184)</f>
        <v>Memphis</v>
      </c>
      <c r="D185" s="134">
        <f>IF(ISBLANK(Games!$D184), "",IF(_xlfn.NUMBERVALUE(Games!D184)=0, "",_xlfn.NUMBERVALUE(Games!D184) ))</f>
        <v>-7</v>
      </c>
      <c r="E185" s="141">
        <f>IF(ISBLANK(_xlfn.NUMBERVALUE(Games!$B184)), "",IF(ISNUMBER(Table3[[#This Row],[Week]]), _xlfn.NUMBERVALUE(Games!J184), ""))</f>
        <v>-32.9</v>
      </c>
      <c r="F185" s="125">
        <f>IFERROR(IF(ISBLANK(Games!B184), "", IF(Games!N184=Games!B184, Games!O184, 1-Games!O184)), "")</f>
        <v>0.46631944104083201</v>
      </c>
      <c r="G185" s="142" t="str">
        <f>IF(OR(ISBLANK(Games!B184),Table3[[#This Row],[Spread]]=""), "", IF('Prediction Log'!$D185&lt;0, 'Prediction Log'!$B185, 'Prediction Log'!$C185))</f>
        <v>Florida State</v>
      </c>
      <c r="H185" s="123" t="str">
        <f>IF(ISBLANK(Games!$B184), "",Games!K184)</f>
        <v>Florida State</v>
      </c>
      <c r="I185" s="123" t="str">
        <f>IF('Prediction Log'!$F185&gt;0.5, 'Prediction Log'!$B185, IF('Prediction Log'!$F185&lt;0.5, 'Prediction Log'!$C185, "PICK"))</f>
        <v>Memphis</v>
      </c>
      <c r="J185" s="124">
        <f>IF(ISBLANK(Games!B184), "",IF('Prediction Log'!$I185='Prediction Log'!$B185, 'Prediction Log'!$F185, 1-'Prediction Log'!$F185))</f>
        <v>0.53368055895916799</v>
      </c>
      <c r="K185" s="6" t="str">
        <f>IF(ISBLANK(Games!$B184), "",Games!Q184)</f>
        <v>Y</v>
      </c>
      <c r="L185" s="143" t="str">
        <f>IF(ISBLANK(Games!AC184), "",Games!AE184)</f>
        <v>Memphis</v>
      </c>
      <c r="M185" s="144">
        <f>IF(ISBLANK(Games!AC184), "",_xlfn.NUMBERVALUE(Games!AD184)-_xlfn.NUMBERVALUE(Games!AC184))</f>
        <v>8</v>
      </c>
      <c r="N185" s="145" t="str">
        <f>IF(ISNUMBER(Table3[[#This Row],[Week]]), IF(ISNUMBER(Table3[[#This Row],[Predicted Spread]]), IF(OR(ISBLANK(Games!AC18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85" s="145" t="str">
        <f>IF(ISNUMBER(Table3[[#This Row],[Predicted Spread]]), IF(OR(ISBLANK(Games!AC18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85" s="145" t="str">
        <f>IF(ISNUMBER(Table3[[#This Row],[Predicted Spread]]), IF(ISBLANK(Games!AC18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85" s="145" t="str">
        <f>IFERROR(IF(OR(ISBLANK(Games!AC184), Table3[[#This Row],[Spread]]=""),"",IF('Prediction Log'!$L185='Prediction Log'!$G185, "Y", "N")), "")</f>
        <v>N</v>
      </c>
      <c r="R185" s="145" t="str">
        <f>IF(ISNUMBER(Table3[[#This Row],[Predicted Spread]]), Table3[[#This Row],[Home Team Covered Market]],"")</f>
        <v>N</v>
      </c>
      <c r="S185" s="145" t="str">
        <f>IF(ISNUMBER(Table3[[#This Row],[Predicted Spread]]), IF(OR(Table3[[#This Row],[Market Side Correct]]="",ISBLANK(Games!AC184)), "",IF(AND('Prediction Log'!$Q185="Y", 'Prediction Log'!$R185="Y"), "Y", "N")),"")</f>
        <v>N</v>
      </c>
      <c r="T185" s="145" t="str">
        <f>IF(ISNUMBER(Table3[[#This Row],[Predicted Spread]]), IF(ISBLANK(Games!AC184),"",IF(Games!AE184='Prediction Log'!$H185, "Y", "N")), "")</f>
        <v>N</v>
      </c>
      <c r="U185" s="145" t="str">
        <f>IF(ISNUMBER(Table3[[#This Row],[Predicted Spread]]), IF(OR(Table3[[#This Row],[Spread]]="",ISBLANK(Games!AC184)), "", IF(Table3[[#This Row],[Home Team Covered Market]]=Games!P184, "Y", "N")),"")</f>
        <v>N</v>
      </c>
      <c r="V185" s="145" t="str">
        <f>IF(ISBLANK(Games!AC184), "",IF('Prediction Log'!$I185='Prediction Log'!$L185, "Y", "N"))</f>
        <v>Y</v>
      </c>
      <c r="W185" s="145" t="str">
        <f>IF(ISNUMBER(Table3[[#This Row],[Predicted Spread]]), IF(OR(Table3[[#This Row],[Model Spread Correct]]="",ISBLANK(Games!AC184)), "",IF('Prediction Log'!$H185&lt;&gt;'Prediction Log'!$L185, "N",IF(AND('Prediction Log'!$E185&gt;0, 'Prediction Log'!$M185&gt;'Prediction Log'!$E185, 'Prediction Log'!$H185='Prediction Log'!$C185), "Y", IF(AND('Prediction Log'!$E185&lt;0, 'Prediction Log'!$M185&lt;'Prediction Log'!$E185,'Prediction Log'!$H185='Prediction Log'!$B185 ), "Y", IF('Prediction Log'!$M185='Prediction Log'!$E185, "PUSH", "N"))))), "")</f>
        <v>N</v>
      </c>
      <c r="X185" s="145" t="str">
        <f>IF(ISNUMBER(Table3[[#This Row],[Predicted Spread]]), IF(OR(Table3[[#This Row],[Model Spread Correct]]="",ISBLANK(Games!AC184)), "",IF(AND('Prediction Log'!$T185="Y", 'Prediction Log'!$U185="Y"), "Y", "N")), "")</f>
        <v>N</v>
      </c>
      <c r="Y185" s="145">
        <f>IFERROR(IF(ISNUMBER(Table3[[#This Row],[Predicted Spread]]), IF(ISBLANK(Games!AC184), "",IF('Prediction Log'!$D185&gt;0, 'Prediction Log'!$M185-'Prediction Log'!$D185, IF('Prediction Log'!$D185&lt;0, -'Prediction Log'!$M185+'Prediction Log'!$D185, "NA"))), ""), "")</f>
        <v>-15</v>
      </c>
      <c r="Z185" s="145">
        <f>IF(ISNUMBER(Table3[[#This Row],[Difference from Market]]), IF(ISBLANK(Games!AC184), "",ABS('Prediction Log'!$Y185)), "")</f>
        <v>15</v>
      </c>
      <c r="AA185" s="146">
        <f>IF(ISNUMBER(Table3[[#This Row],[Predicted Spread]]), IF(ISBLANK(Games!AC184), "",IF('Prediction Log'!$E185&gt;0, 'Prediction Log'!$M185-'Prediction Log'!$E185, IF('Prediction Log'!$E185&lt;0, -'Prediction Log'!$M185+'Prediction Log'!$E185, "NA"))), "")</f>
        <v>-40.9</v>
      </c>
      <c r="AB185" s="147">
        <f>IF(ISNUMBER(Table3[[#This Row],[Difference from Prediction]]), IF(ISBLANK(Games!AD184), "",ABS('Prediction Log'!$AA185)), "")</f>
        <v>40.9</v>
      </c>
      <c r="AC185" s="161" t="str">
        <f>IF(ISNUMBER(Table3[[#This Row],[Predicted Spread]]), IF(OR(ISBLANK(Games!AC184),Table3[[#This Row],[Market Side Correct]]="",ISBLANK('Prediction Log'!$L185)), "",IF(OR(AND('Prediction Log'!D185&lt;0, 'Prediction Log'!L185='Prediction Log'!B185), AND('Prediction Log'!D185&gt;0, 'Prediction Log'!C185='Prediction Log'!L185)),"Y", IF(ISBLANK(Games!$B$2), "","N"))), "")</f>
        <v>N</v>
      </c>
      <c r="AD185" s="161" t="str">
        <f>'Prediction Log'!$S185</f>
        <v>N</v>
      </c>
    </row>
    <row r="186" spans="1:30" x14ac:dyDescent="0.45">
      <c r="A186" s="140">
        <f>IF(ISBLANK(Games!$B185), "",Games!A185)</f>
        <v>3</v>
      </c>
      <c r="B186" s="133" t="str">
        <f>IF(ISBLANK(Games!$B185), "",Games!B185)</f>
        <v>Miami (OH)</v>
      </c>
      <c r="C186" s="133" t="str">
        <f>IF(ISBLANK(Games!$B185), "",Games!C185)</f>
        <v>Cincinnati</v>
      </c>
      <c r="D186" s="134">
        <f>IF(ISBLANK(Games!$D185), "",IF(_xlfn.NUMBERVALUE(Games!D185)=0, "",_xlfn.NUMBERVALUE(Games!D185) ))</f>
        <v>2.5</v>
      </c>
      <c r="E186" s="141">
        <f>IF(ISBLANK(_xlfn.NUMBERVALUE(Games!$B185)), "",IF(ISNUMBER(Table3[[#This Row],[Week]]), _xlfn.NUMBERVALUE(Games!J185), ""))</f>
        <v>16.600000000000001</v>
      </c>
      <c r="F186" s="125">
        <f>IFERROR(IF(ISBLANK(Games!B185), "", IF(Games!N185=Games!B185, Games!O185, 1-Games!O185)), "")</f>
        <v>0.76927252972267346</v>
      </c>
      <c r="G186" s="142" t="str">
        <f>IF(OR(ISBLANK(Games!B185),Table3[[#This Row],[Spread]]=""), "", IF('Prediction Log'!$D186&lt;0, 'Prediction Log'!$B186, 'Prediction Log'!$C186))</f>
        <v>Cincinnati</v>
      </c>
      <c r="H186" s="123" t="str">
        <f>IF(ISBLANK(Games!$B185), "",Games!K185)</f>
        <v>Cincinnati</v>
      </c>
      <c r="I186" s="123" t="str">
        <f>IF('Prediction Log'!$F186&gt;0.5, 'Prediction Log'!$B186, IF('Prediction Log'!$F186&lt;0.5, 'Prediction Log'!$C186, "PICK"))</f>
        <v>Miami (OH)</v>
      </c>
      <c r="J186" s="124">
        <f>IF(ISBLANK(Games!B185), "",IF('Prediction Log'!$I186='Prediction Log'!$B186, 'Prediction Log'!$F186, 1-'Prediction Log'!$F186))</f>
        <v>0.76927252972267346</v>
      </c>
      <c r="K186" s="6" t="str">
        <f>IF(ISBLANK(Games!$B185), "",Games!Q185)</f>
        <v>N</v>
      </c>
      <c r="L186" s="143" t="str">
        <f>IF(ISBLANK(Games!AC185), "",Games!AE185)</f>
        <v>Cincinnati</v>
      </c>
      <c r="M186" s="144">
        <f>IF(ISBLANK(Games!AC185), "",_xlfn.NUMBERVALUE(Games!AD185)-_xlfn.NUMBERVALUE(Games!AC185))</f>
        <v>11</v>
      </c>
      <c r="N186" s="145" t="str">
        <f>IF(ISNUMBER(Table3[[#This Row],[Week]]), IF(ISNUMBER(Table3[[#This Row],[Predicted Spread]]), IF(OR(ISBLANK(Games!AC18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86" s="145" t="str">
        <f>IF(ISNUMBER(Table3[[#This Row],[Predicted Spread]]), IF(OR(ISBLANK(Games!AC18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86" s="145" t="str">
        <f>IF(ISNUMBER(Table3[[#This Row],[Predicted Spread]]), IF(ISBLANK(Games!AC18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86" s="145" t="str">
        <f>IFERROR(IF(OR(ISBLANK(Games!AC185), Table3[[#This Row],[Spread]]=""),"",IF('Prediction Log'!$L186='Prediction Log'!$G186, "Y", "N")), "")</f>
        <v>Y</v>
      </c>
      <c r="R186" s="145" t="str">
        <f>IF(ISNUMBER(Table3[[#This Row],[Predicted Spread]]), Table3[[#This Row],[Home Team Covered Market]],"")</f>
        <v>N</v>
      </c>
      <c r="S186" s="145" t="str">
        <f>IF(ISNUMBER(Table3[[#This Row],[Predicted Spread]]), IF(OR(Table3[[#This Row],[Market Side Correct]]="",ISBLANK(Games!AC185)), "",IF(AND('Prediction Log'!$Q186="Y", 'Prediction Log'!$R186="Y"), "Y", "N")),"")</f>
        <v>N</v>
      </c>
      <c r="T186" s="145" t="str">
        <f>IF(ISNUMBER(Table3[[#This Row],[Predicted Spread]]), IF(ISBLANK(Games!AC185),"",IF(Games!AE185='Prediction Log'!$H186, "Y", "N")), "")</f>
        <v>Y</v>
      </c>
      <c r="U186" s="145" t="str">
        <f>IF(ISNUMBER(Table3[[#This Row],[Predicted Spread]]), IF(OR(Table3[[#This Row],[Spread]]="",ISBLANK(Games!AC185)), "", IF(Table3[[#This Row],[Home Team Covered Market]]=Games!P185, "Y", "N")),"")</f>
        <v>Y</v>
      </c>
      <c r="V186" s="145" t="str">
        <f>IF(ISBLANK(Games!AC185), "",IF('Prediction Log'!$I186='Prediction Log'!$L186, "Y", "N"))</f>
        <v>N</v>
      </c>
      <c r="W186" s="145" t="str">
        <f>IF(ISNUMBER(Table3[[#This Row],[Predicted Spread]]), IF(OR(Table3[[#This Row],[Model Spread Correct]]="",ISBLANK(Games!AC185)), "",IF('Prediction Log'!$H186&lt;&gt;'Prediction Log'!$L186, "N",IF(AND('Prediction Log'!$E186&gt;0, 'Prediction Log'!$M186&gt;'Prediction Log'!$E186, 'Prediction Log'!$H186='Prediction Log'!$C186), "Y", IF(AND('Prediction Log'!$E186&lt;0, 'Prediction Log'!$M186&lt;'Prediction Log'!$E186,'Prediction Log'!$H186='Prediction Log'!$B186 ), "Y", IF('Prediction Log'!$M186='Prediction Log'!$E186, "PUSH", "N"))))), "")</f>
        <v>N</v>
      </c>
      <c r="X186" s="145" t="str">
        <f>IF(ISNUMBER(Table3[[#This Row],[Predicted Spread]]), IF(OR(Table3[[#This Row],[Model Spread Correct]]="",ISBLANK(Games!AC185)), "",IF(AND('Prediction Log'!$T186="Y", 'Prediction Log'!$U186="Y"), "Y", "N")), "")</f>
        <v>Y</v>
      </c>
      <c r="Y186" s="145">
        <f>IFERROR(IF(ISNUMBER(Table3[[#This Row],[Predicted Spread]]), IF(ISBLANK(Games!AC185), "",IF('Prediction Log'!$D186&gt;0, 'Prediction Log'!$M186-'Prediction Log'!$D186, IF('Prediction Log'!$D186&lt;0, -'Prediction Log'!$M186+'Prediction Log'!$D186, "NA"))), ""), "")</f>
        <v>8.5</v>
      </c>
      <c r="Z186" s="145">
        <f>IF(ISNUMBER(Table3[[#This Row],[Difference from Market]]), IF(ISBLANK(Games!AC185), "",ABS('Prediction Log'!$Y186)), "")</f>
        <v>8.5</v>
      </c>
      <c r="AA186" s="146">
        <f>IF(ISNUMBER(Table3[[#This Row],[Predicted Spread]]), IF(ISBLANK(Games!AC185), "",IF('Prediction Log'!$E186&gt;0, 'Prediction Log'!$M186-'Prediction Log'!$E186, IF('Prediction Log'!$E186&lt;0, -'Prediction Log'!$M186+'Prediction Log'!$E186, "NA"))), "")</f>
        <v>-5.6000000000000014</v>
      </c>
      <c r="AB186" s="147">
        <f>IF(ISNUMBER(Table3[[#This Row],[Difference from Prediction]]), IF(ISBLANK(Games!AD185), "",ABS('Prediction Log'!$AA186)), "")</f>
        <v>5.6000000000000014</v>
      </c>
      <c r="AC186" s="161" t="str">
        <f>IF(ISNUMBER(Table3[[#This Row],[Predicted Spread]]), IF(OR(ISBLANK(Games!AC185),Table3[[#This Row],[Market Side Correct]]="",ISBLANK('Prediction Log'!$L186)), "",IF(OR(AND('Prediction Log'!D186&lt;0, 'Prediction Log'!L186='Prediction Log'!B186), AND('Prediction Log'!D186&gt;0, 'Prediction Log'!C186='Prediction Log'!L186)),"Y", IF(ISBLANK(Games!$B$2), "","N"))), "")</f>
        <v>Y</v>
      </c>
      <c r="AD186" s="161" t="str">
        <f>'Prediction Log'!$S186</f>
        <v>N</v>
      </c>
    </row>
    <row r="187" spans="1:30" x14ac:dyDescent="0.45">
      <c r="A187" s="140">
        <f>IF(ISBLANK(Games!$B186), "",Games!A186)</f>
        <v>3</v>
      </c>
      <c r="B187" s="133" t="str">
        <f>IF(ISBLANK(Games!$B186), "",Games!B186)</f>
        <v>NC State</v>
      </c>
      <c r="C187" s="133" t="str">
        <f>IF(ISBLANK(Games!$B186), "",Games!C186)</f>
        <v>Louisiana Tech</v>
      </c>
      <c r="D187" s="134">
        <f>IF(ISBLANK(Games!$D186), "",IF(_xlfn.NUMBERVALUE(Games!D186)=0, "",_xlfn.NUMBERVALUE(Games!D186) ))</f>
        <v>-21.5</v>
      </c>
      <c r="E187" s="141">
        <f>IF(ISBLANK(_xlfn.NUMBERVALUE(Games!$B186)), "",IF(ISNUMBER(Table3[[#This Row],[Week]]), _xlfn.NUMBERVALUE(Games!J186), ""))</f>
        <v>-49.6</v>
      </c>
      <c r="F187" s="125">
        <f>IFERROR(IF(ISBLANK(Games!B186), "", IF(Games!N186=Games!B186, Games!O186, 1-Games!O186)), "")</f>
        <v>0.8963909239182839</v>
      </c>
      <c r="G187" s="142" t="str">
        <f>IF(OR(ISBLANK(Games!B186),Table3[[#This Row],[Spread]]=""), "", IF('Prediction Log'!$D187&lt;0, 'Prediction Log'!$B187, 'Prediction Log'!$C187))</f>
        <v>NC State</v>
      </c>
      <c r="H187" s="123" t="str">
        <f>IF(ISBLANK(Games!$B186), "",Games!K186)</f>
        <v>NC State</v>
      </c>
      <c r="I187" s="123" t="str">
        <f>IF('Prediction Log'!$F187&gt;0.5, 'Prediction Log'!$B187, IF('Prediction Log'!$F187&lt;0.5, 'Prediction Log'!$C187, "PICK"))</f>
        <v>NC State</v>
      </c>
      <c r="J187" s="124">
        <f>IF(ISBLANK(Games!B186), "",IF('Prediction Log'!$I187='Prediction Log'!$B187, 'Prediction Log'!$F187, 1-'Prediction Log'!$F187))</f>
        <v>0.8963909239182839</v>
      </c>
      <c r="K187" s="6" t="str">
        <f>IF(ISBLANK(Games!$B186), "",Games!Q186)</f>
        <v>Y</v>
      </c>
      <c r="L187" s="143" t="str">
        <f>IF(ISBLANK(Games!AC186), "",Games!AE186)</f>
        <v>NC State</v>
      </c>
      <c r="M187" s="144">
        <f>IF(ISBLANK(Games!AC186), "",_xlfn.NUMBERVALUE(Games!AD186)-_xlfn.NUMBERVALUE(Games!AC186))</f>
        <v>-10</v>
      </c>
      <c r="N187" s="145" t="str">
        <f>IF(ISNUMBER(Table3[[#This Row],[Week]]), IF(ISNUMBER(Table3[[#This Row],[Predicted Spread]]), IF(OR(ISBLANK(Games!AC18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87" s="145" t="str">
        <f>IF(ISNUMBER(Table3[[#This Row],[Predicted Spread]]), IF(OR(ISBLANK(Games!AC18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87" s="145" t="str">
        <f>IF(ISNUMBER(Table3[[#This Row],[Predicted Spread]]), IF(ISBLANK(Games!AC18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87" s="145" t="str">
        <f>IFERROR(IF(OR(ISBLANK(Games!AC186), Table3[[#This Row],[Spread]]=""),"",IF('Prediction Log'!$L187='Prediction Log'!$G187, "Y", "N")), "")</f>
        <v>Y</v>
      </c>
      <c r="R187" s="145" t="str">
        <f>IF(ISNUMBER(Table3[[#This Row],[Predicted Spread]]), Table3[[#This Row],[Home Team Covered Market]],"")</f>
        <v>N</v>
      </c>
      <c r="S187" s="145" t="str">
        <f>IF(ISNUMBER(Table3[[#This Row],[Predicted Spread]]), IF(OR(Table3[[#This Row],[Market Side Correct]]="",ISBLANK(Games!AC186)), "",IF(AND('Prediction Log'!$Q187="Y", 'Prediction Log'!$R187="Y"), "Y", "N")),"")</f>
        <v>N</v>
      </c>
      <c r="T187" s="145" t="str">
        <f>IF(ISNUMBER(Table3[[#This Row],[Predicted Spread]]), IF(ISBLANK(Games!AC186),"",IF(Games!AE186='Prediction Log'!$H187, "Y", "N")), "")</f>
        <v>Y</v>
      </c>
      <c r="U187" s="145" t="str">
        <f>IF(ISNUMBER(Table3[[#This Row],[Predicted Spread]]), IF(OR(Table3[[#This Row],[Spread]]="",ISBLANK(Games!AC186)), "", IF(Table3[[#This Row],[Home Team Covered Market]]=Games!P186, "Y", "N")),"")</f>
        <v>N</v>
      </c>
      <c r="V187" s="145" t="str">
        <f>IF(ISBLANK(Games!AC186), "",IF('Prediction Log'!$I187='Prediction Log'!$L187, "Y", "N"))</f>
        <v>Y</v>
      </c>
      <c r="W187" s="145" t="str">
        <f>IF(ISNUMBER(Table3[[#This Row],[Predicted Spread]]), IF(OR(Table3[[#This Row],[Model Spread Correct]]="",ISBLANK(Games!AC186)), "",IF('Prediction Log'!$H187&lt;&gt;'Prediction Log'!$L187, "N",IF(AND('Prediction Log'!$E187&gt;0, 'Prediction Log'!$M187&gt;'Prediction Log'!$E187, 'Prediction Log'!$H187='Prediction Log'!$C187), "Y", IF(AND('Prediction Log'!$E187&lt;0, 'Prediction Log'!$M187&lt;'Prediction Log'!$E187,'Prediction Log'!$H187='Prediction Log'!$B187 ), "Y", IF('Prediction Log'!$M187='Prediction Log'!$E187, "PUSH", "N"))))), "")</f>
        <v>N</v>
      </c>
      <c r="X187" s="145" t="str">
        <f>IF(ISNUMBER(Table3[[#This Row],[Predicted Spread]]), IF(OR(Table3[[#This Row],[Model Spread Correct]]="",ISBLANK(Games!AC186)), "",IF(AND('Prediction Log'!$T187="Y", 'Prediction Log'!$U187="Y"), "Y", "N")), "")</f>
        <v>N</v>
      </c>
      <c r="Y187" s="145">
        <f>IFERROR(IF(ISNUMBER(Table3[[#This Row],[Predicted Spread]]), IF(ISBLANK(Games!AC186), "",IF('Prediction Log'!$D187&gt;0, 'Prediction Log'!$M187-'Prediction Log'!$D187, IF('Prediction Log'!$D187&lt;0, -'Prediction Log'!$M187+'Prediction Log'!$D187, "NA"))), ""), "")</f>
        <v>-11.5</v>
      </c>
      <c r="Z187" s="145">
        <f>IF(ISNUMBER(Table3[[#This Row],[Difference from Market]]), IF(ISBLANK(Games!AC186), "",ABS('Prediction Log'!$Y187)), "")</f>
        <v>11.5</v>
      </c>
      <c r="AA187" s="146">
        <f>IF(ISNUMBER(Table3[[#This Row],[Predicted Spread]]), IF(ISBLANK(Games!AC186), "",IF('Prediction Log'!$E187&gt;0, 'Prediction Log'!$M187-'Prediction Log'!$E187, IF('Prediction Log'!$E187&lt;0, -'Prediction Log'!$M187+'Prediction Log'!$E187, "NA"))), "")</f>
        <v>-39.6</v>
      </c>
      <c r="AB187" s="147">
        <f>IF(ISNUMBER(Table3[[#This Row],[Difference from Prediction]]), IF(ISBLANK(Games!AD186), "",ABS('Prediction Log'!$AA187)), "")</f>
        <v>39.6</v>
      </c>
      <c r="AC187" s="161" t="str">
        <f>IF(ISNUMBER(Table3[[#This Row],[Predicted Spread]]), IF(OR(ISBLANK(Games!AC186),Table3[[#This Row],[Market Side Correct]]="",ISBLANK('Prediction Log'!$L187)), "",IF(OR(AND('Prediction Log'!D187&lt;0, 'Prediction Log'!L187='Prediction Log'!B187), AND('Prediction Log'!D187&gt;0, 'Prediction Log'!C187='Prediction Log'!L187)),"Y", IF(ISBLANK(Games!$B$2), "","N"))), "")</f>
        <v>Y</v>
      </c>
      <c r="AD187" s="161" t="str">
        <f>'Prediction Log'!$S187</f>
        <v>N</v>
      </c>
    </row>
    <row r="188" spans="1:30" x14ac:dyDescent="0.45">
      <c r="A188" s="140">
        <f>IF(ISBLANK(Games!$B187), "",Games!A187)</f>
        <v>3</v>
      </c>
      <c r="B188" s="133" t="str">
        <f>IF(ISBLANK(Games!$B187), "",Games!B187)</f>
        <v>Wisconsin</v>
      </c>
      <c r="C188" s="133" t="str">
        <f>IF(ISBLANK(Games!$B187), "",Games!C187)</f>
        <v>Alabama</v>
      </c>
      <c r="D188" s="134">
        <f>IF(ISBLANK(Games!$D187), "",IF(_xlfn.NUMBERVALUE(Games!D187)=0, "",_xlfn.NUMBERVALUE(Games!D187) ))</f>
        <v>15.5</v>
      </c>
      <c r="E188" s="141">
        <f>IF(ISBLANK(_xlfn.NUMBERVALUE(Games!$B187)), "",IF(ISNUMBER(Table3[[#This Row],[Week]]), _xlfn.NUMBERVALUE(Games!J187), ""))</f>
        <v>49.3</v>
      </c>
      <c r="F188" s="125">
        <f>IFERROR(IF(ISBLANK(Games!B187), "", IF(Games!N187=Games!B187, Games!O187, 1-Games!O187)), "")</f>
        <v>0.18980733212740009</v>
      </c>
      <c r="G188" s="142" t="str">
        <f>IF(OR(ISBLANK(Games!B187),Table3[[#This Row],[Spread]]=""), "", IF('Prediction Log'!$D188&lt;0, 'Prediction Log'!$B188, 'Prediction Log'!$C188))</f>
        <v>Alabama</v>
      </c>
      <c r="H188" s="123" t="str">
        <f>IF(ISBLANK(Games!$B187), "",Games!K187)</f>
        <v>Alabama</v>
      </c>
      <c r="I188" s="123" t="str">
        <f>IF('Prediction Log'!$F188&gt;0.5, 'Prediction Log'!$B188, IF('Prediction Log'!$F188&lt;0.5, 'Prediction Log'!$C188, "PICK"))</f>
        <v>Alabama</v>
      </c>
      <c r="J188" s="124">
        <f>IF(ISBLANK(Games!B187), "",IF('Prediction Log'!$I188='Prediction Log'!$B188, 'Prediction Log'!$F188, 1-'Prediction Log'!$F188))</f>
        <v>0.81019266787259991</v>
      </c>
      <c r="K188" s="6" t="str">
        <f>IF(ISBLANK(Games!$B187), "",Games!Q187)</f>
        <v>N</v>
      </c>
      <c r="L188" s="143" t="str">
        <f>IF(ISBLANK(Games!AC187), "",Games!AE187)</f>
        <v>Alabama</v>
      </c>
      <c r="M188" s="144">
        <f>IF(ISBLANK(Games!AC187), "",_xlfn.NUMBERVALUE(Games!AD187)-_xlfn.NUMBERVALUE(Games!AC187))</f>
        <v>32</v>
      </c>
      <c r="N188" s="145" t="str">
        <f>IF(ISNUMBER(Table3[[#This Row],[Week]]), IF(ISNUMBER(Table3[[#This Row],[Predicted Spread]]), IF(OR(ISBLANK(Games!AC18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88" s="145" t="str">
        <f>IF(ISNUMBER(Table3[[#This Row],[Predicted Spread]]), IF(OR(ISBLANK(Games!AC18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88" s="145" t="str">
        <f>IF(ISNUMBER(Table3[[#This Row],[Predicted Spread]]), IF(ISBLANK(Games!AC18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88" s="145" t="str">
        <f>IFERROR(IF(OR(ISBLANK(Games!AC187), Table3[[#This Row],[Spread]]=""),"",IF('Prediction Log'!$L188='Prediction Log'!$G188, "Y", "N")), "")</f>
        <v>Y</v>
      </c>
      <c r="R188" s="145" t="str">
        <f>IF(ISNUMBER(Table3[[#This Row],[Predicted Spread]]), Table3[[#This Row],[Home Team Covered Market]],"")</f>
        <v>N</v>
      </c>
      <c r="S188" s="145" t="str">
        <f>IF(ISNUMBER(Table3[[#This Row],[Predicted Spread]]), IF(OR(Table3[[#This Row],[Market Side Correct]]="",ISBLANK(Games!AC187)), "",IF(AND('Prediction Log'!$Q188="Y", 'Prediction Log'!$R188="Y"), "Y", "N")),"")</f>
        <v>N</v>
      </c>
      <c r="T188" s="145" t="str">
        <f>IF(ISNUMBER(Table3[[#This Row],[Predicted Spread]]), IF(ISBLANK(Games!AC187),"",IF(Games!AE187='Prediction Log'!$H188, "Y", "N")), "")</f>
        <v>Y</v>
      </c>
      <c r="U188" s="145" t="str">
        <f>IF(ISNUMBER(Table3[[#This Row],[Predicted Spread]]), IF(OR(Table3[[#This Row],[Spread]]="",ISBLANK(Games!AC187)), "", IF(Table3[[#This Row],[Home Team Covered Market]]=Games!P187, "Y", "N")),"")</f>
        <v>Y</v>
      </c>
      <c r="V188" s="145" t="str">
        <f>IF(ISBLANK(Games!AC187), "",IF('Prediction Log'!$I188='Prediction Log'!$L188, "Y", "N"))</f>
        <v>Y</v>
      </c>
      <c r="W188" s="145" t="str">
        <f>IF(ISNUMBER(Table3[[#This Row],[Predicted Spread]]), IF(OR(Table3[[#This Row],[Model Spread Correct]]="",ISBLANK(Games!AC187)), "",IF('Prediction Log'!$H188&lt;&gt;'Prediction Log'!$L188, "N",IF(AND('Prediction Log'!$E188&gt;0, 'Prediction Log'!$M188&gt;'Prediction Log'!$E188, 'Prediction Log'!$H188='Prediction Log'!$C188), "Y", IF(AND('Prediction Log'!$E188&lt;0, 'Prediction Log'!$M188&lt;'Prediction Log'!$E188,'Prediction Log'!$H188='Prediction Log'!$B188 ), "Y", IF('Prediction Log'!$M188='Prediction Log'!$E188, "PUSH", "N"))))), "")</f>
        <v>N</v>
      </c>
      <c r="X188" s="145" t="str">
        <f>IF(ISNUMBER(Table3[[#This Row],[Predicted Spread]]), IF(OR(Table3[[#This Row],[Model Spread Correct]]="",ISBLANK(Games!AC187)), "",IF(AND('Prediction Log'!$T188="Y", 'Prediction Log'!$U188="Y"), "Y", "N")), "")</f>
        <v>Y</v>
      </c>
      <c r="Y188" s="145">
        <f>IFERROR(IF(ISNUMBER(Table3[[#This Row],[Predicted Spread]]), IF(ISBLANK(Games!AC187), "",IF('Prediction Log'!$D188&gt;0, 'Prediction Log'!$M188-'Prediction Log'!$D188, IF('Prediction Log'!$D188&lt;0, -'Prediction Log'!$M188+'Prediction Log'!$D188, "NA"))), ""), "")</f>
        <v>16.5</v>
      </c>
      <c r="Z188" s="145">
        <f>IF(ISNUMBER(Table3[[#This Row],[Difference from Market]]), IF(ISBLANK(Games!AC187), "",ABS('Prediction Log'!$Y188)), "")</f>
        <v>16.5</v>
      </c>
      <c r="AA188" s="146">
        <f>IF(ISNUMBER(Table3[[#This Row],[Predicted Spread]]), IF(ISBLANK(Games!AC187), "",IF('Prediction Log'!$E188&gt;0, 'Prediction Log'!$M188-'Prediction Log'!$E188, IF('Prediction Log'!$E188&lt;0, -'Prediction Log'!$M188+'Prediction Log'!$E188, "NA"))), "")</f>
        <v>-17.299999999999997</v>
      </c>
      <c r="AB188" s="147">
        <f>IF(ISNUMBER(Table3[[#This Row],[Difference from Prediction]]), IF(ISBLANK(Games!AD187), "",ABS('Prediction Log'!$AA188)), "")</f>
        <v>17.299999999999997</v>
      </c>
      <c r="AC188" s="161" t="str">
        <f>IF(ISNUMBER(Table3[[#This Row],[Predicted Spread]]), IF(OR(ISBLANK(Games!AC187),Table3[[#This Row],[Market Side Correct]]="",ISBLANK('Prediction Log'!$L188)), "",IF(OR(AND('Prediction Log'!D188&lt;0, 'Prediction Log'!L188='Prediction Log'!B188), AND('Prediction Log'!D188&gt;0, 'Prediction Log'!C188='Prediction Log'!L188)),"Y", IF(ISBLANK(Games!$B$2), "","N"))), "")</f>
        <v>Y</v>
      </c>
      <c r="AD188" s="161" t="str">
        <f>'Prediction Log'!$S188</f>
        <v>N</v>
      </c>
    </row>
    <row r="189" spans="1:30" x14ac:dyDescent="0.45">
      <c r="A189" s="140">
        <f>IF(ISBLANK(Games!$B188), "",Games!A188)</f>
        <v>3</v>
      </c>
      <c r="B189" s="133" t="str">
        <f>IF(ISBLANK(Games!$B188), "",Games!B188)</f>
        <v>Tulsa</v>
      </c>
      <c r="C189" s="133" t="str">
        <f>IF(ISBLANK(Games!$B188), "",Games!C188)</f>
        <v>Oklahoma State</v>
      </c>
      <c r="D189" s="134">
        <f>IF(ISBLANK(Games!$D188), "",IF(_xlfn.NUMBERVALUE(Games!D188)=0, "",_xlfn.NUMBERVALUE(Games!D188) ))</f>
        <v>20</v>
      </c>
      <c r="E189" s="141">
        <f>IF(ISBLANK(_xlfn.NUMBERVALUE(Games!$B188)), "",IF(ISNUMBER(Table3[[#This Row],[Week]]), _xlfn.NUMBERVALUE(Games!J188), ""))</f>
        <v>40.799999999999997</v>
      </c>
      <c r="F189" s="125">
        <f>IFERROR(IF(ISBLANK(Games!B188), "", IF(Games!N188=Games!B188, Games!O188, 1-Games!O188)), "")</f>
        <v>0.16981162524345395</v>
      </c>
      <c r="G189" s="142" t="str">
        <f>IF(OR(ISBLANK(Games!B188),Table3[[#This Row],[Spread]]=""), "", IF('Prediction Log'!$D189&lt;0, 'Prediction Log'!$B189, 'Prediction Log'!$C189))</f>
        <v>Oklahoma State</v>
      </c>
      <c r="H189" s="123" t="str">
        <f>IF(ISBLANK(Games!$B188), "",Games!K188)</f>
        <v>Oklahoma State</v>
      </c>
      <c r="I189" s="123" t="str">
        <f>IF('Prediction Log'!$F189&gt;0.5, 'Prediction Log'!$B189, IF('Prediction Log'!$F189&lt;0.5, 'Prediction Log'!$C189, "PICK"))</f>
        <v>Oklahoma State</v>
      </c>
      <c r="J189" s="124">
        <f>IF(ISBLANK(Games!B188), "",IF('Prediction Log'!$I189='Prediction Log'!$B189, 'Prediction Log'!$F189, 1-'Prediction Log'!$F189))</f>
        <v>0.83018837475654605</v>
      </c>
      <c r="K189" s="6" t="str">
        <f>IF(ISBLANK(Games!$B188), "",Games!Q188)</f>
        <v>N</v>
      </c>
      <c r="L189" s="143" t="str">
        <f>IF(ISBLANK(Games!AC188), "",Games!AE188)</f>
        <v>Oklahoma State</v>
      </c>
      <c r="M189" s="144">
        <f>IF(ISBLANK(Games!AC188), "",_xlfn.NUMBERVALUE(Games!AD188)-_xlfn.NUMBERVALUE(Games!AC188))</f>
        <v>35</v>
      </c>
      <c r="N189" s="145" t="str">
        <f>IF(ISNUMBER(Table3[[#This Row],[Week]]), IF(ISNUMBER(Table3[[#This Row],[Predicted Spread]]), IF(OR(ISBLANK(Games!AC18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89" s="145" t="str">
        <f>IF(ISNUMBER(Table3[[#This Row],[Predicted Spread]]), IF(OR(ISBLANK(Games!AC18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89" s="145" t="str">
        <f>IF(ISNUMBER(Table3[[#This Row],[Predicted Spread]]), IF(ISBLANK(Games!AC18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89" s="145" t="str">
        <f>IFERROR(IF(OR(ISBLANK(Games!AC188), Table3[[#This Row],[Spread]]=""),"",IF('Prediction Log'!$L189='Prediction Log'!$G189, "Y", "N")), "")</f>
        <v>Y</v>
      </c>
      <c r="R189" s="145" t="str">
        <f>IF(ISNUMBER(Table3[[#This Row],[Predicted Spread]]), Table3[[#This Row],[Home Team Covered Market]],"")</f>
        <v>N</v>
      </c>
      <c r="S189" s="145" t="str">
        <f>IF(ISNUMBER(Table3[[#This Row],[Predicted Spread]]), IF(OR(Table3[[#This Row],[Market Side Correct]]="",ISBLANK(Games!AC188)), "",IF(AND('Prediction Log'!$Q189="Y", 'Prediction Log'!$R189="Y"), "Y", "N")),"")</f>
        <v>N</v>
      </c>
      <c r="T189" s="145" t="str">
        <f>IF(ISNUMBER(Table3[[#This Row],[Predicted Spread]]), IF(ISBLANK(Games!AC188),"",IF(Games!AE188='Prediction Log'!$H189, "Y", "N")), "")</f>
        <v>Y</v>
      </c>
      <c r="U189" s="145" t="str">
        <f>IF(ISNUMBER(Table3[[#This Row],[Predicted Spread]]), IF(OR(Table3[[#This Row],[Spread]]="",ISBLANK(Games!AC188)), "", IF(Table3[[#This Row],[Home Team Covered Market]]=Games!P188, "Y", "N")),"")</f>
        <v>Y</v>
      </c>
      <c r="V189" s="145" t="str">
        <f>IF(ISBLANK(Games!AC188), "",IF('Prediction Log'!$I189='Prediction Log'!$L189, "Y", "N"))</f>
        <v>Y</v>
      </c>
      <c r="W189" s="145" t="str">
        <f>IF(ISNUMBER(Table3[[#This Row],[Predicted Spread]]), IF(OR(Table3[[#This Row],[Model Spread Correct]]="",ISBLANK(Games!AC188)), "",IF('Prediction Log'!$H189&lt;&gt;'Prediction Log'!$L189, "N",IF(AND('Prediction Log'!$E189&gt;0, 'Prediction Log'!$M189&gt;'Prediction Log'!$E189, 'Prediction Log'!$H189='Prediction Log'!$C189), "Y", IF(AND('Prediction Log'!$E189&lt;0, 'Prediction Log'!$M189&lt;'Prediction Log'!$E189,'Prediction Log'!$H189='Prediction Log'!$B189 ), "Y", IF('Prediction Log'!$M189='Prediction Log'!$E189, "PUSH", "N"))))), "")</f>
        <v>N</v>
      </c>
      <c r="X189" s="145" t="str">
        <f>IF(ISNUMBER(Table3[[#This Row],[Predicted Spread]]), IF(OR(Table3[[#This Row],[Model Spread Correct]]="",ISBLANK(Games!AC188)), "",IF(AND('Prediction Log'!$T189="Y", 'Prediction Log'!$U189="Y"), "Y", "N")), "")</f>
        <v>Y</v>
      </c>
      <c r="Y189" s="145">
        <f>IFERROR(IF(ISNUMBER(Table3[[#This Row],[Predicted Spread]]), IF(ISBLANK(Games!AC188), "",IF('Prediction Log'!$D189&gt;0, 'Prediction Log'!$M189-'Prediction Log'!$D189, IF('Prediction Log'!$D189&lt;0, -'Prediction Log'!$M189+'Prediction Log'!$D189, "NA"))), ""), "")</f>
        <v>15</v>
      </c>
      <c r="Z189" s="145">
        <f>IF(ISNUMBER(Table3[[#This Row],[Difference from Market]]), IF(ISBLANK(Games!AC188), "",ABS('Prediction Log'!$Y189)), "")</f>
        <v>15</v>
      </c>
      <c r="AA189" s="146">
        <f>IF(ISNUMBER(Table3[[#This Row],[Predicted Spread]]), IF(ISBLANK(Games!AC188), "",IF('Prediction Log'!$E189&gt;0, 'Prediction Log'!$M189-'Prediction Log'!$E189, IF('Prediction Log'!$E189&lt;0, -'Prediction Log'!$M189+'Prediction Log'!$E189, "NA"))), "")</f>
        <v>-5.7999999999999972</v>
      </c>
      <c r="AB189" s="147">
        <f>IF(ISNUMBER(Table3[[#This Row],[Difference from Prediction]]), IF(ISBLANK(Games!AD188), "",ABS('Prediction Log'!$AA189)), "")</f>
        <v>5.7999999999999972</v>
      </c>
      <c r="AC189" s="161" t="str">
        <f>IF(ISNUMBER(Table3[[#This Row],[Predicted Spread]]), IF(OR(ISBLANK(Games!AC188),Table3[[#This Row],[Market Side Correct]]="",ISBLANK('Prediction Log'!$L189)), "",IF(OR(AND('Prediction Log'!D189&lt;0, 'Prediction Log'!L189='Prediction Log'!B189), AND('Prediction Log'!D189&gt;0, 'Prediction Log'!C189='Prediction Log'!L189)),"Y", IF(ISBLANK(Games!$B$2), "","N"))), "")</f>
        <v>Y</v>
      </c>
      <c r="AD189" s="161" t="str">
        <f>'Prediction Log'!$S189</f>
        <v>N</v>
      </c>
    </row>
    <row r="190" spans="1:30" x14ac:dyDescent="0.45">
      <c r="A190" s="140">
        <f>IF(ISBLANK(Games!$B189), "",Games!A189)</f>
        <v>3</v>
      </c>
      <c r="B190" s="133" t="str">
        <f>IF(ISBLANK(Games!$B189), "",Games!B189)</f>
        <v>Texas Tech</v>
      </c>
      <c r="C190" s="133" t="str">
        <f>IF(ISBLANK(Games!$B189), "",Games!C189)</f>
        <v>North Texas</v>
      </c>
      <c r="D190" s="134">
        <f>IF(ISBLANK(Games!$D189), "",IF(_xlfn.NUMBERVALUE(Games!D189)=0, "",_xlfn.NUMBERVALUE(Games!D189) ))</f>
        <v>-9.5</v>
      </c>
      <c r="E190" s="141">
        <f>IF(ISBLANK(_xlfn.NUMBERVALUE(Games!$B189)), "",IF(ISNUMBER(Table3[[#This Row],[Week]]), _xlfn.NUMBERVALUE(Games!J189), ""))</f>
        <v>-32.299999999999997</v>
      </c>
      <c r="F190" s="125">
        <f>IFERROR(IF(ISBLANK(Games!B189), "", IF(Games!N189=Games!B189, Games!O189, 1-Games!O189)), "")</f>
        <v>0.7179587125707716</v>
      </c>
      <c r="G190" s="142" t="str">
        <f>IF(OR(ISBLANK(Games!B189),Table3[[#This Row],[Spread]]=""), "", IF('Prediction Log'!$D190&lt;0, 'Prediction Log'!$B190, 'Prediction Log'!$C190))</f>
        <v>Texas Tech</v>
      </c>
      <c r="H190" s="123" t="str">
        <f>IF(ISBLANK(Games!$B189), "",Games!K189)</f>
        <v>Texas Tech</v>
      </c>
      <c r="I190" s="123" t="str">
        <f>IF('Prediction Log'!$F190&gt;0.5, 'Prediction Log'!$B190, IF('Prediction Log'!$F190&lt;0.5, 'Prediction Log'!$C190, "PICK"))</f>
        <v>Texas Tech</v>
      </c>
      <c r="J190" s="124">
        <f>IF(ISBLANK(Games!B189), "",IF('Prediction Log'!$I190='Prediction Log'!$B190, 'Prediction Log'!$F190, 1-'Prediction Log'!$F190))</f>
        <v>0.7179587125707716</v>
      </c>
      <c r="K190" s="6" t="str">
        <f>IF(ISBLANK(Games!$B189), "",Games!Q189)</f>
        <v>Y</v>
      </c>
      <c r="L190" s="143" t="str">
        <f>IF(ISBLANK(Games!AC189), "",Games!AE189)</f>
        <v>Texas Tech</v>
      </c>
      <c r="M190" s="144">
        <f>IF(ISBLANK(Games!AC189), "",_xlfn.NUMBERVALUE(Games!AD189)-_xlfn.NUMBERVALUE(Games!AC189))</f>
        <v>-45</v>
      </c>
      <c r="N190" s="145" t="str">
        <f>IF(ISNUMBER(Table3[[#This Row],[Week]]), IF(ISNUMBER(Table3[[#This Row],[Predicted Spread]]), IF(OR(ISBLANK(Games!AC18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90" s="145" t="str">
        <f>IF(ISNUMBER(Table3[[#This Row],[Predicted Spread]]), IF(OR(ISBLANK(Games!AC18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90" s="145" t="str">
        <f>IF(ISNUMBER(Table3[[#This Row],[Predicted Spread]]), IF(ISBLANK(Games!AC18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90" s="145" t="str">
        <f>IFERROR(IF(OR(ISBLANK(Games!AC189), Table3[[#This Row],[Spread]]=""),"",IF('Prediction Log'!$L190='Prediction Log'!$G190, "Y", "N")), "")</f>
        <v>Y</v>
      </c>
      <c r="R190" s="145" t="str">
        <f>IF(ISNUMBER(Table3[[#This Row],[Predicted Spread]]), Table3[[#This Row],[Home Team Covered Market]],"")</f>
        <v>Y</v>
      </c>
      <c r="S190" s="145" t="str">
        <f>IF(ISNUMBER(Table3[[#This Row],[Predicted Spread]]), IF(OR(Table3[[#This Row],[Market Side Correct]]="",ISBLANK(Games!AC189)), "",IF(AND('Prediction Log'!$Q190="Y", 'Prediction Log'!$R190="Y"), "Y", "N")),"")</f>
        <v>Y</v>
      </c>
      <c r="T190" s="145" t="str">
        <f>IF(ISNUMBER(Table3[[#This Row],[Predicted Spread]]), IF(ISBLANK(Games!AC189),"",IF(Games!AE189='Prediction Log'!$H190, "Y", "N")), "")</f>
        <v>Y</v>
      </c>
      <c r="U190" s="145" t="str">
        <f>IF(ISNUMBER(Table3[[#This Row],[Predicted Spread]]), IF(OR(Table3[[#This Row],[Spread]]="",ISBLANK(Games!AC189)), "", IF(Table3[[#This Row],[Home Team Covered Market]]=Games!P189, "Y", "N")),"")</f>
        <v>Y</v>
      </c>
      <c r="V190" s="145" t="str">
        <f>IF(ISBLANK(Games!AC189), "",IF('Prediction Log'!$I190='Prediction Log'!$L190, "Y", "N"))</f>
        <v>Y</v>
      </c>
      <c r="W190" s="145" t="str">
        <f>IF(ISNUMBER(Table3[[#This Row],[Predicted Spread]]), IF(OR(Table3[[#This Row],[Model Spread Correct]]="",ISBLANK(Games!AC189)), "",IF('Prediction Log'!$H190&lt;&gt;'Prediction Log'!$L190, "N",IF(AND('Prediction Log'!$E190&gt;0, 'Prediction Log'!$M190&gt;'Prediction Log'!$E190, 'Prediction Log'!$H190='Prediction Log'!$C190), "Y", IF(AND('Prediction Log'!$E190&lt;0, 'Prediction Log'!$M190&lt;'Prediction Log'!$E190,'Prediction Log'!$H190='Prediction Log'!$B190 ), "Y", IF('Prediction Log'!$M190='Prediction Log'!$E190, "PUSH", "N"))))), "")</f>
        <v>Y</v>
      </c>
      <c r="X190" s="145" t="str">
        <f>IF(ISNUMBER(Table3[[#This Row],[Predicted Spread]]), IF(OR(Table3[[#This Row],[Model Spread Correct]]="",ISBLANK(Games!AC189)), "",IF(AND('Prediction Log'!$T190="Y", 'Prediction Log'!$U190="Y"), "Y", "N")), "")</f>
        <v>Y</v>
      </c>
      <c r="Y190" s="145">
        <f>IFERROR(IF(ISNUMBER(Table3[[#This Row],[Predicted Spread]]), IF(ISBLANK(Games!AC189), "",IF('Prediction Log'!$D190&gt;0, 'Prediction Log'!$M190-'Prediction Log'!$D190, IF('Prediction Log'!$D190&lt;0, -'Prediction Log'!$M190+'Prediction Log'!$D190, "NA"))), ""), "")</f>
        <v>35.5</v>
      </c>
      <c r="Z190" s="145">
        <f>IF(ISNUMBER(Table3[[#This Row],[Difference from Market]]), IF(ISBLANK(Games!AC189), "",ABS('Prediction Log'!$Y190)), "")</f>
        <v>35.5</v>
      </c>
      <c r="AA190" s="146">
        <f>IF(ISNUMBER(Table3[[#This Row],[Predicted Spread]]), IF(ISBLANK(Games!AC189), "",IF('Prediction Log'!$E190&gt;0, 'Prediction Log'!$M190-'Prediction Log'!$E190, IF('Prediction Log'!$E190&lt;0, -'Prediction Log'!$M190+'Prediction Log'!$E190, "NA"))), "")</f>
        <v>12.700000000000003</v>
      </c>
      <c r="AB190" s="147">
        <f>IF(ISNUMBER(Table3[[#This Row],[Difference from Prediction]]), IF(ISBLANK(Games!AD189), "",ABS('Prediction Log'!$AA190)), "")</f>
        <v>12.700000000000003</v>
      </c>
      <c r="AC190" s="161" t="str">
        <f>IF(ISNUMBER(Table3[[#This Row],[Predicted Spread]]), IF(OR(ISBLANK(Games!AC189),Table3[[#This Row],[Market Side Correct]]="",ISBLANK('Prediction Log'!$L190)), "",IF(OR(AND('Prediction Log'!D190&lt;0, 'Prediction Log'!L190='Prediction Log'!B190), AND('Prediction Log'!D190&gt;0, 'Prediction Log'!C190='Prediction Log'!L190)),"Y", IF(ISBLANK(Games!$B$2), "","N"))), "")</f>
        <v>Y</v>
      </c>
      <c r="AD190" s="161" t="str">
        <f>'Prediction Log'!$S190</f>
        <v>Y</v>
      </c>
    </row>
    <row r="191" spans="1:30" x14ac:dyDescent="0.45">
      <c r="A191" s="140">
        <f>IF(ISBLANK(Games!$B190), "",Games!A190)</f>
        <v>3</v>
      </c>
      <c r="B191" s="133" t="str">
        <f>IF(ISBLANK(Games!$B190), "",Games!B190)</f>
        <v>Illinois</v>
      </c>
      <c r="C191" s="133" t="str">
        <f>IF(ISBLANK(Games!$B190), "",Games!C190)</f>
        <v>Central Michigan</v>
      </c>
      <c r="D191" s="134">
        <f>IF(ISBLANK(Games!$D190), "",IF(_xlfn.NUMBERVALUE(Games!D190)=0, "",_xlfn.NUMBERVALUE(Games!D190) ))</f>
        <v>-20</v>
      </c>
      <c r="E191" s="141">
        <f>IF(ISBLANK(_xlfn.NUMBERVALUE(Games!$B190)), "",IF(ISNUMBER(Table3[[#This Row],[Week]]), _xlfn.NUMBERVALUE(Games!J190), ""))</f>
        <v>-33.200000000000003</v>
      </c>
      <c r="F191" s="125">
        <f>IFERROR(IF(ISBLANK(Games!B190), "", IF(Games!N190=Games!B190, Games!O190, 1-Games!O190)), "")</f>
        <v>0.95012863640333756</v>
      </c>
      <c r="G191" s="142" t="str">
        <f>IF(OR(ISBLANK(Games!B190),Table3[[#This Row],[Spread]]=""), "", IF('Prediction Log'!$D191&lt;0, 'Prediction Log'!$B191, 'Prediction Log'!$C191))</f>
        <v>Illinois</v>
      </c>
      <c r="H191" s="123" t="str">
        <f>IF(ISBLANK(Games!$B190), "",Games!K190)</f>
        <v>Illinois</v>
      </c>
      <c r="I191" s="123" t="str">
        <f>IF('Prediction Log'!$F191&gt;0.5, 'Prediction Log'!$B191, IF('Prediction Log'!$F191&lt;0.5, 'Prediction Log'!$C191, "PICK"))</f>
        <v>Illinois</v>
      </c>
      <c r="J191" s="124">
        <f>IF(ISBLANK(Games!B190), "",IF('Prediction Log'!$I191='Prediction Log'!$B191, 'Prediction Log'!$F191, 1-'Prediction Log'!$F191))</f>
        <v>0.95012863640333756</v>
      </c>
      <c r="K191" s="6" t="str">
        <f>IF(ISBLANK(Games!$B190), "",Games!Q190)</f>
        <v>Y</v>
      </c>
      <c r="L191" s="143" t="str">
        <f>IF(ISBLANK(Games!AC190), "",Games!AE190)</f>
        <v>Illinois</v>
      </c>
      <c r="M191" s="144">
        <f>IF(ISBLANK(Games!AC190), "",_xlfn.NUMBERVALUE(Games!AD190)-_xlfn.NUMBERVALUE(Games!AC190))</f>
        <v>-20</v>
      </c>
      <c r="N191" s="145" t="str">
        <f>IF(ISNUMBER(Table3[[#This Row],[Week]]), IF(ISNUMBER(Table3[[#This Row],[Predicted Spread]]), IF(OR(ISBLANK(Games!AC19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91" s="145" t="str">
        <f>IF(ISNUMBER(Table3[[#This Row],[Predicted Spread]]), IF(OR(ISBLANK(Games!AC19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91" s="145" t="str">
        <f>IF(ISNUMBER(Table3[[#This Row],[Predicted Spread]]), IF(ISBLANK(Games!AC19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91" s="145" t="str">
        <f>IFERROR(IF(OR(ISBLANK(Games!AC190), Table3[[#This Row],[Spread]]=""),"",IF('Prediction Log'!$L191='Prediction Log'!$G191, "Y", "N")), "")</f>
        <v>Y</v>
      </c>
      <c r="R191" s="145" t="str">
        <f>IF(ISNUMBER(Table3[[#This Row],[Predicted Spread]]), Table3[[#This Row],[Home Team Covered Market]],"")</f>
        <v>N</v>
      </c>
      <c r="S191" s="145" t="str">
        <f>IF(ISNUMBER(Table3[[#This Row],[Predicted Spread]]), IF(OR(Table3[[#This Row],[Market Side Correct]]="",ISBLANK(Games!AC190)), "",IF(AND('Prediction Log'!$Q191="Y", 'Prediction Log'!$R191="Y"), "Y", "N")),"")</f>
        <v>N</v>
      </c>
      <c r="T191" s="145" t="str">
        <f>IF(ISNUMBER(Table3[[#This Row],[Predicted Spread]]), IF(ISBLANK(Games!AC190),"",IF(Games!AE190='Prediction Log'!$H191, "Y", "N")), "")</f>
        <v>Y</v>
      </c>
      <c r="U191" s="145" t="str">
        <f>IF(ISNUMBER(Table3[[#This Row],[Predicted Spread]]), IF(OR(Table3[[#This Row],[Spread]]="",ISBLANK(Games!AC190)), "", IF(Table3[[#This Row],[Home Team Covered Market]]=Games!P190, "Y", "N")),"")</f>
        <v>N</v>
      </c>
      <c r="V191" s="145" t="str">
        <f>IF(ISBLANK(Games!AC190), "",IF('Prediction Log'!$I191='Prediction Log'!$L191, "Y", "N"))</f>
        <v>Y</v>
      </c>
      <c r="W191" s="145" t="str">
        <f>IF(ISNUMBER(Table3[[#This Row],[Predicted Spread]]), IF(OR(Table3[[#This Row],[Model Spread Correct]]="",ISBLANK(Games!AC190)), "",IF('Prediction Log'!$H191&lt;&gt;'Prediction Log'!$L191, "N",IF(AND('Prediction Log'!$E191&gt;0, 'Prediction Log'!$M191&gt;'Prediction Log'!$E191, 'Prediction Log'!$H191='Prediction Log'!$C191), "Y", IF(AND('Prediction Log'!$E191&lt;0, 'Prediction Log'!$M191&lt;'Prediction Log'!$E191,'Prediction Log'!$H191='Prediction Log'!$B191 ), "Y", IF('Prediction Log'!$M191='Prediction Log'!$E191, "PUSH", "N"))))), "")</f>
        <v>N</v>
      </c>
      <c r="X191" s="145" t="str">
        <f>IF(ISNUMBER(Table3[[#This Row],[Predicted Spread]]), IF(OR(Table3[[#This Row],[Model Spread Correct]]="",ISBLANK(Games!AC190)), "",IF(AND('Prediction Log'!$T191="Y", 'Prediction Log'!$U191="Y"), "Y", "N")), "")</f>
        <v>N</v>
      </c>
      <c r="Y191" s="145">
        <f>IFERROR(IF(ISNUMBER(Table3[[#This Row],[Predicted Spread]]), IF(ISBLANK(Games!AC190), "",IF('Prediction Log'!$D191&gt;0, 'Prediction Log'!$M191-'Prediction Log'!$D191, IF('Prediction Log'!$D191&lt;0, -'Prediction Log'!$M191+'Prediction Log'!$D191, "NA"))), ""), "")</f>
        <v>0</v>
      </c>
      <c r="Z191" s="145">
        <f>IF(ISNUMBER(Table3[[#This Row],[Difference from Market]]), IF(ISBLANK(Games!AC190), "",ABS('Prediction Log'!$Y191)), "")</f>
        <v>0</v>
      </c>
      <c r="AA191" s="146">
        <f>IF(ISNUMBER(Table3[[#This Row],[Predicted Spread]]), IF(ISBLANK(Games!AC190), "",IF('Prediction Log'!$E191&gt;0, 'Prediction Log'!$M191-'Prediction Log'!$E191, IF('Prediction Log'!$E191&lt;0, -'Prediction Log'!$M191+'Prediction Log'!$E191, "NA"))), "")</f>
        <v>-13.200000000000003</v>
      </c>
      <c r="AB191" s="147">
        <f>IF(ISNUMBER(Table3[[#This Row],[Difference from Prediction]]), IF(ISBLANK(Games!AD190), "",ABS('Prediction Log'!$AA191)), "")</f>
        <v>13.200000000000003</v>
      </c>
      <c r="AC191" s="161" t="str">
        <f>IF(ISNUMBER(Table3[[#This Row],[Predicted Spread]]), IF(OR(ISBLANK(Games!AC190),Table3[[#This Row],[Market Side Correct]]="",ISBLANK('Prediction Log'!$L191)), "",IF(OR(AND('Prediction Log'!D191&lt;0, 'Prediction Log'!L191='Prediction Log'!B191), AND('Prediction Log'!D191&gt;0, 'Prediction Log'!C191='Prediction Log'!L191)),"Y", IF(ISBLANK(Games!$B$2), "","N"))), "")</f>
        <v>Y</v>
      </c>
      <c r="AD191" s="161" t="str">
        <f>'Prediction Log'!$S191</f>
        <v>N</v>
      </c>
    </row>
    <row r="192" spans="1:30" x14ac:dyDescent="0.45">
      <c r="A192" s="140">
        <f>IF(ISBLANK(Games!$B191), "",Games!A191)</f>
        <v>3</v>
      </c>
      <c r="B192" s="133" t="str">
        <f>IF(ISBLANK(Games!$B191), "",Games!B191)</f>
        <v>South Carolina</v>
      </c>
      <c r="C192" s="133" t="str">
        <f>IF(ISBLANK(Games!$B191), "",Games!C191)</f>
        <v>LSU</v>
      </c>
      <c r="D192" s="134">
        <f>IF(ISBLANK(Games!$D191), "",IF(_xlfn.NUMBERVALUE(Games!D191)=0, "",_xlfn.NUMBERVALUE(Games!D191) ))</f>
        <v>7</v>
      </c>
      <c r="E192" s="141">
        <f>IF(ISBLANK(_xlfn.NUMBERVALUE(Games!$B191)), "",IF(ISNUMBER(Table3[[#This Row],[Week]]), _xlfn.NUMBERVALUE(Games!J191), ""))</f>
        <v>15.8</v>
      </c>
      <c r="F192" s="125">
        <f>IFERROR(IF(ISBLANK(Games!B191), "", IF(Games!N191=Games!B191, Games!O191, 1-Games!O191)), "")</f>
        <v>0.49060528215332921</v>
      </c>
      <c r="G192" s="142" t="str">
        <f>IF(OR(ISBLANK(Games!B191),Table3[[#This Row],[Spread]]=""), "", IF('Prediction Log'!$D192&lt;0, 'Prediction Log'!$B192, 'Prediction Log'!$C192))</f>
        <v>LSU</v>
      </c>
      <c r="H192" s="123" t="str">
        <f>IF(ISBLANK(Games!$B191), "",Games!K191)</f>
        <v>LSU</v>
      </c>
      <c r="I192" s="123" t="str">
        <f>IF('Prediction Log'!$F192&gt;0.5, 'Prediction Log'!$B192, IF('Prediction Log'!$F192&lt;0.5, 'Prediction Log'!$C192, "PICK"))</f>
        <v>LSU</v>
      </c>
      <c r="J192" s="124">
        <f>IF(ISBLANK(Games!B191), "",IF('Prediction Log'!$I192='Prediction Log'!$B192, 'Prediction Log'!$F192, 1-'Prediction Log'!$F192))</f>
        <v>0.50939471784667079</v>
      </c>
      <c r="K192" s="6" t="str">
        <f>IF(ISBLANK(Games!$B191), "",Games!Q191)</f>
        <v>N</v>
      </c>
      <c r="L192" s="143" t="str">
        <f>IF(ISBLANK(Games!AC191), "",Games!AE191)</f>
        <v>LSU</v>
      </c>
      <c r="M192" s="144">
        <f>IF(ISBLANK(Games!AC191), "",_xlfn.NUMBERVALUE(Games!AD191)-_xlfn.NUMBERVALUE(Games!AC191))</f>
        <v>3</v>
      </c>
      <c r="N192" s="145" t="str">
        <f>IF(ISNUMBER(Table3[[#This Row],[Week]]), IF(ISNUMBER(Table3[[#This Row],[Predicted Spread]]), IF(OR(ISBLANK(Games!AC19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92" s="145" t="str">
        <f>IF(ISNUMBER(Table3[[#This Row],[Predicted Spread]]), IF(OR(ISBLANK(Games!AC19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92" s="145" t="str">
        <f>IF(ISNUMBER(Table3[[#This Row],[Predicted Spread]]), IF(ISBLANK(Games!AC19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92" s="145" t="str">
        <f>IFERROR(IF(OR(ISBLANK(Games!AC191), Table3[[#This Row],[Spread]]=""),"",IF('Prediction Log'!$L192='Prediction Log'!$G192, "Y", "N")), "")</f>
        <v>Y</v>
      </c>
      <c r="R192" s="145" t="str">
        <f>IF(ISNUMBER(Table3[[#This Row],[Predicted Spread]]), Table3[[#This Row],[Home Team Covered Market]],"")</f>
        <v>Y</v>
      </c>
      <c r="S192" s="145" t="str">
        <f>IF(ISNUMBER(Table3[[#This Row],[Predicted Spread]]), IF(OR(Table3[[#This Row],[Market Side Correct]]="",ISBLANK(Games!AC191)), "",IF(AND('Prediction Log'!$Q192="Y", 'Prediction Log'!$R192="Y"), "Y", "N")),"")</f>
        <v>Y</v>
      </c>
      <c r="T192" s="145" t="str">
        <f>IF(ISNUMBER(Table3[[#This Row],[Predicted Spread]]), IF(ISBLANK(Games!AC191),"",IF(Games!AE191='Prediction Log'!$H192, "Y", "N")), "")</f>
        <v>Y</v>
      </c>
      <c r="U192" s="145" t="str">
        <f>IF(ISNUMBER(Table3[[#This Row],[Predicted Spread]]), IF(OR(Table3[[#This Row],[Spread]]="",ISBLANK(Games!AC191)), "", IF(Table3[[#This Row],[Home Team Covered Market]]=Games!P191, "Y", "N")),"")</f>
        <v>N</v>
      </c>
      <c r="V192" s="145" t="str">
        <f>IF(ISBLANK(Games!AC191), "",IF('Prediction Log'!$I192='Prediction Log'!$L192, "Y", "N"))</f>
        <v>Y</v>
      </c>
      <c r="W192" s="145" t="str">
        <f>IF(ISNUMBER(Table3[[#This Row],[Predicted Spread]]), IF(OR(Table3[[#This Row],[Model Spread Correct]]="",ISBLANK(Games!AC191)), "",IF('Prediction Log'!$H192&lt;&gt;'Prediction Log'!$L192, "N",IF(AND('Prediction Log'!$E192&gt;0, 'Prediction Log'!$M192&gt;'Prediction Log'!$E192, 'Prediction Log'!$H192='Prediction Log'!$C192), "Y", IF(AND('Prediction Log'!$E192&lt;0, 'Prediction Log'!$M192&lt;'Prediction Log'!$E192,'Prediction Log'!$H192='Prediction Log'!$B192 ), "Y", IF('Prediction Log'!$M192='Prediction Log'!$E192, "PUSH", "N"))))), "")</f>
        <v>N</v>
      </c>
      <c r="X192" s="145" t="str">
        <f>IF(ISNUMBER(Table3[[#This Row],[Predicted Spread]]), IF(OR(Table3[[#This Row],[Model Spread Correct]]="",ISBLANK(Games!AC191)), "",IF(AND('Prediction Log'!$T192="Y", 'Prediction Log'!$U192="Y"), "Y", "N")), "")</f>
        <v>N</v>
      </c>
      <c r="Y192" s="145">
        <f>IFERROR(IF(ISNUMBER(Table3[[#This Row],[Predicted Spread]]), IF(ISBLANK(Games!AC191), "",IF('Prediction Log'!$D192&gt;0, 'Prediction Log'!$M192-'Prediction Log'!$D192, IF('Prediction Log'!$D192&lt;0, -'Prediction Log'!$M192+'Prediction Log'!$D192, "NA"))), ""), "")</f>
        <v>-4</v>
      </c>
      <c r="Z192" s="145">
        <f>IF(ISNUMBER(Table3[[#This Row],[Difference from Market]]), IF(ISBLANK(Games!AC191), "",ABS('Prediction Log'!$Y192)), "")</f>
        <v>4</v>
      </c>
      <c r="AA192" s="146">
        <f>IF(ISNUMBER(Table3[[#This Row],[Predicted Spread]]), IF(ISBLANK(Games!AC191), "",IF('Prediction Log'!$E192&gt;0, 'Prediction Log'!$M192-'Prediction Log'!$E192, IF('Prediction Log'!$E192&lt;0, -'Prediction Log'!$M192+'Prediction Log'!$E192, "NA"))), "")</f>
        <v>-12.8</v>
      </c>
      <c r="AB192" s="147">
        <f>IF(ISNUMBER(Table3[[#This Row],[Difference from Prediction]]), IF(ISBLANK(Games!AD191), "",ABS('Prediction Log'!$AA192)), "")</f>
        <v>12.8</v>
      </c>
      <c r="AC192" s="161" t="str">
        <f>IF(ISNUMBER(Table3[[#This Row],[Predicted Spread]]), IF(OR(ISBLANK(Games!AC191),Table3[[#This Row],[Market Side Correct]]="",ISBLANK('Prediction Log'!$L192)), "",IF(OR(AND('Prediction Log'!D192&lt;0, 'Prediction Log'!L192='Prediction Log'!B192), AND('Prediction Log'!D192&gt;0, 'Prediction Log'!C192='Prediction Log'!L192)),"Y", IF(ISBLANK(Games!$B$2), "","N"))), "")</f>
        <v>Y</v>
      </c>
      <c r="AD192" s="161" t="str">
        <f>'Prediction Log'!$S192</f>
        <v>Y</v>
      </c>
    </row>
    <row r="193" spans="1:30" x14ac:dyDescent="0.45">
      <c r="A193" s="140">
        <f>IF(ISBLANK(Games!$B192), "",Games!A192)</f>
        <v>3</v>
      </c>
      <c r="B193" s="133" t="str">
        <f>IF(ISBLANK(Games!$B192), "",Games!B192)</f>
        <v>Michigan</v>
      </c>
      <c r="C193" s="133" t="str">
        <f>IF(ISBLANK(Games!$B192), "",Games!C192)</f>
        <v>Arkansas State</v>
      </c>
      <c r="D193" s="134">
        <f>IF(ISBLANK(Games!$D192), "",IF(_xlfn.NUMBERVALUE(Games!D192)=0, "",_xlfn.NUMBERVALUE(Games!D192) ))</f>
        <v>-22.5</v>
      </c>
      <c r="E193" s="141">
        <f>IF(ISBLANK(_xlfn.NUMBERVALUE(Games!$B192)), "",IF(ISNUMBER(Table3[[#This Row],[Week]]), _xlfn.NUMBERVALUE(Games!J192), ""))</f>
        <v>-20.365780504315001</v>
      </c>
      <c r="F193" s="125">
        <f>IFERROR(IF(ISBLANK(Games!B192), "", IF(Games!N192=Games!B192, Games!O192, 1-Games!O192)), "")</f>
        <v>0.95042635858374047</v>
      </c>
      <c r="G193" s="142" t="str">
        <f>IF(OR(ISBLANK(Games!B192),Table3[[#This Row],[Spread]]=""), "", IF('Prediction Log'!$D193&lt;0, 'Prediction Log'!$B193, 'Prediction Log'!$C193))</f>
        <v>Michigan</v>
      </c>
      <c r="H193" s="123" t="str">
        <f>IF(ISBLANK(Games!$B192), "",Games!K192)</f>
        <v>Michigan</v>
      </c>
      <c r="I193" s="123" t="str">
        <f>IF('Prediction Log'!$F193&gt;0.5, 'Prediction Log'!$B193, IF('Prediction Log'!$F193&lt;0.5, 'Prediction Log'!$C193, "PICK"))</f>
        <v>Michigan</v>
      </c>
      <c r="J193" s="124">
        <f>IF(ISBLANK(Games!B192), "",IF('Prediction Log'!$I193='Prediction Log'!$B193, 'Prediction Log'!$F193, 1-'Prediction Log'!$F193))</f>
        <v>0.95042635858374047</v>
      </c>
      <c r="K193" s="6" t="str">
        <f>IF(ISBLANK(Games!$B192), "",Games!Q192)</f>
        <v>N</v>
      </c>
      <c r="L193" s="143" t="str">
        <f>IF(ISBLANK(Games!AC192), "",Games!AE192)</f>
        <v>Michigan</v>
      </c>
      <c r="M193" s="144">
        <f>IF(ISBLANK(Games!AC192), "",_xlfn.NUMBERVALUE(Games!AD192)-_xlfn.NUMBERVALUE(Games!AC192))</f>
        <v>-10</v>
      </c>
      <c r="N193" s="145" t="str">
        <f>IF(ISNUMBER(Table3[[#This Row],[Week]]), IF(ISNUMBER(Table3[[#This Row],[Predicted Spread]]), IF(OR(ISBLANK(Games!AC19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93" s="145" t="str">
        <f>IF(ISNUMBER(Table3[[#This Row],[Predicted Spread]]), IF(OR(ISBLANK(Games!AC19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93" s="145" t="str">
        <f>IF(ISNUMBER(Table3[[#This Row],[Predicted Spread]]), IF(ISBLANK(Games!AC19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93" s="145" t="str">
        <f>IFERROR(IF(OR(ISBLANK(Games!AC192), Table3[[#This Row],[Spread]]=""),"",IF('Prediction Log'!$L193='Prediction Log'!$G193, "Y", "N")), "")</f>
        <v>Y</v>
      </c>
      <c r="R193" s="145" t="str">
        <f>IF(ISNUMBER(Table3[[#This Row],[Predicted Spread]]), Table3[[#This Row],[Home Team Covered Market]],"")</f>
        <v>N</v>
      </c>
      <c r="S193" s="145" t="str">
        <f>IF(ISNUMBER(Table3[[#This Row],[Predicted Spread]]), IF(OR(Table3[[#This Row],[Market Side Correct]]="",ISBLANK(Games!AC192)), "",IF(AND('Prediction Log'!$Q193="Y", 'Prediction Log'!$R193="Y"), "Y", "N")),"")</f>
        <v>N</v>
      </c>
      <c r="T193" s="145" t="str">
        <f>IF(ISNUMBER(Table3[[#This Row],[Predicted Spread]]), IF(ISBLANK(Games!AC192),"",IF(Games!AE192='Prediction Log'!$H193, "Y", "N")), "")</f>
        <v>Y</v>
      </c>
      <c r="U193" s="145" t="str">
        <f>IF(ISNUMBER(Table3[[#This Row],[Predicted Spread]]), IF(OR(Table3[[#This Row],[Spread]]="",ISBLANK(Games!AC192)), "", IF(Table3[[#This Row],[Home Team Covered Market]]=Games!P192, "Y", "N")),"")</f>
        <v>Y</v>
      </c>
      <c r="V193" s="145" t="str">
        <f>IF(ISBLANK(Games!AC192), "",IF('Prediction Log'!$I193='Prediction Log'!$L193, "Y", "N"))</f>
        <v>Y</v>
      </c>
      <c r="W193" s="145" t="str">
        <f>IF(ISNUMBER(Table3[[#This Row],[Predicted Spread]]), IF(OR(Table3[[#This Row],[Model Spread Correct]]="",ISBLANK(Games!AC192)), "",IF('Prediction Log'!$H193&lt;&gt;'Prediction Log'!$L193, "N",IF(AND('Prediction Log'!$E193&gt;0, 'Prediction Log'!$M193&gt;'Prediction Log'!$E193, 'Prediction Log'!$H193='Prediction Log'!$C193), "Y", IF(AND('Prediction Log'!$E193&lt;0, 'Prediction Log'!$M193&lt;'Prediction Log'!$E193,'Prediction Log'!$H193='Prediction Log'!$B193 ), "Y", IF('Prediction Log'!$M193='Prediction Log'!$E193, "PUSH", "N"))))), "")</f>
        <v>N</v>
      </c>
      <c r="X193" s="145" t="str">
        <f>IF(ISNUMBER(Table3[[#This Row],[Predicted Spread]]), IF(OR(Table3[[#This Row],[Model Spread Correct]]="",ISBLANK(Games!AC192)), "",IF(AND('Prediction Log'!$T193="Y", 'Prediction Log'!$U193="Y"), "Y", "N")), "")</f>
        <v>Y</v>
      </c>
      <c r="Y193" s="145">
        <f>IFERROR(IF(ISNUMBER(Table3[[#This Row],[Predicted Spread]]), IF(ISBLANK(Games!AC192), "",IF('Prediction Log'!$D193&gt;0, 'Prediction Log'!$M193-'Prediction Log'!$D193, IF('Prediction Log'!$D193&lt;0, -'Prediction Log'!$M193+'Prediction Log'!$D193, "NA"))), ""), "")</f>
        <v>-12.5</v>
      </c>
      <c r="Z193" s="145">
        <f>IF(ISNUMBER(Table3[[#This Row],[Difference from Market]]), IF(ISBLANK(Games!AC192), "",ABS('Prediction Log'!$Y193)), "")</f>
        <v>12.5</v>
      </c>
      <c r="AA193" s="146">
        <f>IF(ISNUMBER(Table3[[#This Row],[Predicted Spread]]), IF(ISBLANK(Games!AC192), "",IF('Prediction Log'!$E193&gt;0, 'Prediction Log'!$M193-'Prediction Log'!$E193, IF('Prediction Log'!$E193&lt;0, -'Prediction Log'!$M193+'Prediction Log'!$E193, "NA"))), "")</f>
        <v>-10.365780504315001</v>
      </c>
      <c r="AB193" s="147">
        <f>IF(ISNUMBER(Table3[[#This Row],[Difference from Prediction]]), IF(ISBLANK(Games!AD192), "",ABS('Prediction Log'!$AA193)), "")</f>
        <v>10.365780504315001</v>
      </c>
      <c r="AC193" s="161" t="str">
        <f>IF(ISNUMBER(Table3[[#This Row],[Predicted Spread]]), IF(OR(ISBLANK(Games!AC192),Table3[[#This Row],[Market Side Correct]]="",ISBLANK('Prediction Log'!$L193)), "",IF(OR(AND('Prediction Log'!D193&lt;0, 'Prediction Log'!L193='Prediction Log'!B193), AND('Prediction Log'!D193&gt;0, 'Prediction Log'!C193='Prediction Log'!L193)),"Y", IF(ISBLANK(Games!$B$2), "","N"))), "")</f>
        <v>Y</v>
      </c>
      <c r="AD193" s="161" t="str">
        <f>'Prediction Log'!$S193</f>
        <v>N</v>
      </c>
    </row>
    <row r="194" spans="1:30" x14ac:dyDescent="0.45">
      <c r="A194" s="140">
        <f>IF(ISBLANK(Games!$B193), "",Games!A193)</f>
        <v>3</v>
      </c>
      <c r="B194" s="133" t="str">
        <f>IF(ISBLANK(Games!$B193), "",Games!B193)</f>
        <v>Missouri</v>
      </c>
      <c r="C194" s="133" t="str">
        <f>IF(ISBLANK(Games!$B193), "",Games!C193)</f>
        <v>Boston College</v>
      </c>
      <c r="D194" s="134">
        <f>IF(ISBLANK(Games!$D193), "",IF(_xlfn.NUMBERVALUE(Games!D193)=0, "",_xlfn.NUMBERVALUE(Games!D193) ))</f>
        <v>-16.5</v>
      </c>
      <c r="E194" s="141">
        <f>IF(ISBLANK(_xlfn.NUMBERVALUE(Games!$B193)), "",IF(ISNUMBER(Table3[[#This Row],[Week]]), _xlfn.NUMBERVALUE(Games!J193), ""))</f>
        <v>-41.8</v>
      </c>
      <c r="F194" s="125">
        <f>IFERROR(IF(ISBLANK(Games!B193), "", IF(Games!N193=Games!B193, Games!O193, 1-Games!O193)), "")</f>
        <v>0.91359632434477556</v>
      </c>
      <c r="G194" s="142" t="str">
        <f>IF(OR(ISBLANK(Games!B193),Table3[[#This Row],[Spread]]=""), "", IF('Prediction Log'!$D194&lt;0, 'Prediction Log'!$B194, 'Prediction Log'!$C194))</f>
        <v>Missouri</v>
      </c>
      <c r="H194" s="123" t="str">
        <f>IF(ISBLANK(Games!$B193), "",Games!K193)</f>
        <v>Missouri</v>
      </c>
      <c r="I194" s="123" t="str">
        <f>IF('Prediction Log'!$F194&gt;0.5, 'Prediction Log'!$B194, IF('Prediction Log'!$F194&lt;0.5, 'Prediction Log'!$C194, "PICK"))</f>
        <v>Missouri</v>
      </c>
      <c r="J194" s="124">
        <f>IF(ISBLANK(Games!B193), "",IF('Prediction Log'!$I194='Prediction Log'!$B194, 'Prediction Log'!$F194, 1-'Prediction Log'!$F194))</f>
        <v>0.91359632434477556</v>
      </c>
      <c r="K194" s="6" t="str">
        <f>IF(ISBLANK(Games!$B193), "",Games!Q193)</f>
        <v>Y</v>
      </c>
      <c r="L194" s="143" t="str">
        <f>IF(ISBLANK(Games!AC193), "",Games!AE193)</f>
        <v>Missouri</v>
      </c>
      <c r="M194" s="144">
        <f>IF(ISBLANK(Games!AC193), "",_xlfn.NUMBERVALUE(Games!AD193)-_xlfn.NUMBERVALUE(Games!AC193))</f>
        <v>-6</v>
      </c>
      <c r="N194" s="145" t="str">
        <f>IF(ISNUMBER(Table3[[#This Row],[Week]]), IF(ISNUMBER(Table3[[#This Row],[Predicted Spread]]), IF(OR(ISBLANK(Games!AC19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94" s="145" t="str">
        <f>IF(ISNUMBER(Table3[[#This Row],[Predicted Spread]]), IF(OR(ISBLANK(Games!AC19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94" s="145" t="str">
        <f>IF(ISNUMBER(Table3[[#This Row],[Predicted Spread]]), IF(ISBLANK(Games!AC19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94" s="145" t="str">
        <f>IFERROR(IF(OR(ISBLANK(Games!AC193), Table3[[#This Row],[Spread]]=""),"",IF('Prediction Log'!$L194='Prediction Log'!$G194, "Y", "N")), "")</f>
        <v>Y</v>
      </c>
      <c r="R194" s="145" t="str">
        <f>IF(ISNUMBER(Table3[[#This Row],[Predicted Spread]]), Table3[[#This Row],[Home Team Covered Market]],"")</f>
        <v>N</v>
      </c>
      <c r="S194" s="145" t="str">
        <f>IF(ISNUMBER(Table3[[#This Row],[Predicted Spread]]), IF(OR(Table3[[#This Row],[Market Side Correct]]="",ISBLANK(Games!AC193)), "",IF(AND('Prediction Log'!$Q194="Y", 'Prediction Log'!$R194="Y"), "Y", "N")),"")</f>
        <v>N</v>
      </c>
      <c r="T194" s="145" t="str">
        <f>IF(ISNUMBER(Table3[[#This Row],[Predicted Spread]]), IF(ISBLANK(Games!AC193),"",IF(Games!AE193='Prediction Log'!$H194, "Y", "N")), "")</f>
        <v>Y</v>
      </c>
      <c r="U194" s="145" t="str">
        <f>IF(ISNUMBER(Table3[[#This Row],[Predicted Spread]]), IF(OR(Table3[[#This Row],[Spread]]="",ISBLANK(Games!AC193)), "", IF(Table3[[#This Row],[Home Team Covered Market]]=Games!P193, "Y", "N")),"")</f>
        <v>N</v>
      </c>
      <c r="V194" s="145" t="str">
        <f>IF(ISBLANK(Games!AC193), "",IF('Prediction Log'!$I194='Prediction Log'!$L194, "Y", "N"))</f>
        <v>Y</v>
      </c>
      <c r="W194" s="145" t="str">
        <f>IF(ISNUMBER(Table3[[#This Row],[Predicted Spread]]), IF(OR(Table3[[#This Row],[Model Spread Correct]]="",ISBLANK(Games!AC193)), "",IF('Prediction Log'!$H194&lt;&gt;'Prediction Log'!$L194, "N",IF(AND('Prediction Log'!$E194&gt;0, 'Prediction Log'!$M194&gt;'Prediction Log'!$E194, 'Prediction Log'!$H194='Prediction Log'!$C194), "Y", IF(AND('Prediction Log'!$E194&lt;0, 'Prediction Log'!$M194&lt;'Prediction Log'!$E194,'Prediction Log'!$H194='Prediction Log'!$B194 ), "Y", IF('Prediction Log'!$M194='Prediction Log'!$E194, "PUSH", "N"))))), "")</f>
        <v>N</v>
      </c>
      <c r="X194" s="145" t="str">
        <f>IF(ISNUMBER(Table3[[#This Row],[Predicted Spread]]), IF(OR(Table3[[#This Row],[Model Spread Correct]]="",ISBLANK(Games!AC193)), "",IF(AND('Prediction Log'!$T194="Y", 'Prediction Log'!$U194="Y"), "Y", "N")), "")</f>
        <v>N</v>
      </c>
      <c r="Y194" s="145">
        <f>IFERROR(IF(ISNUMBER(Table3[[#This Row],[Predicted Spread]]), IF(ISBLANK(Games!AC193), "",IF('Prediction Log'!$D194&gt;0, 'Prediction Log'!$M194-'Prediction Log'!$D194, IF('Prediction Log'!$D194&lt;0, -'Prediction Log'!$M194+'Prediction Log'!$D194, "NA"))), ""), "")</f>
        <v>-10.5</v>
      </c>
      <c r="Z194" s="145">
        <f>IF(ISNUMBER(Table3[[#This Row],[Difference from Market]]), IF(ISBLANK(Games!AC193), "",ABS('Prediction Log'!$Y194)), "")</f>
        <v>10.5</v>
      </c>
      <c r="AA194" s="146">
        <f>IF(ISNUMBER(Table3[[#This Row],[Predicted Spread]]), IF(ISBLANK(Games!AC193), "",IF('Prediction Log'!$E194&gt;0, 'Prediction Log'!$M194-'Prediction Log'!$E194, IF('Prediction Log'!$E194&lt;0, -'Prediction Log'!$M194+'Prediction Log'!$E194, "NA"))), "")</f>
        <v>-35.799999999999997</v>
      </c>
      <c r="AB194" s="147">
        <f>IF(ISNUMBER(Table3[[#This Row],[Difference from Prediction]]), IF(ISBLANK(Games!AD193), "",ABS('Prediction Log'!$AA194)), "")</f>
        <v>35.799999999999997</v>
      </c>
      <c r="AC194" s="161" t="str">
        <f>IF(ISNUMBER(Table3[[#This Row],[Predicted Spread]]), IF(OR(ISBLANK(Games!AC193),Table3[[#This Row],[Market Side Correct]]="",ISBLANK('Prediction Log'!$L194)), "",IF(OR(AND('Prediction Log'!D194&lt;0, 'Prediction Log'!L194='Prediction Log'!B194), AND('Prediction Log'!D194&gt;0, 'Prediction Log'!C194='Prediction Log'!L194)),"Y", IF(ISBLANK(Games!$B$2), "","N"))), "")</f>
        <v>Y</v>
      </c>
      <c r="AD194" s="161" t="str">
        <f>'Prediction Log'!$S194</f>
        <v>N</v>
      </c>
    </row>
    <row r="195" spans="1:30" x14ac:dyDescent="0.45">
      <c r="A195" s="140">
        <f>IF(ISBLANK(Games!$B194), "",Games!A194)</f>
        <v>3</v>
      </c>
      <c r="B195" s="133" t="str">
        <f>IF(ISBLANK(Games!$B194), "",Games!B194)</f>
        <v>Buffalo</v>
      </c>
      <c r="C195" s="133" t="str">
        <f>IF(ISBLANK(Games!$B194), "",Games!C194)</f>
        <v>Massachusetts</v>
      </c>
      <c r="D195" s="134">
        <f>IF(ISBLANK(Games!$D194), "",IF(_xlfn.NUMBERVALUE(Games!D194)=0, "",_xlfn.NUMBERVALUE(Games!D194) ))</f>
        <v>-4.5</v>
      </c>
      <c r="E195" s="141">
        <f>IF(ISBLANK(_xlfn.NUMBERVALUE(Games!$B194)), "",IF(ISNUMBER(Table3[[#This Row],[Week]]), _xlfn.NUMBERVALUE(Games!J194), ""))</f>
        <v>-25.9</v>
      </c>
      <c r="F195" s="125">
        <f>IFERROR(IF(ISBLANK(Games!B194), "", IF(Games!N194=Games!B194, Games!O194, 1-Games!O194)), "")</f>
        <v>0.86441410141011121</v>
      </c>
      <c r="G195" s="142" t="str">
        <f>IF(OR(ISBLANK(Games!B194),Table3[[#This Row],[Spread]]=""), "", IF('Prediction Log'!$D195&lt;0, 'Prediction Log'!$B195, 'Prediction Log'!$C195))</f>
        <v>Buffalo</v>
      </c>
      <c r="H195" s="123" t="str">
        <f>IF(ISBLANK(Games!$B194), "",Games!K194)</f>
        <v>Buffalo</v>
      </c>
      <c r="I195" s="123" t="str">
        <f>IF('Prediction Log'!$F195&gt;0.5, 'Prediction Log'!$B195, IF('Prediction Log'!$F195&lt;0.5, 'Prediction Log'!$C195, "PICK"))</f>
        <v>Buffalo</v>
      </c>
      <c r="J195" s="124">
        <f>IF(ISBLANK(Games!B194), "",IF('Prediction Log'!$I195='Prediction Log'!$B195, 'Prediction Log'!$F195, 1-'Prediction Log'!$F195))</f>
        <v>0.86441410141011121</v>
      </c>
      <c r="K195" s="6" t="str">
        <f>IF(ISBLANK(Games!$B194), "",Games!Q194)</f>
        <v>Y</v>
      </c>
      <c r="L195" s="143" t="str">
        <f>IF(ISBLANK(Games!AC194), "",Games!AE194)</f>
        <v>Buffalo</v>
      </c>
      <c r="M195" s="144">
        <f>IF(ISBLANK(Games!AC194), "",_xlfn.NUMBERVALUE(Games!AD194)-_xlfn.NUMBERVALUE(Games!AC194))</f>
        <v>-31</v>
      </c>
      <c r="N195" s="145" t="str">
        <f>IF(ISNUMBER(Table3[[#This Row],[Week]]), IF(ISNUMBER(Table3[[#This Row],[Predicted Spread]]), IF(OR(ISBLANK(Games!AC19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95" s="145" t="str">
        <f>IF(ISNUMBER(Table3[[#This Row],[Predicted Spread]]), IF(OR(ISBLANK(Games!AC19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95" s="145" t="str">
        <f>IF(ISNUMBER(Table3[[#This Row],[Predicted Spread]]), IF(ISBLANK(Games!AC19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95" s="145" t="str">
        <f>IFERROR(IF(OR(ISBLANK(Games!AC194), Table3[[#This Row],[Spread]]=""),"",IF('Prediction Log'!$L195='Prediction Log'!$G195, "Y", "N")), "")</f>
        <v>Y</v>
      </c>
      <c r="R195" s="145" t="str">
        <f>IF(ISNUMBER(Table3[[#This Row],[Predicted Spread]]), Table3[[#This Row],[Home Team Covered Market]],"")</f>
        <v>Y</v>
      </c>
      <c r="S195" s="145" t="str">
        <f>IF(ISNUMBER(Table3[[#This Row],[Predicted Spread]]), IF(OR(Table3[[#This Row],[Market Side Correct]]="",ISBLANK(Games!AC194)), "",IF(AND('Prediction Log'!$Q195="Y", 'Prediction Log'!$R195="Y"), "Y", "N")),"")</f>
        <v>Y</v>
      </c>
      <c r="T195" s="145" t="str">
        <f>IF(ISNUMBER(Table3[[#This Row],[Predicted Spread]]), IF(ISBLANK(Games!AC194),"",IF(Games!AE194='Prediction Log'!$H195, "Y", "N")), "")</f>
        <v>Y</v>
      </c>
      <c r="U195" s="145" t="str">
        <f>IF(ISNUMBER(Table3[[#This Row],[Predicted Spread]]), IF(OR(Table3[[#This Row],[Spread]]="",ISBLANK(Games!AC194)), "", IF(Table3[[#This Row],[Home Team Covered Market]]=Games!P194, "Y", "N")),"")</f>
        <v>Y</v>
      </c>
      <c r="V195" s="145" t="str">
        <f>IF(ISBLANK(Games!AC194), "",IF('Prediction Log'!$I195='Prediction Log'!$L195, "Y", "N"))</f>
        <v>Y</v>
      </c>
      <c r="W195" s="145" t="str">
        <f>IF(ISNUMBER(Table3[[#This Row],[Predicted Spread]]), IF(OR(Table3[[#This Row],[Model Spread Correct]]="",ISBLANK(Games!AC194)), "",IF('Prediction Log'!$H195&lt;&gt;'Prediction Log'!$L195, "N",IF(AND('Prediction Log'!$E195&gt;0, 'Prediction Log'!$M195&gt;'Prediction Log'!$E195, 'Prediction Log'!$H195='Prediction Log'!$C195), "Y", IF(AND('Prediction Log'!$E195&lt;0, 'Prediction Log'!$M195&lt;'Prediction Log'!$E195,'Prediction Log'!$H195='Prediction Log'!$B195 ), "Y", IF('Prediction Log'!$M195='Prediction Log'!$E195, "PUSH", "N"))))), "")</f>
        <v>Y</v>
      </c>
      <c r="X195" s="145" t="str">
        <f>IF(ISNUMBER(Table3[[#This Row],[Predicted Spread]]), IF(OR(Table3[[#This Row],[Model Spread Correct]]="",ISBLANK(Games!AC194)), "",IF(AND('Prediction Log'!$T195="Y", 'Prediction Log'!$U195="Y"), "Y", "N")), "")</f>
        <v>Y</v>
      </c>
      <c r="Y195" s="145">
        <f>IFERROR(IF(ISNUMBER(Table3[[#This Row],[Predicted Spread]]), IF(ISBLANK(Games!AC194), "",IF('Prediction Log'!$D195&gt;0, 'Prediction Log'!$M195-'Prediction Log'!$D195, IF('Prediction Log'!$D195&lt;0, -'Prediction Log'!$M195+'Prediction Log'!$D195, "NA"))), ""), "")</f>
        <v>26.5</v>
      </c>
      <c r="Z195" s="145">
        <f>IF(ISNUMBER(Table3[[#This Row],[Difference from Market]]), IF(ISBLANK(Games!AC194), "",ABS('Prediction Log'!$Y195)), "")</f>
        <v>26.5</v>
      </c>
      <c r="AA195" s="146">
        <f>IF(ISNUMBER(Table3[[#This Row],[Predicted Spread]]), IF(ISBLANK(Games!AC194), "",IF('Prediction Log'!$E195&gt;0, 'Prediction Log'!$M195-'Prediction Log'!$E195, IF('Prediction Log'!$E195&lt;0, -'Prediction Log'!$M195+'Prediction Log'!$E195, "NA"))), "")</f>
        <v>5.1000000000000014</v>
      </c>
      <c r="AB195" s="147">
        <f>IF(ISNUMBER(Table3[[#This Row],[Difference from Prediction]]), IF(ISBLANK(Games!AD194), "",ABS('Prediction Log'!$AA195)), "")</f>
        <v>5.1000000000000014</v>
      </c>
      <c r="AC195" s="161" t="str">
        <f>IF(ISNUMBER(Table3[[#This Row],[Predicted Spread]]), IF(OR(ISBLANK(Games!AC194),Table3[[#This Row],[Market Side Correct]]="",ISBLANK('Prediction Log'!$L195)), "",IF(OR(AND('Prediction Log'!D195&lt;0, 'Prediction Log'!L195='Prediction Log'!B195), AND('Prediction Log'!D195&gt;0, 'Prediction Log'!C195='Prediction Log'!L195)),"Y", IF(ISBLANK(Games!$B$2), "","N"))), "")</f>
        <v>Y</v>
      </c>
      <c r="AD195" s="161" t="str">
        <f>'Prediction Log'!$S195</f>
        <v>Y</v>
      </c>
    </row>
    <row r="196" spans="1:30" x14ac:dyDescent="0.45">
      <c r="A196" s="140">
        <f>IF(ISBLANK(Games!$B195), "",Games!A195)</f>
        <v>3</v>
      </c>
      <c r="B196" s="133" t="str">
        <f>IF(ISBLANK(Games!$B195), "",Games!B195)</f>
        <v>Temple</v>
      </c>
      <c r="C196" s="133" t="str">
        <f>IF(ISBLANK(Games!$B195), "",Games!C195)</f>
        <v>Coastal Carolina</v>
      </c>
      <c r="D196" s="134">
        <f>IF(ISBLANK(Games!$D195), "",IF(_xlfn.NUMBERVALUE(Games!D195)=0, "",_xlfn.NUMBERVALUE(Games!D195) ))</f>
        <v>17.5</v>
      </c>
      <c r="E196" s="141">
        <f>IF(ISBLANK(_xlfn.NUMBERVALUE(Games!$B195)), "",IF(ISNUMBER(Table3[[#This Row],[Week]]), _xlfn.NUMBERVALUE(Games!J195), ""))</f>
        <v>46.9</v>
      </c>
      <c r="F196" s="125">
        <f>IFERROR(IF(ISBLANK(Games!B195), "", IF(Games!N195=Games!B195, Games!O195, 1-Games!O195)), "")</f>
        <v>0.12448144189656174</v>
      </c>
      <c r="G196" s="142" t="str">
        <f>IF(OR(ISBLANK(Games!B195),Table3[[#This Row],[Spread]]=""), "", IF('Prediction Log'!$D196&lt;0, 'Prediction Log'!$B196, 'Prediction Log'!$C196))</f>
        <v>Coastal Carolina</v>
      </c>
      <c r="H196" s="123" t="str">
        <f>IF(ISBLANK(Games!$B195), "",Games!K195)</f>
        <v>Coastal Carolina</v>
      </c>
      <c r="I196" s="123" t="str">
        <f>IF('Prediction Log'!$F196&gt;0.5, 'Prediction Log'!$B196, IF('Prediction Log'!$F196&lt;0.5, 'Prediction Log'!$C196, "PICK"))</f>
        <v>Coastal Carolina</v>
      </c>
      <c r="J196" s="124">
        <f>IF(ISBLANK(Games!B195), "",IF('Prediction Log'!$I196='Prediction Log'!$B196, 'Prediction Log'!$F196, 1-'Prediction Log'!$F196))</f>
        <v>0.87551855810343826</v>
      </c>
      <c r="K196" s="6" t="str">
        <f>IF(ISBLANK(Games!$B195), "",Games!Q195)</f>
        <v>N</v>
      </c>
      <c r="L196" s="143" t="str">
        <f>IF(ISBLANK(Games!AC195), "",Games!AE195)</f>
        <v>Coastal Carolina</v>
      </c>
      <c r="M196" s="144">
        <f>IF(ISBLANK(Games!AC195), "",_xlfn.NUMBERVALUE(Games!AD195)-_xlfn.NUMBERVALUE(Games!AC195))</f>
        <v>8</v>
      </c>
      <c r="N196" s="145" t="str">
        <f>IF(ISNUMBER(Table3[[#This Row],[Week]]), IF(ISNUMBER(Table3[[#This Row],[Predicted Spread]]), IF(OR(ISBLANK(Games!AC19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196" s="145" t="str">
        <f>IF(ISNUMBER(Table3[[#This Row],[Predicted Spread]]), IF(OR(ISBLANK(Games!AC19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96" s="145" t="str">
        <f>IF(ISNUMBER(Table3[[#This Row],[Predicted Spread]]), IF(ISBLANK(Games!AC19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96" s="145" t="str">
        <f>IFERROR(IF(OR(ISBLANK(Games!AC195), Table3[[#This Row],[Spread]]=""),"",IF('Prediction Log'!$L196='Prediction Log'!$G196, "Y", "N")), "")</f>
        <v>Y</v>
      </c>
      <c r="R196" s="145" t="str">
        <f>IF(ISNUMBER(Table3[[#This Row],[Predicted Spread]]), Table3[[#This Row],[Home Team Covered Market]],"")</f>
        <v>Y</v>
      </c>
      <c r="S196" s="145" t="str">
        <f>IF(ISNUMBER(Table3[[#This Row],[Predicted Spread]]), IF(OR(Table3[[#This Row],[Market Side Correct]]="",ISBLANK(Games!AC195)), "",IF(AND('Prediction Log'!$Q196="Y", 'Prediction Log'!$R196="Y"), "Y", "N")),"")</f>
        <v>Y</v>
      </c>
      <c r="T196" s="145" t="str">
        <f>IF(ISNUMBER(Table3[[#This Row],[Predicted Spread]]), IF(ISBLANK(Games!AC195),"",IF(Games!AE195='Prediction Log'!$H196, "Y", "N")), "")</f>
        <v>Y</v>
      </c>
      <c r="U196" s="145" t="str">
        <f>IF(ISNUMBER(Table3[[#This Row],[Predicted Spread]]), IF(OR(Table3[[#This Row],[Spread]]="",ISBLANK(Games!AC195)), "", IF(Table3[[#This Row],[Home Team Covered Market]]=Games!P195, "Y", "N")),"")</f>
        <v>N</v>
      </c>
      <c r="V196" s="145" t="str">
        <f>IF(ISBLANK(Games!AC195), "",IF('Prediction Log'!$I196='Prediction Log'!$L196, "Y", "N"))</f>
        <v>Y</v>
      </c>
      <c r="W196" s="145" t="str">
        <f>IF(ISNUMBER(Table3[[#This Row],[Predicted Spread]]), IF(OR(Table3[[#This Row],[Model Spread Correct]]="",ISBLANK(Games!AC195)), "",IF('Prediction Log'!$H196&lt;&gt;'Prediction Log'!$L196, "N",IF(AND('Prediction Log'!$E196&gt;0, 'Prediction Log'!$M196&gt;'Prediction Log'!$E196, 'Prediction Log'!$H196='Prediction Log'!$C196), "Y", IF(AND('Prediction Log'!$E196&lt;0, 'Prediction Log'!$M196&lt;'Prediction Log'!$E196,'Prediction Log'!$H196='Prediction Log'!$B196 ), "Y", IF('Prediction Log'!$M196='Prediction Log'!$E196, "PUSH", "N"))))), "")</f>
        <v>N</v>
      </c>
      <c r="X196" s="145" t="str">
        <f>IF(ISNUMBER(Table3[[#This Row],[Predicted Spread]]), IF(OR(Table3[[#This Row],[Model Spread Correct]]="",ISBLANK(Games!AC195)), "",IF(AND('Prediction Log'!$T196="Y", 'Prediction Log'!$U196="Y"), "Y", "N")), "")</f>
        <v>N</v>
      </c>
      <c r="Y196" s="145">
        <f>IFERROR(IF(ISNUMBER(Table3[[#This Row],[Predicted Spread]]), IF(ISBLANK(Games!AC195), "",IF('Prediction Log'!$D196&gt;0, 'Prediction Log'!$M196-'Prediction Log'!$D196, IF('Prediction Log'!$D196&lt;0, -'Prediction Log'!$M196+'Prediction Log'!$D196, "NA"))), ""), "")</f>
        <v>-9.5</v>
      </c>
      <c r="Z196" s="145">
        <f>IF(ISNUMBER(Table3[[#This Row],[Difference from Market]]), IF(ISBLANK(Games!AC195), "",ABS('Prediction Log'!$Y196)), "")</f>
        <v>9.5</v>
      </c>
      <c r="AA196" s="146">
        <f>IF(ISNUMBER(Table3[[#This Row],[Predicted Spread]]), IF(ISBLANK(Games!AC195), "",IF('Prediction Log'!$E196&gt;0, 'Prediction Log'!$M196-'Prediction Log'!$E196, IF('Prediction Log'!$E196&lt;0, -'Prediction Log'!$M196+'Prediction Log'!$E196, "NA"))), "")</f>
        <v>-38.9</v>
      </c>
      <c r="AB196" s="147">
        <f>IF(ISNUMBER(Table3[[#This Row],[Difference from Prediction]]), IF(ISBLANK(Games!AD195), "",ABS('Prediction Log'!$AA196)), "")</f>
        <v>38.9</v>
      </c>
      <c r="AC196" s="161" t="str">
        <f>IF(ISNUMBER(Table3[[#This Row],[Predicted Spread]]), IF(OR(ISBLANK(Games!AC195),Table3[[#This Row],[Market Side Correct]]="",ISBLANK('Prediction Log'!$L196)), "",IF(OR(AND('Prediction Log'!D196&lt;0, 'Prediction Log'!L196='Prediction Log'!B196), AND('Prediction Log'!D196&gt;0, 'Prediction Log'!C196='Prediction Log'!L196)),"Y", IF(ISBLANK(Games!$B$2), "","N"))), "")</f>
        <v>Y</v>
      </c>
      <c r="AD196" s="161" t="str">
        <f>'Prediction Log'!$S196</f>
        <v>Y</v>
      </c>
    </row>
    <row r="197" spans="1:30" x14ac:dyDescent="0.45">
      <c r="A197" s="140">
        <f>IF(ISBLANK(Games!$B196), "",Games!A196)</f>
        <v>3</v>
      </c>
      <c r="B197" s="133" t="str">
        <f>IF(ISBLANK(Games!$B196), "",Games!B196)</f>
        <v>Pittsburgh</v>
      </c>
      <c r="C197" s="133" t="str">
        <f>IF(ISBLANK(Games!$B196), "",Games!C196)</f>
        <v>West Virginia</v>
      </c>
      <c r="D197" s="134">
        <f>IF(ISBLANK(Games!$D196), "",IF(_xlfn.NUMBERVALUE(Games!D196)=0, "",_xlfn.NUMBERVALUE(Games!D196) ))</f>
        <v>2.5</v>
      </c>
      <c r="E197" s="141">
        <f>IF(ISBLANK(_xlfn.NUMBERVALUE(Games!$B196)), "",IF(ISNUMBER(Table3[[#This Row],[Week]]), _xlfn.NUMBERVALUE(Games!J196), ""))</f>
        <v>-12.1</v>
      </c>
      <c r="F197" s="125">
        <f>IFERROR(IF(ISBLANK(Games!B196), "", IF(Games!N196=Games!B196, Games!O196, 1-Games!O196)), "")</f>
        <v>0.40282620103561462</v>
      </c>
      <c r="G197" s="142" t="str">
        <f>IF(OR(ISBLANK(Games!B196),Table3[[#This Row],[Spread]]=""), "", IF('Prediction Log'!$D197&lt;0, 'Prediction Log'!$B197, 'Prediction Log'!$C197))</f>
        <v>West Virginia</v>
      </c>
      <c r="H197" s="123" t="str">
        <f>IF(ISBLANK(Games!$B196), "",Games!K196)</f>
        <v>Pittsburgh</v>
      </c>
      <c r="I197" s="123" t="str">
        <f>IF('Prediction Log'!$F197&gt;0.5, 'Prediction Log'!$B197, IF('Prediction Log'!$F197&lt;0.5, 'Prediction Log'!$C197, "PICK"))</f>
        <v>West Virginia</v>
      </c>
      <c r="J197" s="124">
        <f>IF(ISBLANK(Games!B196), "",IF('Prediction Log'!$I197='Prediction Log'!$B197, 'Prediction Log'!$F197, 1-'Prediction Log'!$F197))</f>
        <v>0.59717379896438538</v>
      </c>
      <c r="K197" s="6" t="str">
        <f>IF(ISBLANK(Games!$B196), "",Games!Q196)</f>
        <v>Y</v>
      </c>
      <c r="L197" s="143" t="str">
        <f>IF(ISBLANK(Games!AC196), "",Games!AE196)</f>
        <v>Pittsburgh</v>
      </c>
      <c r="M197" s="144">
        <f>IF(ISBLANK(Games!AC196), "",_xlfn.NUMBERVALUE(Games!AD196)-_xlfn.NUMBERVALUE(Games!AC196))</f>
        <v>-4</v>
      </c>
      <c r="N197" s="145" t="str">
        <f>IF(ISNUMBER(Table3[[#This Row],[Week]]), IF(ISNUMBER(Table3[[#This Row],[Predicted Spread]]), IF(OR(ISBLANK(Games!AC19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97" s="145" t="str">
        <f>IF(ISNUMBER(Table3[[#This Row],[Predicted Spread]]), IF(OR(ISBLANK(Games!AC19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97" s="145" t="str">
        <f>IF(ISNUMBER(Table3[[#This Row],[Predicted Spread]]), IF(ISBLANK(Games!AC19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97" s="145" t="str">
        <f>IFERROR(IF(OR(ISBLANK(Games!AC196), Table3[[#This Row],[Spread]]=""),"",IF('Prediction Log'!$L197='Prediction Log'!$G197, "Y", "N")), "")</f>
        <v>N</v>
      </c>
      <c r="R197" s="145" t="str">
        <f>IF(ISNUMBER(Table3[[#This Row],[Predicted Spread]]), Table3[[#This Row],[Home Team Covered Market]],"")</f>
        <v>Y</v>
      </c>
      <c r="S197" s="145" t="str">
        <f>IF(ISNUMBER(Table3[[#This Row],[Predicted Spread]]), IF(OR(Table3[[#This Row],[Market Side Correct]]="",ISBLANK(Games!AC196)), "",IF(AND('Prediction Log'!$Q197="Y", 'Prediction Log'!$R197="Y"), "Y", "N")),"")</f>
        <v>N</v>
      </c>
      <c r="T197" s="145" t="str">
        <f>IF(ISNUMBER(Table3[[#This Row],[Predicted Spread]]), IF(ISBLANK(Games!AC196),"",IF(Games!AE196='Prediction Log'!$H197, "Y", "N")), "")</f>
        <v>Y</v>
      </c>
      <c r="U197" s="145" t="str">
        <f>IF(ISNUMBER(Table3[[#This Row],[Predicted Spread]]), IF(OR(Table3[[#This Row],[Spread]]="",ISBLANK(Games!AC196)), "", IF(Table3[[#This Row],[Home Team Covered Market]]=Games!P196, "Y", "N")),"")</f>
        <v>Y</v>
      </c>
      <c r="V197" s="145" t="str">
        <f>IF(ISBLANK(Games!AC196), "",IF('Prediction Log'!$I197='Prediction Log'!$L197, "Y", "N"))</f>
        <v>N</v>
      </c>
      <c r="W197" s="145" t="str">
        <f>IF(ISNUMBER(Table3[[#This Row],[Predicted Spread]]), IF(OR(Table3[[#This Row],[Model Spread Correct]]="",ISBLANK(Games!AC196)), "",IF('Prediction Log'!$H197&lt;&gt;'Prediction Log'!$L197, "N",IF(AND('Prediction Log'!$E197&gt;0, 'Prediction Log'!$M197&gt;'Prediction Log'!$E197, 'Prediction Log'!$H197='Prediction Log'!$C197), "Y", IF(AND('Prediction Log'!$E197&lt;0, 'Prediction Log'!$M197&lt;'Prediction Log'!$E197,'Prediction Log'!$H197='Prediction Log'!$B197 ), "Y", IF('Prediction Log'!$M197='Prediction Log'!$E197, "PUSH", "N"))))), "")</f>
        <v>N</v>
      </c>
      <c r="X197" s="145" t="str">
        <f>IF(ISNUMBER(Table3[[#This Row],[Predicted Spread]]), IF(OR(Table3[[#This Row],[Model Spread Correct]]="",ISBLANK(Games!AC196)), "",IF(AND('Prediction Log'!$T197="Y", 'Prediction Log'!$U197="Y"), "Y", "N")), "")</f>
        <v>Y</v>
      </c>
      <c r="Y197" s="145">
        <f>IFERROR(IF(ISNUMBER(Table3[[#This Row],[Predicted Spread]]), IF(ISBLANK(Games!AC196), "",IF('Prediction Log'!$D197&gt;0, 'Prediction Log'!$M197-'Prediction Log'!$D197, IF('Prediction Log'!$D197&lt;0, -'Prediction Log'!$M197+'Prediction Log'!$D197, "NA"))), ""), "")</f>
        <v>-6.5</v>
      </c>
      <c r="Z197" s="145">
        <f>IF(ISNUMBER(Table3[[#This Row],[Difference from Market]]), IF(ISBLANK(Games!AC196), "",ABS('Prediction Log'!$Y197)), "")</f>
        <v>6.5</v>
      </c>
      <c r="AA197" s="146">
        <f>IF(ISNUMBER(Table3[[#This Row],[Predicted Spread]]), IF(ISBLANK(Games!AC196), "",IF('Prediction Log'!$E197&gt;0, 'Prediction Log'!$M197-'Prediction Log'!$E197, IF('Prediction Log'!$E197&lt;0, -'Prediction Log'!$M197+'Prediction Log'!$E197, "NA"))), "")</f>
        <v>-8.1</v>
      </c>
      <c r="AB197" s="147">
        <f>IF(ISNUMBER(Table3[[#This Row],[Difference from Prediction]]), IF(ISBLANK(Games!AD196), "",ABS('Prediction Log'!$AA197)), "")</f>
        <v>8.1</v>
      </c>
      <c r="AC197" s="161" t="str">
        <f>IF(ISNUMBER(Table3[[#This Row],[Predicted Spread]]), IF(OR(ISBLANK(Games!AC196),Table3[[#This Row],[Market Side Correct]]="",ISBLANK('Prediction Log'!$L197)), "",IF(OR(AND('Prediction Log'!D197&lt;0, 'Prediction Log'!L197='Prediction Log'!B197), AND('Prediction Log'!D197&gt;0, 'Prediction Log'!C197='Prediction Log'!L197)),"Y", IF(ISBLANK(Games!$B$2), "","N"))), "")</f>
        <v>N</v>
      </c>
      <c r="AD197" s="161" t="str">
        <f>'Prediction Log'!$S197</f>
        <v>N</v>
      </c>
    </row>
    <row r="198" spans="1:30" x14ac:dyDescent="0.45">
      <c r="A198" s="140">
        <f>IF(ISBLANK(Games!$B197), "",Games!A197)</f>
        <v>3</v>
      </c>
      <c r="B198" s="133" t="str">
        <f>IF(ISBLANK(Games!$B197), "",Games!B197)</f>
        <v>Florida</v>
      </c>
      <c r="C198" s="133" t="str">
        <f>IF(ISBLANK(Games!$B197), "",Games!C197)</f>
        <v>Texas A&amp;M</v>
      </c>
      <c r="D198" s="134">
        <f>IF(ISBLANK(Games!$D197), "",IF(_xlfn.NUMBERVALUE(Games!D197)=0, "",_xlfn.NUMBERVALUE(Games!D197) ))</f>
        <v>4.5</v>
      </c>
      <c r="E198" s="141">
        <f>IF(ISBLANK(_xlfn.NUMBERVALUE(Games!$B197)), "",IF(ISNUMBER(Table3[[#This Row],[Week]]), _xlfn.NUMBERVALUE(Games!J197), ""))</f>
        <v>7.2</v>
      </c>
      <c r="F198" s="125">
        <f>IFERROR(IF(ISBLANK(Games!B197), "", IF(Games!N197=Games!B197, Games!O197, 1-Games!O197)), "")</f>
        <v>0.4334836888646707</v>
      </c>
      <c r="G198" s="142" t="str">
        <f>IF(OR(ISBLANK(Games!B197),Table3[[#This Row],[Spread]]=""), "", IF('Prediction Log'!$D198&lt;0, 'Prediction Log'!$B198, 'Prediction Log'!$C198))</f>
        <v>Texas A&amp;M</v>
      </c>
      <c r="H198" s="123" t="str">
        <f>IF(ISBLANK(Games!$B197), "",Games!K197)</f>
        <v>Texas A&amp;M</v>
      </c>
      <c r="I198" s="123" t="str">
        <f>IF('Prediction Log'!$F198&gt;0.5, 'Prediction Log'!$B198, IF('Prediction Log'!$F198&lt;0.5, 'Prediction Log'!$C198, "PICK"))</f>
        <v>Texas A&amp;M</v>
      </c>
      <c r="J198" s="124">
        <f>IF(ISBLANK(Games!B197), "",IF('Prediction Log'!$I198='Prediction Log'!$B198, 'Prediction Log'!$F198, 1-'Prediction Log'!$F198))</f>
        <v>0.5665163111353293</v>
      </c>
      <c r="K198" s="6" t="str">
        <f>IF(ISBLANK(Games!$B197), "",Games!Q197)</f>
        <v>N</v>
      </c>
      <c r="L198" s="143" t="str">
        <f>IF(ISBLANK(Games!AC197), "",Games!AE197)</f>
        <v>Texas A&amp;M</v>
      </c>
      <c r="M198" s="144">
        <f>IF(ISBLANK(Games!AC197), "",_xlfn.NUMBERVALUE(Games!AD197)-_xlfn.NUMBERVALUE(Games!AC197))</f>
        <v>13</v>
      </c>
      <c r="N198" s="145" t="str">
        <f>IF(ISNUMBER(Table3[[#This Row],[Week]]), IF(ISNUMBER(Table3[[#This Row],[Predicted Spread]]), IF(OR(ISBLANK(Games!AC19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98" s="145" t="str">
        <f>IF(ISNUMBER(Table3[[#This Row],[Predicted Spread]]), IF(OR(ISBLANK(Games!AC19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198" s="145" t="str">
        <f>IF(ISNUMBER(Table3[[#This Row],[Predicted Spread]]), IF(ISBLANK(Games!AC19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198" s="145" t="str">
        <f>IFERROR(IF(OR(ISBLANK(Games!AC197), Table3[[#This Row],[Spread]]=""),"",IF('Prediction Log'!$L198='Prediction Log'!$G198, "Y", "N")), "")</f>
        <v>Y</v>
      </c>
      <c r="R198" s="145" t="str">
        <f>IF(ISNUMBER(Table3[[#This Row],[Predicted Spread]]), Table3[[#This Row],[Home Team Covered Market]],"")</f>
        <v>N</v>
      </c>
      <c r="S198" s="145" t="str">
        <f>IF(ISNUMBER(Table3[[#This Row],[Predicted Spread]]), IF(OR(Table3[[#This Row],[Market Side Correct]]="",ISBLANK(Games!AC197)), "",IF(AND('Prediction Log'!$Q198="Y", 'Prediction Log'!$R198="Y"), "Y", "N")),"")</f>
        <v>N</v>
      </c>
      <c r="T198" s="145" t="str">
        <f>IF(ISNUMBER(Table3[[#This Row],[Predicted Spread]]), IF(ISBLANK(Games!AC197),"",IF(Games!AE197='Prediction Log'!$H198, "Y", "N")), "")</f>
        <v>Y</v>
      </c>
      <c r="U198" s="145" t="str">
        <f>IF(ISNUMBER(Table3[[#This Row],[Predicted Spread]]), IF(OR(Table3[[#This Row],[Spread]]="",ISBLANK(Games!AC197)), "", IF(Table3[[#This Row],[Home Team Covered Market]]=Games!P197, "Y", "N")),"")</f>
        <v>Y</v>
      </c>
      <c r="V198" s="145" t="str">
        <f>IF(ISBLANK(Games!AC197), "",IF('Prediction Log'!$I198='Prediction Log'!$L198, "Y", "N"))</f>
        <v>Y</v>
      </c>
      <c r="W198" s="145" t="str">
        <f>IF(ISNUMBER(Table3[[#This Row],[Predicted Spread]]), IF(OR(Table3[[#This Row],[Model Spread Correct]]="",ISBLANK(Games!AC197)), "",IF('Prediction Log'!$H198&lt;&gt;'Prediction Log'!$L198, "N",IF(AND('Prediction Log'!$E198&gt;0, 'Prediction Log'!$M198&gt;'Prediction Log'!$E198, 'Prediction Log'!$H198='Prediction Log'!$C198), "Y", IF(AND('Prediction Log'!$E198&lt;0, 'Prediction Log'!$M198&lt;'Prediction Log'!$E198,'Prediction Log'!$H198='Prediction Log'!$B198 ), "Y", IF('Prediction Log'!$M198='Prediction Log'!$E198, "PUSH", "N"))))), "")</f>
        <v>Y</v>
      </c>
      <c r="X198" s="145" t="str">
        <f>IF(ISNUMBER(Table3[[#This Row],[Predicted Spread]]), IF(OR(Table3[[#This Row],[Model Spread Correct]]="",ISBLANK(Games!AC197)), "",IF(AND('Prediction Log'!$T198="Y", 'Prediction Log'!$U198="Y"), "Y", "N")), "")</f>
        <v>Y</v>
      </c>
      <c r="Y198" s="145">
        <f>IFERROR(IF(ISNUMBER(Table3[[#This Row],[Predicted Spread]]), IF(ISBLANK(Games!AC197), "",IF('Prediction Log'!$D198&gt;0, 'Prediction Log'!$M198-'Prediction Log'!$D198, IF('Prediction Log'!$D198&lt;0, -'Prediction Log'!$M198+'Prediction Log'!$D198, "NA"))), ""), "")</f>
        <v>8.5</v>
      </c>
      <c r="Z198" s="145">
        <f>IF(ISNUMBER(Table3[[#This Row],[Difference from Market]]), IF(ISBLANK(Games!AC197), "",ABS('Prediction Log'!$Y198)), "")</f>
        <v>8.5</v>
      </c>
      <c r="AA198" s="146">
        <f>IF(ISNUMBER(Table3[[#This Row],[Predicted Spread]]), IF(ISBLANK(Games!AC197), "",IF('Prediction Log'!$E198&gt;0, 'Prediction Log'!$M198-'Prediction Log'!$E198, IF('Prediction Log'!$E198&lt;0, -'Prediction Log'!$M198+'Prediction Log'!$E198, "NA"))), "")</f>
        <v>5.8</v>
      </c>
      <c r="AB198" s="147">
        <f>IF(ISNUMBER(Table3[[#This Row],[Difference from Prediction]]), IF(ISBLANK(Games!AD197), "",ABS('Prediction Log'!$AA198)), "")</f>
        <v>5.8</v>
      </c>
      <c r="AC198" s="161" t="str">
        <f>IF(ISNUMBER(Table3[[#This Row],[Predicted Spread]]), IF(OR(ISBLANK(Games!AC197),Table3[[#This Row],[Market Side Correct]]="",ISBLANK('Prediction Log'!$L198)), "",IF(OR(AND('Prediction Log'!D198&lt;0, 'Prediction Log'!L198='Prediction Log'!B198), AND('Prediction Log'!D198&gt;0, 'Prediction Log'!C198='Prediction Log'!L198)),"Y", IF(ISBLANK(Games!$B$2), "","N"))), "")</f>
        <v>Y</v>
      </c>
      <c r="AD198" s="161" t="str">
        <f>'Prediction Log'!$S198</f>
        <v>N</v>
      </c>
    </row>
    <row r="199" spans="1:30" x14ac:dyDescent="0.45">
      <c r="A199" s="140">
        <f>IF(ISBLANK(Games!$B198), "",Games!A198)</f>
        <v>3</v>
      </c>
      <c r="B199" s="133" t="str">
        <f>IF(ISBLANK(Games!$B198), "",Games!B198)</f>
        <v>Miami</v>
      </c>
      <c r="C199" s="133" t="str">
        <f>IF(ISBLANK(Games!$B198), "",Games!C198)</f>
        <v>Ball State</v>
      </c>
      <c r="D199" s="134">
        <f>IF(ISBLANK(Games!$D198), "",IF(_xlfn.NUMBERVALUE(Games!D198)=0, "",_xlfn.NUMBERVALUE(Games!D198) ))</f>
        <v>-36.5</v>
      </c>
      <c r="E199" s="141">
        <f>IF(ISBLANK(_xlfn.NUMBERVALUE(Games!$B198)), "",IF(ISNUMBER(Table3[[#This Row],[Week]]), _xlfn.NUMBERVALUE(Games!J198), ""))</f>
        <v>-23.246237733558001</v>
      </c>
      <c r="F199" s="125">
        <f>IFERROR(IF(ISBLANK(Games!B198), "", IF(Games!N198=Games!B198, Games!O198, 1-Games!O198)), "")</f>
        <v>0.96216564492330614</v>
      </c>
      <c r="G199" s="142" t="str">
        <f>IF(OR(ISBLANK(Games!B198),Table3[[#This Row],[Spread]]=""), "", IF('Prediction Log'!$D199&lt;0, 'Prediction Log'!$B199, 'Prediction Log'!$C199))</f>
        <v>Miami</v>
      </c>
      <c r="H199" s="123" t="str">
        <f>IF(ISBLANK(Games!$B198), "",Games!K198)</f>
        <v>Miami</v>
      </c>
      <c r="I199" s="123" t="str">
        <f>IF('Prediction Log'!$F199&gt;0.5, 'Prediction Log'!$B199, IF('Prediction Log'!$F199&lt;0.5, 'Prediction Log'!$C199, "PICK"))</f>
        <v>Miami</v>
      </c>
      <c r="J199" s="124">
        <f>IF(ISBLANK(Games!B198), "",IF('Prediction Log'!$I199='Prediction Log'!$B199, 'Prediction Log'!$F199, 1-'Prediction Log'!$F199))</f>
        <v>0.96216564492330614</v>
      </c>
      <c r="K199" s="6" t="str">
        <f>IF(ISBLANK(Games!$B198), "",Games!Q198)</f>
        <v>N</v>
      </c>
      <c r="L199" s="143" t="str">
        <f>IF(ISBLANK(Games!AC198), "",Games!AE198)</f>
        <v>Miami</v>
      </c>
      <c r="M199" s="144">
        <f>IF(ISBLANK(Games!AC198), "",_xlfn.NUMBERVALUE(Games!AD198)-_xlfn.NUMBERVALUE(Games!AC198))</f>
        <v>-62</v>
      </c>
      <c r="N199" s="145" t="str">
        <f>IF(ISNUMBER(Table3[[#This Row],[Week]]), IF(ISNUMBER(Table3[[#This Row],[Predicted Spread]]), IF(OR(ISBLANK(Games!AC19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199" s="145" t="str">
        <f>IF(ISNUMBER(Table3[[#This Row],[Predicted Spread]]), IF(OR(ISBLANK(Games!AC19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199" s="145" t="str">
        <f>IF(ISNUMBER(Table3[[#This Row],[Predicted Spread]]), IF(ISBLANK(Games!AC19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199" s="145" t="str">
        <f>IFERROR(IF(OR(ISBLANK(Games!AC198), Table3[[#This Row],[Spread]]=""),"",IF('Prediction Log'!$L199='Prediction Log'!$G199, "Y", "N")), "")</f>
        <v>Y</v>
      </c>
      <c r="R199" s="145" t="str">
        <f>IF(ISNUMBER(Table3[[#This Row],[Predicted Spread]]), Table3[[#This Row],[Home Team Covered Market]],"")</f>
        <v>Y</v>
      </c>
      <c r="S199" s="145" t="str">
        <f>IF(ISNUMBER(Table3[[#This Row],[Predicted Spread]]), IF(OR(Table3[[#This Row],[Market Side Correct]]="",ISBLANK(Games!AC198)), "",IF(AND('Prediction Log'!$Q199="Y", 'Prediction Log'!$R199="Y"), "Y", "N")),"")</f>
        <v>Y</v>
      </c>
      <c r="T199" s="145" t="str">
        <f>IF(ISNUMBER(Table3[[#This Row],[Predicted Spread]]), IF(ISBLANK(Games!AC198),"",IF(Games!AE198='Prediction Log'!$H199, "Y", "N")), "")</f>
        <v>Y</v>
      </c>
      <c r="U199" s="145" t="str">
        <f>IF(ISNUMBER(Table3[[#This Row],[Predicted Spread]]), IF(OR(Table3[[#This Row],[Spread]]="",ISBLANK(Games!AC198)), "", IF(Table3[[#This Row],[Home Team Covered Market]]=Games!P198, "Y", "N")),"")</f>
        <v>N</v>
      </c>
      <c r="V199" s="145" t="str">
        <f>IF(ISBLANK(Games!AC198), "",IF('Prediction Log'!$I199='Prediction Log'!$L199, "Y", "N"))</f>
        <v>Y</v>
      </c>
      <c r="W199" s="145" t="str">
        <f>IF(ISNUMBER(Table3[[#This Row],[Predicted Spread]]), IF(OR(Table3[[#This Row],[Model Spread Correct]]="",ISBLANK(Games!AC198)), "",IF('Prediction Log'!$H199&lt;&gt;'Prediction Log'!$L199, "N",IF(AND('Prediction Log'!$E199&gt;0, 'Prediction Log'!$M199&gt;'Prediction Log'!$E199, 'Prediction Log'!$H199='Prediction Log'!$C199), "Y", IF(AND('Prediction Log'!$E199&lt;0, 'Prediction Log'!$M199&lt;'Prediction Log'!$E199,'Prediction Log'!$H199='Prediction Log'!$B199 ), "Y", IF('Prediction Log'!$M199='Prediction Log'!$E199, "PUSH", "N"))))), "")</f>
        <v>Y</v>
      </c>
      <c r="X199" s="145" t="str">
        <f>IF(ISNUMBER(Table3[[#This Row],[Predicted Spread]]), IF(OR(Table3[[#This Row],[Model Spread Correct]]="",ISBLANK(Games!AC198)), "",IF(AND('Prediction Log'!$T199="Y", 'Prediction Log'!$U199="Y"), "Y", "N")), "")</f>
        <v>N</v>
      </c>
      <c r="Y199" s="145">
        <f>IFERROR(IF(ISNUMBER(Table3[[#This Row],[Predicted Spread]]), IF(ISBLANK(Games!AC198), "",IF('Prediction Log'!$D199&gt;0, 'Prediction Log'!$M199-'Prediction Log'!$D199, IF('Prediction Log'!$D199&lt;0, -'Prediction Log'!$M199+'Prediction Log'!$D199, "NA"))), ""), "")</f>
        <v>25.5</v>
      </c>
      <c r="Z199" s="145">
        <f>IF(ISNUMBER(Table3[[#This Row],[Difference from Market]]), IF(ISBLANK(Games!AC198), "",ABS('Prediction Log'!$Y199)), "")</f>
        <v>25.5</v>
      </c>
      <c r="AA199" s="146">
        <f>IF(ISNUMBER(Table3[[#This Row],[Predicted Spread]]), IF(ISBLANK(Games!AC198), "",IF('Prediction Log'!$E199&gt;0, 'Prediction Log'!$M199-'Prediction Log'!$E199, IF('Prediction Log'!$E199&lt;0, -'Prediction Log'!$M199+'Prediction Log'!$E199, "NA"))), "")</f>
        <v>38.753762266441996</v>
      </c>
      <c r="AB199" s="147">
        <f>IF(ISNUMBER(Table3[[#This Row],[Difference from Prediction]]), IF(ISBLANK(Games!AD198), "",ABS('Prediction Log'!$AA199)), "")</f>
        <v>38.753762266441996</v>
      </c>
      <c r="AC199" s="161" t="str">
        <f>IF(ISNUMBER(Table3[[#This Row],[Predicted Spread]]), IF(OR(ISBLANK(Games!AC198),Table3[[#This Row],[Market Side Correct]]="",ISBLANK('Prediction Log'!$L199)), "",IF(OR(AND('Prediction Log'!D199&lt;0, 'Prediction Log'!L199='Prediction Log'!B199), AND('Prediction Log'!D199&gt;0, 'Prediction Log'!C199='Prediction Log'!L199)),"Y", IF(ISBLANK(Games!$B$2), "","N"))), "")</f>
        <v>Y</v>
      </c>
      <c r="AD199" s="161" t="str">
        <f>'Prediction Log'!$S199</f>
        <v>Y</v>
      </c>
    </row>
    <row r="200" spans="1:30" x14ac:dyDescent="0.45">
      <c r="A200" s="140">
        <f>IF(ISBLANK(Games!$B199), "",Games!A199)</f>
        <v>3</v>
      </c>
      <c r="B200" s="133" t="str">
        <f>IF(ISBLANK(Games!$B199), "",Games!B199)</f>
        <v>Purdue</v>
      </c>
      <c r="C200" s="133" t="str">
        <f>IF(ISBLANK(Games!$B199), "",Games!C199)</f>
        <v>Notre Dame</v>
      </c>
      <c r="D200" s="134">
        <f>IF(ISBLANK(Games!$D199), "",IF(_xlfn.NUMBERVALUE(Games!D199)=0, "",_xlfn.NUMBERVALUE(Games!D199) ))</f>
        <v>11.5</v>
      </c>
      <c r="E200" s="141">
        <f>IF(ISBLANK(_xlfn.NUMBERVALUE(Games!$B199)), "",IF(ISNUMBER(Table3[[#This Row],[Week]]), _xlfn.NUMBERVALUE(Games!J199), ""))</f>
        <v>32.1</v>
      </c>
      <c r="F200" s="125">
        <f>IFERROR(IF(ISBLANK(Games!B199), "", IF(Games!N199=Games!B199, Games!O199, 1-Games!O199)), "")</f>
        <v>0.20096786225163255</v>
      </c>
      <c r="G200" s="142" t="str">
        <f>IF(OR(ISBLANK(Games!B199),Table3[[#This Row],[Spread]]=""), "", IF('Prediction Log'!$D200&lt;0, 'Prediction Log'!$B200, 'Prediction Log'!$C200))</f>
        <v>Notre Dame</v>
      </c>
      <c r="H200" s="123" t="str">
        <f>IF(ISBLANK(Games!$B199), "",Games!K199)</f>
        <v>Notre Dame</v>
      </c>
      <c r="I200" s="123" t="str">
        <f>IF('Prediction Log'!$F200&gt;0.5, 'Prediction Log'!$B200, IF('Prediction Log'!$F200&lt;0.5, 'Prediction Log'!$C200, "PICK"))</f>
        <v>Notre Dame</v>
      </c>
      <c r="J200" s="124">
        <f>IF(ISBLANK(Games!B199), "",IF('Prediction Log'!$I200='Prediction Log'!$B200, 'Prediction Log'!$F200, 1-'Prediction Log'!$F200))</f>
        <v>0.79903213774836745</v>
      </c>
      <c r="K200" s="6" t="str">
        <f>IF(ISBLANK(Games!$B199), "",Games!Q199)</f>
        <v>N</v>
      </c>
      <c r="L200" s="143" t="str">
        <f>IF(ISBLANK(Games!AC199), "",Games!AE199)</f>
        <v>Notre Dame</v>
      </c>
      <c r="M200" s="144">
        <f>IF(ISBLANK(Games!AC199), "",_xlfn.NUMBERVALUE(Games!AD199)-_xlfn.NUMBERVALUE(Games!AC199))</f>
        <v>59</v>
      </c>
      <c r="N200" s="145" t="str">
        <f>IF(ISNUMBER(Table3[[#This Row],[Week]]), IF(ISNUMBER(Table3[[#This Row],[Predicted Spread]]), IF(OR(ISBLANK(Games!AC19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00" s="145" t="str">
        <f>IF(ISNUMBER(Table3[[#This Row],[Predicted Spread]]), IF(OR(ISBLANK(Games!AC19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00" s="145" t="str">
        <f>IF(ISNUMBER(Table3[[#This Row],[Predicted Spread]]), IF(ISBLANK(Games!AC19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00" s="145" t="str">
        <f>IFERROR(IF(OR(ISBLANK(Games!AC199), Table3[[#This Row],[Spread]]=""),"",IF('Prediction Log'!$L200='Prediction Log'!$G200, "Y", "N")), "")</f>
        <v>Y</v>
      </c>
      <c r="R200" s="145" t="str">
        <f>IF(ISNUMBER(Table3[[#This Row],[Predicted Spread]]), Table3[[#This Row],[Home Team Covered Market]],"")</f>
        <v>N</v>
      </c>
      <c r="S200" s="145" t="str">
        <f>IF(ISNUMBER(Table3[[#This Row],[Predicted Spread]]), IF(OR(Table3[[#This Row],[Market Side Correct]]="",ISBLANK(Games!AC199)), "",IF(AND('Prediction Log'!$Q200="Y", 'Prediction Log'!$R200="Y"), "Y", "N")),"")</f>
        <v>N</v>
      </c>
      <c r="T200" s="145" t="str">
        <f>IF(ISNUMBER(Table3[[#This Row],[Predicted Spread]]), IF(ISBLANK(Games!AC199),"",IF(Games!AE199='Prediction Log'!$H200, "Y", "N")), "")</f>
        <v>Y</v>
      </c>
      <c r="U200" s="145" t="str">
        <f>IF(ISNUMBER(Table3[[#This Row],[Predicted Spread]]), IF(OR(Table3[[#This Row],[Spread]]="",ISBLANK(Games!AC199)), "", IF(Table3[[#This Row],[Home Team Covered Market]]=Games!P199, "Y", "N")),"")</f>
        <v>Y</v>
      </c>
      <c r="V200" s="145" t="str">
        <f>IF(ISBLANK(Games!AC199), "",IF('Prediction Log'!$I200='Prediction Log'!$L200, "Y", "N"))</f>
        <v>Y</v>
      </c>
      <c r="W200" s="145" t="str">
        <f>IF(ISNUMBER(Table3[[#This Row],[Predicted Spread]]), IF(OR(Table3[[#This Row],[Model Spread Correct]]="",ISBLANK(Games!AC199)), "",IF('Prediction Log'!$H200&lt;&gt;'Prediction Log'!$L200, "N",IF(AND('Prediction Log'!$E200&gt;0, 'Prediction Log'!$M200&gt;'Prediction Log'!$E200, 'Prediction Log'!$H200='Prediction Log'!$C200), "Y", IF(AND('Prediction Log'!$E200&lt;0, 'Prediction Log'!$M200&lt;'Prediction Log'!$E200,'Prediction Log'!$H200='Prediction Log'!$B200 ), "Y", IF('Prediction Log'!$M200='Prediction Log'!$E200, "PUSH", "N"))))), "")</f>
        <v>Y</v>
      </c>
      <c r="X200" s="145" t="str">
        <f>IF(ISNUMBER(Table3[[#This Row],[Predicted Spread]]), IF(OR(Table3[[#This Row],[Model Spread Correct]]="",ISBLANK(Games!AC199)), "",IF(AND('Prediction Log'!$T200="Y", 'Prediction Log'!$U200="Y"), "Y", "N")), "")</f>
        <v>Y</v>
      </c>
      <c r="Y200" s="145">
        <f>IFERROR(IF(ISNUMBER(Table3[[#This Row],[Predicted Spread]]), IF(ISBLANK(Games!AC199), "",IF('Prediction Log'!$D200&gt;0, 'Prediction Log'!$M200-'Prediction Log'!$D200, IF('Prediction Log'!$D200&lt;0, -'Prediction Log'!$M200+'Prediction Log'!$D200, "NA"))), ""), "")</f>
        <v>47.5</v>
      </c>
      <c r="Z200" s="145">
        <f>IF(ISNUMBER(Table3[[#This Row],[Difference from Market]]), IF(ISBLANK(Games!AC199), "",ABS('Prediction Log'!$Y200)), "")</f>
        <v>47.5</v>
      </c>
      <c r="AA200" s="146">
        <f>IF(ISNUMBER(Table3[[#This Row],[Predicted Spread]]), IF(ISBLANK(Games!AC199), "",IF('Prediction Log'!$E200&gt;0, 'Prediction Log'!$M200-'Prediction Log'!$E200, IF('Prediction Log'!$E200&lt;0, -'Prediction Log'!$M200+'Prediction Log'!$E200, "NA"))), "")</f>
        <v>26.9</v>
      </c>
      <c r="AB200" s="147">
        <f>IF(ISNUMBER(Table3[[#This Row],[Difference from Prediction]]), IF(ISBLANK(Games!AD199), "",ABS('Prediction Log'!$AA200)), "")</f>
        <v>26.9</v>
      </c>
      <c r="AC200" s="161" t="str">
        <f>IF(ISNUMBER(Table3[[#This Row],[Predicted Spread]]), IF(OR(ISBLANK(Games!AC199),Table3[[#This Row],[Market Side Correct]]="",ISBLANK('Prediction Log'!$L200)), "",IF(OR(AND('Prediction Log'!D200&lt;0, 'Prediction Log'!L200='Prediction Log'!B200), AND('Prediction Log'!D200&gt;0, 'Prediction Log'!C200='Prediction Log'!L200)),"Y", IF(ISBLANK(Games!$B$2), "","N"))), "")</f>
        <v>Y</v>
      </c>
      <c r="AD200" s="161" t="str">
        <f>'Prediction Log'!$S200</f>
        <v>N</v>
      </c>
    </row>
    <row r="201" spans="1:30" x14ac:dyDescent="0.45">
      <c r="A201" s="140">
        <f>IF(ISBLANK(Games!$B200), "",Games!A200)</f>
        <v>3</v>
      </c>
      <c r="B201" s="133" t="str">
        <f>IF(ISBLANK(Games!$B200), "",Games!B200)</f>
        <v>Oklahoma</v>
      </c>
      <c r="C201" s="133" t="str">
        <f>IF(ISBLANK(Games!$B200), "",Games!C200)</f>
        <v>Tulane</v>
      </c>
      <c r="D201" s="134">
        <f>IF(ISBLANK(Games!$D200), "",IF(_xlfn.NUMBERVALUE(Games!D200)=0, "",_xlfn.NUMBERVALUE(Games!D200) ))</f>
        <v>-13.5</v>
      </c>
      <c r="E201" s="141">
        <f>IF(ISBLANK(_xlfn.NUMBERVALUE(Games!$B200)), "",IF(ISNUMBER(Table3[[#This Row],[Week]]), _xlfn.NUMBERVALUE(Games!J200), ""))</f>
        <v>-33.299999999999997</v>
      </c>
      <c r="F201" s="125">
        <f>IFERROR(IF(ISBLANK(Games!B200), "", IF(Games!N200=Games!B200, Games!O200, 1-Games!O200)), "")</f>
        <v>0.93776201593187025</v>
      </c>
      <c r="G201" s="142" t="str">
        <f>IF(OR(ISBLANK(Games!B200),Table3[[#This Row],[Spread]]=""), "", IF('Prediction Log'!$D201&lt;0, 'Prediction Log'!$B201, 'Prediction Log'!$C201))</f>
        <v>Oklahoma</v>
      </c>
      <c r="H201" s="123" t="str">
        <f>IF(ISBLANK(Games!$B200), "",Games!K200)</f>
        <v>Oklahoma</v>
      </c>
      <c r="I201" s="123" t="str">
        <f>IF('Prediction Log'!$F201&gt;0.5, 'Prediction Log'!$B201, IF('Prediction Log'!$F201&lt;0.5, 'Prediction Log'!$C201, "PICK"))</f>
        <v>Oklahoma</v>
      </c>
      <c r="J201" s="124">
        <f>IF(ISBLANK(Games!B200), "",IF('Prediction Log'!$I201='Prediction Log'!$B201, 'Prediction Log'!$F201, 1-'Prediction Log'!$F201))</f>
        <v>0.93776201593187025</v>
      </c>
      <c r="K201" s="6" t="str">
        <f>IF(ISBLANK(Games!$B200), "",Games!Q200)</f>
        <v>Y</v>
      </c>
      <c r="L201" s="143" t="str">
        <f>IF(ISBLANK(Games!AC200), "",Games!AE200)</f>
        <v>Oklahoma</v>
      </c>
      <c r="M201" s="144">
        <f>IF(ISBLANK(Games!AC200), "",_xlfn.NUMBERVALUE(Games!AD200)-_xlfn.NUMBERVALUE(Games!AC200))</f>
        <v>-15</v>
      </c>
      <c r="N201" s="145" t="str">
        <f>IF(ISNUMBER(Table3[[#This Row],[Week]]), IF(ISNUMBER(Table3[[#This Row],[Predicted Spread]]), IF(OR(ISBLANK(Games!AC20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01" s="145" t="str">
        <f>IF(ISNUMBER(Table3[[#This Row],[Predicted Spread]]), IF(OR(ISBLANK(Games!AC20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01" s="145" t="str">
        <f>IF(ISNUMBER(Table3[[#This Row],[Predicted Spread]]), IF(ISBLANK(Games!AC20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01" s="145" t="str">
        <f>IFERROR(IF(OR(ISBLANK(Games!AC200), Table3[[#This Row],[Spread]]=""),"",IF('Prediction Log'!$L201='Prediction Log'!$G201, "Y", "N")), "")</f>
        <v>Y</v>
      </c>
      <c r="R201" s="145" t="str">
        <f>IF(ISNUMBER(Table3[[#This Row],[Predicted Spread]]), Table3[[#This Row],[Home Team Covered Market]],"")</f>
        <v>Y</v>
      </c>
      <c r="S201" s="145" t="str">
        <f>IF(ISNUMBER(Table3[[#This Row],[Predicted Spread]]), IF(OR(Table3[[#This Row],[Market Side Correct]]="",ISBLANK(Games!AC200)), "",IF(AND('Prediction Log'!$Q201="Y", 'Prediction Log'!$R201="Y"), "Y", "N")),"")</f>
        <v>Y</v>
      </c>
      <c r="T201" s="145" t="str">
        <f>IF(ISNUMBER(Table3[[#This Row],[Predicted Spread]]), IF(ISBLANK(Games!AC200),"",IF(Games!AE200='Prediction Log'!$H201, "Y", "N")), "")</f>
        <v>Y</v>
      </c>
      <c r="U201" s="145" t="str">
        <f>IF(ISNUMBER(Table3[[#This Row],[Predicted Spread]]), IF(OR(Table3[[#This Row],[Spread]]="",ISBLANK(Games!AC200)), "", IF(Table3[[#This Row],[Home Team Covered Market]]=Games!P200, "Y", "N")),"")</f>
        <v>Y</v>
      </c>
      <c r="V201" s="145" t="str">
        <f>IF(ISBLANK(Games!AC200), "",IF('Prediction Log'!$I201='Prediction Log'!$L201, "Y", "N"))</f>
        <v>Y</v>
      </c>
      <c r="W201" s="145" t="str">
        <f>IF(ISNUMBER(Table3[[#This Row],[Predicted Spread]]), IF(OR(Table3[[#This Row],[Model Spread Correct]]="",ISBLANK(Games!AC200)), "",IF('Prediction Log'!$H201&lt;&gt;'Prediction Log'!$L201, "N",IF(AND('Prediction Log'!$E201&gt;0, 'Prediction Log'!$M201&gt;'Prediction Log'!$E201, 'Prediction Log'!$H201='Prediction Log'!$C201), "Y", IF(AND('Prediction Log'!$E201&lt;0, 'Prediction Log'!$M201&lt;'Prediction Log'!$E201,'Prediction Log'!$H201='Prediction Log'!$B201 ), "Y", IF('Prediction Log'!$M201='Prediction Log'!$E201, "PUSH", "N"))))), "")</f>
        <v>N</v>
      </c>
      <c r="X201" s="145" t="str">
        <f>IF(ISNUMBER(Table3[[#This Row],[Predicted Spread]]), IF(OR(Table3[[#This Row],[Model Spread Correct]]="",ISBLANK(Games!AC200)), "",IF(AND('Prediction Log'!$T201="Y", 'Prediction Log'!$U201="Y"), "Y", "N")), "")</f>
        <v>Y</v>
      </c>
      <c r="Y201" s="145">
        <f>IFERROR(IF(ISNUMBER(Table3[[#This Row],[Predicted Spread]]), IF(ISBLANK(Games!AC200), "",IF('Prediction Log'!$D201&gt;0, 'Prediction Log'!$M201-'Prediction Log'!$D201, IF('Prediction Log'!$D201&lt;0, -'Prediction Log'!$M201+'Prediction Log'!$D201, "NA"))), ""), "")</f>
        <v>1.5</v>
      </c>
      <c r="Z201" s="145">
        <f>IF(ISNUMBER(Table3[[#This Row],[Difference from Market]]), IF(ISBLANK(Games!AC200), "",ABS('Prediction Log'!$Y201)), "")</f>
        <v>1.5</v>
      </c>
      <c r="AA201" s="146">
        <f>IF(ISNUMBER(Table3[[#This Row],[Predicted Spread]]), IF(ISBLANK(Games!AC200), "",IF('Prediction Log'!$E201&gt;0, 'Prediction Log'!$M201-'Prediction Log'!$E201, IF('Prediction Log'!$E201&lt;0, -'Prediction Log'!$M201+'Prediction Log'!$E201, "NA"))), "")</f>
        <v>-18.299999999999997</v>
      </c>
      <c r="AB201" s="147">
        <f>IF(ISNUMBER(Table3[[#This Row],[Difference from Prediction]]), IF(ISBLANK(Games!AD200), "",ABS('Prediction Log'!$AA201)), "")</f>
        <v>18.299999999999997</v>
      </c>
      <c r="AC201" s="161" t="str">
        <f>IF(ISNUMBER(Table3[[#This Row],[Predicted Spread]]), IF(OR(ISBLANK(Games!AC200),Table3[[#This Row],[Market Side Correct]]="",ISBLANK('Prediction Log'!$L201)), "",IF(OR(AND('Prediction Log'!D201&lt;0, 'Prediction Log'!L201='Prediction Log'!B201), AND('Prediction Log'!D201&gt;0, 'Prediction Log'!C201='Prediction Log'!L201)),"Y", IF(ISBLANK(Games!$B$2), "","N"))), "")</f>
        <v>Y</v>
      </c>
      <c r="AD201" s="161" t="str">
        <f>'Prediction Log'!$S201</f>
        <v>Y</v>
      </c>
    </row>
    <row r="202" spans="1:30" x14ac:dyDescent="0.45">
      <c r="A202" s="140">
        <f>IF(ISBLANK(Games!$B201), "",Games!A201)</f>
        <v>3</v>
      </c>
      <c r="B202" s="133" t="str">
        <f>IF(ISBLANK(Games!$B201), "",Games!B201)</f>
        <v>Michigan State</v>
      </c>
      <c r="C202" s="133" t="str">
        <f>IF(ISBLANK(Games!$B201), "",Games!C201)</f>
        <v>Prairie View</v>
      </c>
      <c r="D202" s="134">
        <f>IF(ISBLANK(Games!$D201), "",IF(_xlfn.NUMBERVALUE(Games!D201)=0, "",_xlfn.NUMBERVALUE(Games!D201) ))</f>
        <v>-40.5</v>
      </c>
      <c r="E202" s="141">
        <f>IF(ISBLANK(_xlfn.NUMBERVALUE(Games!$B201)), "",IF(ISNUMBER(Table3[[#This Row],[Week]]), _xlfn.NUMBERVALUE(Games!J201), ""))</f>
        <v>-20.133790064757299</v>
      </c>
      <c r="F202" s="125">
        <f>IFERROR(IF(ISBLANK(Games!B201), "", IF(Games!N201=Games!B201, Games!O201, 1-Games!O201)), "")</f>
        <v>0.96188919206011037</v>
      </c>
      <c r="G202" s="142" t="str">
        <f>IF(OR(ISBLANK(Games!B201),Table3[[#This Row],[Spread]]=""), "", IF('Prediction Log'!$D202&lt;0, 'Prediction Log'!$B202, 'Prediction Log'!$C202))</f>
        <v>Michigan State</v>
      </c>
      <c r="H202" s="123" t="str">
        <f>IF(ISBLANK(Games!$B201), "",Games!K201)</f>
        <v>Michigan State</v>
      </c>
      <c r="I202" s="123" t="str">
        <f>IF('Prediction Log'!$F202&gt;0.5, 'Prediction Log'!$B202, IF('Prediction Log'!$F202&lt;0.5, 'Prediction Log'!$C202, "PICK"))</f>
        <v>Michigan State</v>
      </c>
      <c r="J202" s="124">
        <f>IF(ISBLANK(Games!B201), "",IF('Prediction Log'!$I202='Prediction Log'!$B202, 'Prediction Log'!$F202, 1-'Prediction Log'!$F202))</f>
        <v>0.96188919206011037</v>
      </c>
      <c r="K202" s="6" t="str">
        <f>IF(ISBLANK(Games!$B201), "",Games!Q201)</f>
        <v>N</v>
      </c>
      <c r="L202" s="143" t="str">
        <f>IF(ISBLANK(Games!AC201), "",Games!AE201)</f>
        <v>Michigan State</v>
      </c>
      <c r="M202" s="144">
        <f>IF(ISBLANK(Games!AC201), "",_xlfn.NUMBERVALUE(Games!AD201)-_xlfn.NUMBERVALUE(Games!AC201))</f>
        <v>-40</v>
      </c>
      <c r="N202" s="145" t="str">
        <f>IF(ISNUMBER(Table3[[#This Row],[Week]]), IF(ISNUMBER(Table3[[#This Row],[Predicted Spread]]), IF(OR(ISBLANK(Games!AC20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02" s="145" t="str">
        <f>IF(ISNUMBER(Table3[[#This Row],[Predicted Spread]]), IF(OR(ISBLANK(Games!AC20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02" s="145" t="str">
        <f>IF(ISNUMBER(Table3[[#This Row],[Predicted Spread]]), IF(ISBLANK(Games!AC20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02" s="145" t="str">
        <f>IFERROR(IF(OR(ISBLANK(Games!AC201), Table3[[#This Row],[Spread]]=""),"",IF('Prediction Log'!$L202='Prediction Log'!$G202, "Y", "N")), "")</f>
        <v>Y</v>
      </c>
      <c r="R202" s="145" t="str">
        <f>IF(ISNUMBER(Table3[[#This Row],[Predicted Spread]]), Table3[[#This Row],[Home Team Covered Market]],"")</f>
        <v>N</v>
      </c>
      <c r="S202" s="145" t="str">
        <f>IF(ISNUMBER(Table3[[#This Row],[Predicted Spread]]), IF(OR(Table3[[#This Row],[Market Side Correct]]="",ISBLANK(Games!AC201)), "",IF(AND('Prediction Log'!$Q202="Y", 'Prediction Log'!$R202="Y"), "Y", "N")),"")</f>
        <v>N</v>
      </c>
      <c r="T202" s="145" t="str">
        <f>IF(ISNUMBER(Table3[[#This Row],[Predicted Spread]]), IF(ISBLANK(Games!AC201),"",IF(Games!AE201='Prediction Log'!$H202, "Y", "N")), "")</f>
        <v>Y</v>
      </c>
      <c r="U202" s="145" t="str">
        <f>IF(ISNUMBER(Table3[[#This Row],[Predicted Spread]]), IF(OR(Table3[[#This Row],[Spread]]="",ISBLANK(Games!AC201)), "", IF(Table3[[#This Row],[Home Team Covered Market]]=Games!P201, "Y", "N")),"")</f>
        <v>Y</v>
      </c>
      <c r="V202" s="145" t="str">
        <f>IF(ISBLANK(Games!AC201), "",IF('Prediction Log'!$I202='Prediction Log'!$L202, "Y", "N"))</f>
        <v>Y</v>
      </c>
      <c r="W202" s="145" t="str">
        <f>IF(ISNUMBER(Table3[[#This Row],[Predicted Spread]]), IF(OR(Table3[[#This Row],[Model Spread Correct]]="",ISBLANK(Games!AC201)), "",IF('Prediction Log'!$H202&lt;&gt;'Prediction Log'!$L202, "N",IF(AND('Prediction Log'!$E202&gt;0, 'Prediction Log'!$M202&gt;'Prediction Log'!$E202, 'Prediction Log'!$H202='Prediction Log'!$C202), "Y", IF(AND('Prediction Log'!$E202&lt;0, 'Prediction Log'!$M202&lt;'Prediction Log'!$E202,'Prediction Log'!$H202='Prediction Log'!$B202 ), "Y", IF('Prediction Log'!$M202='Prediction Log'!$E202, "PUSH", "N"))))), "")</f>
        <v>Y</v>
      </c>
      <c r="X202" s="145" t="str">
        <f>IF(ISNUMBER(Table3[[#This Row],[Predicted Spread]]), IF(OR(Table3[[#This Row],[Model Spread Correct]]="",ISBLANK(Games!AC201)), "",IF(AND('Prediction Log'!$T202="Y", 'Prediction Log'!$U202="Y"), "Y", "N")), "")</f>
        <v>Y</v>
      </c>
      <c r="Y202" s="145">
        <f>IFERROR(IF(ISNUMBER(Table3[[#This Row],[Predicted Spread]]), IF(ISBLANK(Games!AC201), "",IF('Prediction Log'!$D202&gt;0, 'Prediction Log'!$M202-'Prediction Log'!$D202, IF('Prediction Log'!$D202&lt;0, -'Prediction Log'!$M202+'Prediction Log'!$D202, "NA"))), ""), "")</f>
        <v>-0.5</v>
      </c>
      <c r="Z202" s="145">
        <f>IF(ISNUMBER(Table3[[#This Row],[Difference from Market]]), IF(ISBLANK(Games!AC201), "",ABS('Prediction Log'!$Y202)), "")</f>
        <v>0.5</v>
      </c>
      <c r="AA202" s="146">
        <f>IF(ISNUMBER(Table3[[#This Row],[Predicted Spread]]), IF(ISBLANK(Games!AC201), "",IF('Prediction Log'!$E202&gt;0, 'Prediction Log'!$M202-'Prediction Log'!$E202, IF('Prediction Log'!$E202&lt;0, -'Prediction Log'!$M202+'Prediction Log'!$E202, "NA"))), "")</f>
        <v>19.866209935242701</v>
      </c>
      <c r="AB202" s="147">
        <f>IF(ISNUMBER(Table3[[#This Row],[Difference from Prediction]]), IF(ISBLANK(Games!AD201), "",ABS('Prediction Log'!$AA202)), "")</f>
        <v>19.866209935242701</v>
      </c>
      <c r="AC202" s="161" t="str">
        <f>IF(ISNUMBER(Table3[[#This Row],[Predicted Spread]]), IF(OR(ISBLANK(Games!AC201),Table3[[#This Row],[Market Side Correct]]="",ISBLANK('Prediction Log'!$L202)), "",IF(OR(AND('Prediction Log'!D202&lt;0, 'Prediction Log'!L202='Prediction Log'!B202), AND('Prediction Log'!D202&gt;0, 'Prediction Log'!C202='Prediction Log'!L202)),"Y", IF(ISBLANK(Games!$B$2), "","N"))), "")</f>
        <v>Y</v>
      </c>
      <c r="AD202" s="161" t="str">
        <f>'Prediction Log'!$S202</f>
        <v>N</v>
      </c>
    </row>
    <row r="203" spans="1:30" x14ac:dyDescent="0.45">
      <c r="A203" s="140">
        <f>IF(ISBLANK(Games!$B202), "",Games!A202)</f>
        <v>3</v>
      </c>
      <c r="B203" s="133" t="str">
        <f>IF(ISBLANK(Games!$B202), "",Games!B202)</f>
        <v>Ohio</v>
      </c>
      <c r="C203" s="133" t="str">
        <f>IF(ISBLANK(Games!$B202), "",Games!C202)</f>
        <v>Morgan State</v>
      </c>
      <c r="D203" s="134" t="str">
        <f>IF(ISBLANK(Games!$D202), "",IF(_xlfn.NUMBERVALUE(Games!D202)=0, "",_xlfn.NUMBERVALUE(Games!D202) ))</f>
        <v/>
      </c>
      <c r="E203" s="141">
        <f>IF(ISBLANK(_xlfn.NUMBERVALUE(Games!$B202)), "",IF(ISNUMBER(Table3[[#This Row],[Week]]), _xlfn.NUMBERVALUE(Games!J202), ""))</f>
        <v>-15.2819625335016</v>
      </c>
      <c r="F203" s="125">
        <f>IFERROR(IF(ISBLANK(Games!B202), "", IF(Games!N202=Games!B202, Games!O202, 1-Games!O202)), "")</f>
        <v>0.95362425498724912</v>
      </c>
      <c r="G203" s="142" t="str">
        <f>IF(OR(ISBLANK(Games!B202),Table3[[#This Row],[Spread]]=""), "", IF('Prediction Log'!$D203&lt;0, 'Prediction Log'!$B203, 'Prediction Log'!$C203))</f>
        <v/>
      </c>
      <c r="H203" s="123" t="str">
        <f>IF(ISBLANK(Games!$B202), "",Games!K202)</f>
        <v>Ohio</v>
      </c>
      <c r="I203" s="123" t="str">
        <f>IF('Prediction Log'!$F203&gt;0.5, 'Prediction Log'!$B203, IF('Prediction Log'!$F203&lt;0.5, 'Prediction Log'!$C203, "PICK"))</f>
        <v>Ohio</v>
      </c>
      <c r="J203" s="124">
        <f>IF(ISBLANK(Games!B202), "",IF('Prediction Log'!$I203='Prediction Log'!$B203, 'Prediction Log'!$F203, 1-'Prediction Log'!$F203))</f>
        <v>0.95362425498724912</v>
      </c>
      <c r="K203" s="6" t="str">
        <f>IF(ISBLANK(Games!$B202), "",Games!Q202)</f>
        <v/>
      </c>
      <c r="L203" s="143" t="str">
        <f>IF(ISBLANK(Games!AC202), "",Games!AE202)</f>
        <v>Ohio</v>
      </c>
      <c r="M203" s="144">
        <f>IF(ISBLANK(Games!AC202), "",_xlfn.NUMBERVALUE(Games!AD202)-_xlfn.NUMBERVALUE(Games!AC202))</f>
        <v>-15</v>
      </c>
      <c r="N203" s="145" t="str">
        <f>IF(ISNUMBER(Table3[[#This Row],[Week]]), IF(ISNUMBER(Table3[[#This Row],[Predicted Spread]]), IF(OR(ISBLANK(Games!AC20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03" s="145" t="str">
        <f>IF(ISNUMBER(Table3[[#This Row],[Predicted Spread]]), IF(OR(ISBLANK(Games!AC20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03" s="145" t="str">
        <f>IF(ISNUMBER(Table3[[#This Row],[Predicted Spread]]), IF(ISBLANK(Games!AC20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03" s="145" t="str">
        <f>IFERROR(IF(OR(ISBLANK(Games!AC202), Table3[[#This Row],[Spread]]=""),"",IF('Prediction Log'!$L203='Prediction Log'!$G203, "Y", "N")), "")</f>
        <v/>
      </c>
      <c r="R203" s="145" t="str">
        <f>IF(ISNUMBER(Table3[[#This Row],[Predicted Spread]]), Table3[[#This Row],[Home Team Covered Market]],"")</f>
        <v/>
      </c>
      <c r="S203" s="145" t="str">
        <f>IF(ISNUMBER(Table3[[#This Row],[Predicted Spread]]), IF(OR(Table3[[#This Row],[Market Side Correct]]="",ISBLANK(Games!AC202)), "",IF(AND('Prediction Log'!$Q203="Y", 'Prediction Log'!$R203="Y"), "Y", "N")),"")</f>
        <v/>
      </c>
      <c r="T203" s="145" t="str">
        <f>IF(ISNUMBER(Table3[[#This Row],[Predicted Spread]]), IF(ISBLANK(Games!AC202),"",IF(Games!AE202='Prediction Log'!$H203, "Y", "N")), "")</f>
        <v>Y</v>
      </c>
      <c r="U203" s="145" t="str">
        <f>IF(ISNUMBER(Table3[[#This Row],[Predicted Spread]]), IF(OR(Table3[[#This Row],[Spread]]="",ISBLANK(Games!AC202)), "", IF(Table3[[#This Row],[Home Team Covered Market]]=Games!P202, "Y", "N")),"")</f>
        <v/>
      </c>
      <c r="V203" s="145" t="str">
        <f>IF(ISBLANK(Games!AC202), "",IF('Prediction Log'!$I203='Prediction Log'!$L203, "Y", "N"))</f>
        <v>Y</v>
      </c>
      <c r="W203" s="145" t="str">
        <f>IF(ISNUMBER(Table3[[#This Row],[Predicted Spread]]), IF(OR(Table3[[#This Row],[Model Spread Correct]]="",ISBLANK(Games!AC202)), "",IF('Prediction Log'!$H203&lt;&gt;'Prediction Log'!$L203, "N",IF(AND('Prediction Log'!$E203&gt;0, 'Prediction Log'!$M203&gt;'Prediction Log'!$E203, 'Prediction Log'!$H203='Prediction Log'!$C203), "Y", IF(AND('Prediction Log'!$E203&lt;0, 'Prediction Log'!$M203&lt;'Prediction Log'!$E203,'Prediction Log'!$H203='Prediction Log'!$B203 ), "Y", IF('Prediction Log'!$M203='Prediction Log'!$E203, "PUSH", "N"))))), "")</f>
        <v/>
      </c>
      <c r="X203" s="145" t="str">
        <f>IF(ISNUMBER(Table3[[#This Row],[Predicted Spread]]), IF(OR(Table3[[#This Row],[Model Spread Correct]]="",ISBLANK(Games!AC202)), "",IF(AND('Prediction Log'!$T203="Y", 'Prediction Log'!$U203="Y"), "Y", "N")), "")</f>
        <v/>
      </c>
      <c r="Y203" s="145" t="str">
        <f>IFERROR(IF(ISNUMBER(Table3[[#This Row],[Predicted Spread]]), IF(ISBLANK(Games!AC202), "",IF('Prediction Log'!$D203&gt;0, 'Prediction Log'!$M203-'Prediction Log'!$D203, IF('Prediction Log'!$D203&lt;0, -'Prediction Log'!$M203+'Prediction Log'!$D203, "NA"))), ""), "")</f>
        <v/>
      </c>
      <c r="Z203" s="145" t="str">
        <f>IF(ISNUMBER(Table3[[#This Row],[Difference from Market]]), IF(ISBLANK(Games!AC202), "",ABS('Prediction Log'!$Y203)), "")</f>
        <v/>
      </c>
      <c r="AA203" s="146">
        <f>IF(ISNUMBER(Table3[[#This Row],[Predicted Spread]]), IF(ISBLANK(Games!AC202), "",IF('Prediction Log'!$E203&gt;0, 'Prediction Log'!$M203-'Prediction Log'!$E203, IF('Prediction Log'!$E203&lt;0, -'Prediction Log'!$M203+'Prediction Log'!$E203, "NA"))), "")</f>
        <v>-0.28196253350160028</v>
      </c>
      <c r="AB203" s="147">
        <f>IF(ISNUMBER(Table3[[#This Row],[Difference from Prediction]]), IF(ISBLANK(Games!AD202), "",ABS('Prediction Log'!$AA203)), "")</f>
        <v>0.28196253350160028</v>
      </c>
      <c r="AC203" s="161" t="str">
        <f>IF(ISNUMBER(Table3[[#This Row],[Predicted Spread]]), IF(OR(ISBLANK(Games!AC202),Table3[[#This Row],[Market Side Correct]]="",ISBLANK('Prediction Log'!$L203)), "",IF(OR(AND('Prediction Log'!D203&lt;0, 'Prediction Log'!L203='Prediction Log'!B203), AND('Prediction Log'!D203&gt;0, 'Prediction Log'!C203='Prediction Log'!L203)),"Y", IF(ISBLANK(Games!$B$2), "","N"))), "")</f>
        <v/>
      </c>
      <c r="AD203" s="161" t="str">
        <f>'Prediction Log'!$S203</f>
        <v/>
      </c>
    </row>
    <row r="204" spans="1:30" x14ac:dyDescent="0.45">
      <c r="A204" s="140">
        <f>IF(ISBLANK(Games!$B203), "",Games!A203)</f>
        <v>3</v>
      </c>
      <c r="B204" s="133" t="str">
        <f>IF(ISBLANK(Games!$B203), "",Games!B203)</f>
        <v>Georgia Tech</v>
      </c>
      <c r="C204" s="133" t="str">
        <f>IF(ISBLANK(Games!$B203), "",Games!C203)</f>
        <v>VMI</v>
      </c>
      <c r="D204" s="134">
        <f>IF(ISBLANK(Games!$D203), "",IF(_xlfn.NUMBERVALUE(Games!D203)=0, "",_xlfn.NUMBERVALUE(Games!D203) ))</f>
        <v>-42.5</v>
      </c>
      <c r="E204" s="141">
        <f>IF(ISBLANK(_xlfn.NUMBERVALUE(Games!$B203)), "",IF(ISNUMBER(Table3[[#This Row],[Week]]), _xlfn.NUMBERVALUE(Games!J203), ""))</f>
        <v>-24.094225773054902</v>
      </c>
      <c r="F204" s="125">
        <f>IFERROR(IF(ISBLANK(Games!B203), "", IF(Games!N203=Games!B203, Games!O203, 1-Games!O203)), "")</f>
        <v>0.97206552445179573</v>
      </c>
      <c r="G204" s="142" t="str">
        <f>IF(OR(ISBLANK(Games!B203),Table3[[#This Row],[Spread]]=""), "", IF('Prediction Log'!$D204&lt;0, 'Prediction Log'!$B204, 'Prediction Log'!$C204))</f>
        <v>Georgia Tech</v>
      </c>
      <c r="H204" s="123" t="str">
        <f>IF(ISBLANK(Games!$B203), "",Games!K203)</f>
        <v>Georgia Tech</v>
      </c>
      <c r="I204" s="123" t="str">
        <f>IF('Prediction Log'!$F204&gt;0.5, 'Prediction Log'!$B204, IF('Prediction Log'!$F204&lt;0.5, 'Prediction Log'!$C204, "PICK"))</f>
        <v>Georgia Tech</v>
      </c>
      <c r="J204" s="124">
        <f>IF(ISBLANK(Games!B203), "",IF('Prediction Log'!$I204='Prediction Log'!$B204, 'Prediction Log'!$F204, 1-'Prediction Log'!$F204))</f>
        <v>0.97206552445179573</v>
      </c>
      <c r="K204" s="6" t="str">
        <f>IF(ISBLANK(Games!$B203), "",Games!Q203)</f>
        <v>N</v>
      </c>
      <c r="L204" s="143" t="str">
        <f>IF(ISBLANK(Games!AC203), "",Games!AE203)</f>
        <v>Georgia Tech</v>
      </c>
      <c r="M204" s="144">
        <f>IF(ISBLANK(Games!AC203), "",_xlfn.NUMBERVALUE(Games!AD203)-_xlfn.NUMBERVALUE(Games!AC203))</f>
        <v>-52</v>
      </c>
      <c r="N204" s="145" t="str">
        <f>IF(ISNUMBER(Table3[[#This Row],[Week]]), IF(ISNUMBER(Table3[[#This Row],[Predicted Spread]]), IF(OR(ISBLANK(Games!AC20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04" s="145" t="str">
        <f>IF(ISNUMBER(Table3[[#This Row],[Predicted Spread]]), IF(OR(ISBLANK(Games!AC20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04" s="145" t="str">
        <f>IF(ISNUMBER(Table3[[#This Row],[Predicted Spread]]), IF(ISBLANK(Games!AC20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04" s="145" t="str">
        <f>IFERROR(IF(OR(ISBLANK(Games!AC203), Table3[[#This Row],[Spread]]=""),"",IF('Prediction Log'!$L204='Prediction Log'!$G204, "Y", "N")), "")</f>
        <v>Y</v>
      </c>
      <c r="R204" s="145" t="str">
        <f>IF(ISNUMBER(Table3[[#This Row],[Predicted Spread]]), Table3[[#This Row],[Home Team Covered Market]],"")</f>
        <v>Y</v>
      </c>
      <c r="S204" s="145" t="str">
        <f>IF(ISNUMBER(Table3[[#This Row],[Predicted Spread]]), IF(OR(Table3[[#This Row],[Market Side Correct]]="",ISBLANK(Games!AC203)), "",IF(AND('Prediction Log'!$Q204="Y", 'Prediction Log'!$R204="Y"), "Y", "N")),"")</f>
        <v>Y</v>
      </c>
      <c r="T204" s="145" t="str">
        <f>IF(ISNUMBER(Table3[[#This Row],[Predicted Spread]]), IF(ISBLANK(Games!AC203),"",IF(Games!AE203='Prediction Log'!$H204, "Y", "N")), "")</f>
        <v>Y</v>
      </c>
      <c r="U204" s="145" t="str">
        <f>IF(ISNUMBER(Table3[[#This Row],[Predicted Spread]]), IF(OR(Table3[[#This Row],[Spread]]="",ISBLANK(Games!AC203)), "", IF(Table3[[#This Row],[Home Team Covered Market]]=Games!P203, "Y", "N")),"")</f>
        <v>N</v>
      </c>
      <c r="V204" s="145" t="str">
        <f>IF(ISBLANK(Games!AC203), "",IF('Prediction Log'!$I204='Prediction Log'!$L204, "Y", "N"))</f>
        <v>Y</v>
      </c>
      <c r="W204" s="145" t="str">
        <f>IF(ISNUMBER(Table3[[#This Row],[Predicted Spread]]), IF(OR(Table3[[#This Row],[Model Spread Correct]]="",ISBLANK(Games!AC203)), "",IF('Prediction Log'!$H204&lt;&gt;'Prediction Log'!$L204, "N",IF(AND('Prediction Log'!$E204&gt;0, 'Prediction Log'!$M204&gt;'Prediction Log'!$E204, 'Prediction Log'!$H204='Prediction Log'!$C204), "Y", IF(AND('Prediction Log'!$E204&lt;0, 'Prediction Log'!$M204&lt;'Prediction Log'!$E204,'Prediction Log'!$H204='Prediction Log'!$B204 ), "Y", IF('Prediction Log'!$M204='Prediction Log'!$E204, "PUSH", "N"))))), "")</f>
        <v>Y</v>
      </c>
      <c r="X204" s="145" t="str">
        <f>IF(ISNUMBER(Table3[[#This Row],[Predicted Spread]]), IF(OR(Table3[[#This Row],[Model Spread Correct]]="",ISBLANK(Games!AC203)), "",IF(AND('Prediction Log'!$T204="Y", 'Prediction Log'!$U204="Y"), "Y", "N")), "")</f>
        <v>N</v>
      </c>
      <c r="Y204" s="145">
        <f>IFERROR(IF(ISNUMBER(Table3[[#This Row],[Predicted Spread]]), IF(ISBLANK(Games!AC203), "",IF('Prediction Log'!$D204&gt;0, 'Prediction Log'!$M204-'Prediction Log'!$D204, IF('Prediction Log'!$D204&lt;0, -'Prediction Log'!$M204+'Prediction Log'!$D204, "NA"))), ""), "")</f>
        <v>9.5</v>
      </c>
      <c r="Z204" s="145">
        <f>IF(ISNUMBER(Table3[[#This Row],[Difference from Market]]), IF(ISBLANK(Games!AC203), "",ABS('Prediction Log'!$Y204)), "")</f>
        <v>9.5</v>
      </c>
      <c r="AA204" s="146">
        <f>IF(ISNUMBER(Table3[[#This Row],[Predicted Spread]]), IF(ISBLANK(Games!AC203), "",IF('Prediction Log'!$E204&gt;0, 'Prediction Log'!$M204-'Prediction Log'!$E204, IF('Prediction Log'!$E204&lt;0, -'Prediction Log'!$M204+'Prediction Log'!$E204, "NA"))), "")</f>
        <v>27.905774226945098</v>
      </c>
      <c r="AB204" s="147">
        <f>IF(ISNUMBER(Table3[[#This Row],[Difference from Prediction]]), IF(ISBLANK(Games!AD203), "",ABS('Prediction Log'!$AA204)), "")</f>
        <v>27.905774226945098</v>
      </c>
      <c r="AC204" s="161" t="str">
        <f>IF(ISNUMBER(Table3[[#This Row],[Predicted Spread]]), IF(OR(ISBLANK(Games!AC203),Table3[[#This Row],[Market Side Correct]]="",ISBLANK('Prediction Log'!$L204)), "",IF(OR(AND('Prediction Log'!D204&lt;0, 'Prediction Log'!L204='Prediction Log'!B204), AND('Prediction Log'!D204&gt;0, 'Prediction Log'!C204='Prediction Log'!L204)),"Y", IF(ISBLANK(Games!$B$2), "","N"))), "")</f>
        <v>Y</v>
      </c>
      <c r="AD204" s="161" t="str">
        <f>'Prediction Log'!$S204</f>
        <v>Y</v>
      </c>
    </row>
    <row r="205" spans="1:30" x14ac:dyDescent="0.45">
      <c r="A205" s="140">
        <f>IF(ISBLANK(Games!$B204), "",Games!A204)</f>
        <v>3</v>
      </c>
      <c r="B205" s="133" t="str">
        <f>IF(ISBLANK(Games!$B204), "",Games!B204)</f>
        <v>Oregon State</v>
      </c>
      <c r="C205" s="133" t="str">
        <f>IF(ISBLANK(Games!$B204), "",Games!C204)</f>
        <v>Oregon</v>
      </c>
      <c r="D205" s="134">
        <f>IF(ISBLANK(Games!$D204), "",IF(_xlfn.NUMBERVALUE(Games!D204)=0, "",_xlfn.NUMBERVALUE(Games!D204) ))</f>
        <v>16</v>
      </c>
      <c r="E205" s="141">
        <f>IF(ISBLANK(_xlfn.NUMBERVALUE(Games!$B204)), "",IF(ISNUMBER(Table3[[#This Row],[Week]]), _xlfn.NUMBERVALUE(Games!J204), ""))</f>
        <v>28.3</v>
      </c>
      <c r="F205" s="125">
        <f>IFERROR(IF(ISBLANK(Games!B204), "", IF(Games!N204=Games!B204, Games!O204, 1-Games!O204)), "")</f>
        <v>0.1697811917860591</v>
      </c>
      <c r="G205" s="142" t="str">
        <f>IF(OR(ISBLANK(Games!B204),Table3[[#This Row],[Spread]]=""), "", IF('Prediction Log'!$D205&lt;0, 'Prediction Log'!$B205, 'Prediction Log'!$C205))</f>
        <v>Oregon</v>
      </c>
      <c r="H205" s="123" t="str">
        <f>IF(ISBLANK(Games!$B204), "",Games!K204)</f>
        <v>Oregon</v>
      </c>
      <c r="I205" s="123" t="str">
        <f>IF('Prediction Log'!$F205&gt;0.5, 'Prediction Log'!$B205, IF('Prediction Log'!$F205&lt;0.5, 'Prediction Log'!$C205, "PICK"))</f>
        <v>Oregon</v>
      </c>
      <c r="J205" s="124">
        <f>IF(ISBLANK(Games!B204), "",IF('Prediction Log'!$I205='Prediction Log'!$B205, 'Prediction Log'!$F205, 1-'Prediction Log'!$F205))</f>
        <v>0.8302188082139409</v>
      </c>
      <c r="K205" s="6" t="str">
        <f>IF(ISBLANK(Games!$B204), "",Games!Q204)</f>
        <v>N</v>
      </c>
      <c r="L205" s="143" t="str">
        <f>IF(ISBLANK(Games!AC204), "",Games!AE204)</f>
        <v>Oregon</v>
      </c>
      <c r="M205" s="144">
        <f>IF(ISBLANK(Games!AC204), "",_xlfn.NUMBERVALUE(Games!AD204)-_xlfn.NUMBERVALUE(Games!AC204))</f>
        <v>35</v>
      </c>
      <c r="N205" s="145" t="str">
        <f>IF(ISNUMBER(Table3[[#This Row],[Week]]), IF(ISNUMBER(Table3[[#This Row],[Predicted Spread]]), IF(OR(ISBLANK(Games!AC20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05" s="145" t="str">
        <f>IF(ISNUMBER(Table3[[#This Row],[Predicted Spread]]), IF(OR(ISBLANK(Games!AC20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05" s="145" t="str">
        <f>IF(ISNUMBER(Table3[[#This Row],[Predicted Spread]]), IF(ISBLANK(Games!AC20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05" s="145" t="str">
        <f>IFERROR(IF(OR(ISBLANK(Games!AC204), Table3[[#This Row],[Spread]]=""),"",IF('Prediction Log'!$L205='Prediction Log'!$G205, "Y", "N")), "")</f>
        <v>Y</v>
      </c>
      <c r="R205" s="145" t="str">
        <f>IF(ISNUMBER(Table3[[#This Row],[Predicted Spread]]), Table3[[#This Row],[Home Team Covered Market]],"")</f>
        <v>N</v>
      </c>
      <c r="S205" s="145" t="str">
        <f>IF(ISNUMBER(Table3[[#This Row],[Predicted Spread]]), IF(OR(Table3[[#This Row],[Market Side Correct]]="",ISBLANK(Games!AC204)), "",IF(AND('Prediction Log'!$Q205="Y", 'Prediction Log'!$R205="Y"), "Y", "N")),"")</f>
        <v>N</v>
      </c>
      <c r="T205" s="145" t="str">
        <f>IF(ISNUMBER(Table3[[#This Row],[Predicted Spread]]), IF(ISBLANK(Games!AC204),"",IF(Games!AE204='Prediction Log'!$H205, "Y", "N")), "")</f>
        <v>Y</v>
      </c>
      <c r="U205" s="145" t="str">
        <f>IF(ISNUMBER(Table3[[#This Row],[Predicted Spread]]), IF(OR(Table3[[#This Row],[Spread]]="",ISBLANK(Games!AC204)), "", IF(Table3[[#This Row],[Home Team Covered Market]]=Games!P204, "Y", "N")),"")</f>
        <v>Y</v>
      </c>
      <c r="V205" s="145" t="str">
        <f>IF(ISBLANK(Games!AC204), "",IF('Prediction Log'!$I205='Prediction Log'!$L205, "Y", "N"))</f>
        <v>Y</v>
      </c>
      <c r="W205" s="145" t="str">
        <f>IF(ISNUMBER(Table3[[#This Row],[Predicted Spread]]), IF(OR(Table3[[#This Row],[Model Spread Correct]]="",ISBLANK(Games!AC204)), "",IF('Prediction Log'!$H205&lt;&gt;'Prediction Log'!$L205, "N",IF(AND('Prediction Log'!$E205&gt;0, 'Prediction Log'!$M205&gt;'Prediction Log'!$E205, 'Prediction Log'!$H205='Prediction Log'!$C205), "Y", IF(AND('Prediction Log'!$E205&lt;0, 'Prediction Log'!$M205&lt;'Prediction Log'!$E205,'Prediction Log'!$H205='Prediction Log'!$B205 ), "Y", IF('Prediction Log'!$M205='Prediction Log'!$E205, "PUSH", "N"))))), "")</f>
        <v>Y</v>
      </c>
      <c r="X205" s="145" t="str">
        <f>IF(ISNUMBER(Table3[[#This Row],[Predicted Spread]]), IF(OR(Table3[[#This Row],[Model Spread Correct]]="",ISBLANK(Games!AC204)), "",IF(AND('Prediction Log'!$T205="Y", 'Prediction Log'!$U205="Y"), "Y", "N")), "")</f>
        <v>Y</v>
      </c>
      <c r="Y205" s="145">
        <f>IFERROR(IF(ISNUMBER(Table3[[#This Row],[Predicted Spread]]), IF(ISBLANK(Games!AC204), "",IF('Prediction Log'!$D205&gt;0, 'Prediction Log'!$M205-'Prediction Log'!$D205, IF('Prediction Log'!$D205&lt;0, -'Prediction Log'!$M205+'Prediction Log'!$D205, "NA"))), ""), "")</f>
        <v>19</v>
      </c>
      <c r="Z205" s="145">
        <f>IF(ISNUMBER(Table3[[#This Row],[Difference from Market]]), IF(ISBLANK(Games!AC204), "",ABS('Prediction Log'!$Y205)), "")</f>
        <v>19</v>
      </c>
      <c r="AA205" s="146">
        <f>IF(ISNUMBER(Table3[[#This Row],[Predicted Spread]]), IF(ISBLANK(Games!AC204), "",IF('Prediction Log'!$E205&gt;0, 'Prediction Log'!$M205-'Prediction Log'!$E205, IF('Prediction Log'!$E205&lt;0, -'Prediction Log'!$M205+'Prediction Log'!$E205, "NA"))), "")</f>
        <v>6.6999999999999993</v>
      </c>
      <c r="AB205" s="147">
        <f>IF(ISNUMBER(Table3[[#This Row],[Difference from Prediction]]), IF(ISBLANK(Games!AD204), "",ABS('Prediction Log'!$AA205)), "")</f>
        <v>6.6999999999999993</v>
      </c>
      <c r="AC205" s="161" t="str">
        <f>IF(ISNUMBER(Table3[[#This Row],[Predicted Spread]]), IF(OR(ISBLANK(Games!AC204),Table3[[#This Row],[Market Side Correct]]="",ISBLANK('Prediction Log'!$L205)), "",IF(OR(AND('Prediction Log'!D205&lt;0, 'Prediction Log'!L205='Prediction Log'!B205), AND('Prediction Log'!D205&gt;0, 'Prediction Log'!C205='Prediction Log'!L205)),"Y", IF(ISBLANK(Games!$B$2), "","N"))), "")</f>
        <v>Y</v>
      </c>
      <c r="AD205" s="161" t="str">
        <f>'Prediction Log'!$S205</f>
        <v>N</v>
      </c>
    </row>
    <row r="206" spans="1:30" x14ac:dyDescent="0.45">
      <c r="A206" s="140">
        <f>IF(ISBLANK(Games!$B205), "",Games!A205)</f>
        <v>3</v>
      </c>
      <c r="B206" s="133" t="str">
        <f>IF(ISBLANK(Games!$B205), "",Games!B205)</f>
        <v>Minnesota</v>
      </c>
      <c r="C206" s="133" t="str">
        <f>IF(ISBLANK(Games!$B205), "",Games!C205)</f>
        <v>Nevada</v>
      </c>
      <c r="D206" s="134">
        <f>IF(ISBLANK(Games!$D205), "",IF(_xlfn.NUMBERVALUE(Games!D205)=0, "",_xlfn.NUMBERVALUE(Games!D205) ))</f>
        <v>-16</v>
      </c>
      <c r="E206" s="141">
        <f>IF(ISBLANK(_xlfn.NUMBERVALUE(Games!$B205)), "",IF(ISNUMBER(Table3[[#This Row],[Week]]), _xlfn.NUMBERVALUE(Games!J205), ""))</f>
        <v>-17.5</v>
      </c>
      <c r="F206" s="125">
        <f>IFERROR(IF(ISBLANK(Games!B205), "", IF(Games!N205=Games!B205, Games!O205, 1-Games!O205)), "")</f>
        <v>0.89775766508676458</v>
      </c>
      <c r="G206" s="142" t="str">
        <f>IF(OR(ISBLANK(Games!B205),Table3[[#This Row],[Spread]]=""), "", IF('Prediction Log'!$D206&lt;0, 'Prediction Log'!$B206, 'Prediction Log'!$C206))</f>
        <v>Minnesota</v>
      </c>
      <c r="H206" s="123" t="str">
        <f>IF(ISBLANK(Games!$B205), "",Games!K205)</f>
        <v>Minnesota</v>
      </c>
      <c r="I206" s="123" t="str">
        <f>IF('Prediction Log'!$F206&gt;0.5, 'Prediction Log'!$B206, IF('Prediction Log'!$F206&lt;0.5, 'Prediction Log'!$C206, "PICK"))</f>
        <v>Minnesota</v>
      </c>
      <c r="J206" s="124">
        <f>IF(ISBLANK(Games!B205), "",IF('Prediction Log'!$I206='Prediction Log'!$B206, 'Prediction Log'!$F206, 1-'Prediction Log'!$F206))</f>
        <v>0.89775766508676458</v>
      </c>
      <c r="K206" s="6" t="str">
        <f>IF(ISBLANK(Games!$B205), "",Games!Q205)</f>
        <v>Y</v>
      </c>
      <c r="L206" s="143" t="str">
        <f>IF(ISBLANK(Games!AC205), "",Games!AE205)</f>
        <v>Minnesota</v>
      </c>
      <c r="M206" s="144">
        <f>IF(ISBLANK(Games!AC205), "",_xlfn.NUMBERVALUE(Games!AD205)-_xlfn.NUMBERVALUE(Games!AC205))</f>
        <v>-27</v>
      </c>
      <c r="N206" s="145" t="str">
        <f>IF(ISNUMBER(Table3[[#This Row],[Week]]), IF(ISNUMBER(Table3[[#This Row],[Predicted Spread]]), IF(OR(ISBLANK(Games!AC20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06" s="145" t="str">
        <f>IF(ISNUMBER(Table3[[#This Row],[Predicted Spread]]), IF(OR(ISBLANK(Games!AC20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06" s="145" t="str">
        <f>IF(ISNUMBER(Table3[[#This Row],[Predicted Spread]]), IF(ISBLANK(Games!AC20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06" s="145" t="str">
        <f>IFERROR(IF(OR(ISBLANK(Games!AC205), Table3[[#This Row],[Spread]]=""),"",IF('Prediction Log'!$L206='Prediction Log'!$G206, "Y", "N")), "")</f>
        <v>Y</v>
      </c>
      <c r="R206" s="145" t="str">
        <f>IF(ISNUMBER(Table3[[#This Row],[Predicted Spread]]), Table3[[#This Row],[Home Team Covered Market]],"")</f>
        <v>Y</v>
      </c>
      <c r="S206" s="145" t="str">
        <f>IF(ISNUMBER(Table3[[#This Row],[Predicted Spread]]), IF(OR(Table3[[#This Row],[Market Side Correct]]="",ISBLANK(Games!AC205)), "",IF(AND('Prediction Log'!$Q206="Y", 'Prediction Log'!$R206="Y"), "Y", "N")),"")</f>
        <v>Y</v>
      </c>
      <c r="T206" s="145" t="str">
        <f>IF(ISNUMBER(Table3[[#This Row],[Predicted Spread]]), IF(ISBLANK(Games!AC205),"",IF(Games!AE205='Prediction Log'!$H206, "Y", "N")), "")</f>
        <v>Y</v>
      </c>
      <c r="U206" s="145" t="str">
        <f>IF(ISNUMBER(Table3[[#This Row],[Predicted Spread]]), IF(OR(Table3[[#This Row],[Spread]]="",ISBLANK(Games!AC205)), "", IF(Table3[[#This Row],[Home Team Covered Market]]=Games!P205, "Y", "N")),"")</f>
        <v>Y</v>
      </c>
      <c r="V206" s="145" t="str">
        <f>IF(ISBLANK(Games!AC205), "",IF('Prediction Log'!$I206='Prediction Log'!$L206, "Y", "N"))</f>
        <v>Y</v>
      </c>
      <c r="W206" s="145" t="str">
        <f>IF(ISNUMBER(Table3[[#This Row],[Predicted Spread]]), IF(OR(Table3[[#This Row],[Model Spread Correct]]="",ISBLANK(Games!AC205)), "",IF('Prediction Log'!$H206&lt;&gt;'Prediction Log'!$L206, "N",IF(AND('Prediction Log'!$E206&gt;0, 'Prediction Log'!$M206&gt;'Prediction Log'!$E206, 'Prediction Log'!$H206='Prediction Log'!$C206), "Y", IF(AND('Prediction Log'!$E206&lt;0, 'Prediction Log'!$M206&lt;'Prediction Log'!$E206,'Prediction Log'!$H206='Prediction Log'!$B206 ), "Y", IF('Prediction Log'!$M206='Prediction Log'!$E206, "PUSH", "N"))))), "")</f>
        <v>Y</v>
      </c>
      <c r="X206" s="145" t="str">
        <f>IF(ISNUMBER(Table3[[#This Row],[Predicted Spread]]), IF(OR(Table3[[#This Row],[Model Spread Correct]]="",ISBLANK(Games!AC205)), "",IF(AND('Prediction Log'!$T206="Y", 'Prediction Log'!$U206="Y"), "Y", "N")), "")</f>
        <v>Y</v>
      </c>
      <c r="Y206" s="145">
        <f>IFERROR(IF(ISNUMBER(Table3[[#This Row],[Predicted Spread]]), IF(ISBLANK(Games!AC205), "",IF('Prediction Log'!$D206&gt;0, 'Prediction Log'!$M206-'Prediction Log'!$D206, IF('Prediction Log'!$D206&lt;0, -'Prediction Log'!$M206+'Prediction Log'!$D206, "NA"))), ""), "")</f>
        <v>11</v>
      </c>
      <c r="Z206" s="145">
        <f>IF(ISNUMBER(Table3[[#This Row],[Difference from Market]]), IF(ISBLANK(Games!AC205), "",ABS('Prediction Log'!$Y206)), "")</f>
        <v>11</v>
      </c>
      <c r="AA206" s="146">
        <f>IF(ISNUMBER(Table3[[#This Row],[Predicted Spread]]), IF(ISBLANK(Games!AC205), "",IF('Prediction Log'!$E206&gt;0, 'Prediction Log'!$M206-'Prediction Log'!$E206, IF('Prediction Log'!$E206&lt;0, -'Prediction Log'!$M206+'Prediction Log'!$E206, "NA"))), "")</f>
        <v>9.5</v>
      </c>
      <c r="AB206" s="147">
        <f>IF(ISNUMBER(Table3[[#This Row],[Difference from Prediction]]), IF(ISBLANK(Games!AD205), "",ABS('Prediction Log'!$AA206)), "")</f>
        <v>9.5</v>
      </c>
      <c r="AC206" s="161" t="str">
        <f>IF(ISNUMBER(Table3[[#This Row],[Predicted Spread]]), IF(OR(ISBLANK(Games!AC205),Table3[[#This Row],[Market Side Correct]]="",ISBLANK('Prediction Log'!$L206)), "",IF(OR(AND('Prediction Log'!D206&lt;0, 'Prediction Log'!L206='Prediction Log'!B206), AND('Prediction Log'!D206&gt;0, 'Prediction Log'!C206='Prediction Log'!L206)),"Y", IF(ISBLANK(Games!$B$2), "","N"))), "")</f>
        <v>Y</v>
      </c>
      <c r="AD206" s="161" t="str">
        <f>'Prediction Log'!$S206</f>
        <v>Y</v>
      </c>
    </row>
    <row r="207" spans="1:30" x14ac:dyDescent="0.45">
      <c r="A207" s="140">
        <f>IF(ISBLANK(Games!$B206), "",Games!A206)</f>
        <v>3</v>
      </c>
      <c r="B207" s="133" t="str">
        <f>IF(ISBLANK(Games!$B206), "",Games!B206)</f>
        <v>Washington</v>
      </c>
      <c r="C207" s="133" t="str">
        <f>IF(ISBLANK(Games!$B206), "",Games!C206)</f>
        <v>Washington State</v>
      </c>
      <c r="D207" s="134">
        <f>IF(ISBLANK(Games!$D206), "",IF(_xlfn.NUMBERVALUE(Games!D206)=0, "",_xlfn.NUMBERVALUE(Games!D206) ))</f>
        <v>-4</v>
      </c>
      <c r="E207" s="141">
        <f>IF(ISBLANK(_xlfn.NUMBERVALUE(Games!$B206)), "",IF(ISNUMBER(Table3[[#This Row],[Week]]), _xlfn.NUMBERVALUE(Games!J206), ""))</f>
        <v>-25.2</v>
      </c>
      <c r="F207" s="125">
        <f>IFERROR(IF(ISBLANK(Games!B206), "", IF(Games!N206=Games!B206, Games!O206, 1-Games!O206)), "")</f>
        <v>0.77180486060135189</v>
      </c>
      <c r="G207" s="142" t="str">
        <f>IF(OR(ISBLANK(Games!B206),Table3[[#This Row],[Spread]]=""), "", IF('Prediction Log'!$D207&lt;0, 'Prediction Log'!$B207, 'Prediction Log'!$C207))</f>
        <v>Washington</v>
      </c>
      <c r="H207" s="123" t="str">
        <f>IF(ISBLANK(Games!$B206), "",Games!K206)</f>
        <v>Washington</v>
      </c>
      <c r="I207" s="123" t="str">
        <f>IF('Prediction Log'!$F207&gt;0.5, 'Prediction Log'!$B207, IF('Prediction Log'!$F207&lt;0.5, 'Prediction Log'!$C207, "PICK"))</f>
        <v>Washington</v>
      </c>
      <c r="J207" s="124">
        <f>IF(ISBLANK(Games!B206), "",IF('Prediction Log'!$I207='Prediction Log'!$B207, 'Prediction Log'!$F207, 1-'Prediction Log'!$F207))</f>
        <v>0.77180486060135189</v>
      </c>
      <c r="K207" s="6" t="str">
        <f>IF(ISBLANK(Games!$B206), "",Games!Q206)</f>
        <v>Y</v>
      </c>
      <c r="L207" s="143" t="str">
        <f>IF(ISBLANK(Games!AC206), "",Games!AE206)</f>
        <v>Washington State</v>
      </c>
      <c r="M207" s="144">
        <f>IF(ISBLANK(Games!AC206), "",_xlfn.NUMBERVALUE(Games!AD206)-_xlfn.NUMBERVALUE(Games!AC206))</f>
        <v>5</v>
      </c>
      <c r="N207" s="145" t="str">
        <f>IF(ISNUMBER(Table3[[#This Row],[Week]]), IF(ISNUMBER(Table3[[#This Row],[Predicted Spread]]), IF(OR(ISBLANK(Games!AC20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07" s="145" t="str">
        <f>IF(ISNUMBER(Table3[[#This Row],[Predicted Spread]]), IF(OR(ISBLANK(Games!AC20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07" s="145" t="str">
        <f>IF(ISNUMBER(Table3[[#This Row],[Predicted Spread]]), IF(ISBLANK(Games!AC20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07" s="145" t="str">
        <f>IFERROR(IF(OR(ISBLANK(Games!AC206), Table3[[#This Row],[Spread]]=""),"",IF('Prediction Log'!$L207='Prediction Log'!$G207, "Y", "N")), "")</f>
        <v>N</v>
      </c>
      <c r="R207" s="145" t="str">
        <f>IF(ISNUMBER(Table3[[#This Row],[Predicted Spread]]), Table3[[#This Row],[Home Team Covered Market]],"")</f>
        <v>N</v>
      </c>
      <c r="S207" s="145" t="str">
        <f>IF(ISNUMBER(Table3[[#This Row],[Predicted Spread]]), IF(OR(Table3[[#This Row],[Market Side Correct]]="",ISBLANK(Games!AC206)), "",IF(AND('Prediction Log'!$Q207="Y", 'Prediction Log'!$R207="Y"), "Y", "N")),"")</f>
        <v>N</v>
      </c>
      <c r="T207" s="145" t="str">
        <f>IF(ISNUMBER(Table3[[#This Row],[Predicted Spread]]), IF(ISBLANK(Games!AC206),"",IF(Games!AE206='Prediction Log'!$H207, "Y", "N")), "")</f>
        <v>N</v>
      </c>
      <c r="U207" s="145" t="str">
        <f>IF(ISNUMBER(Table3[[#This Row],[Predicted Spread]]), IF(OR(Table3[[#This Row],[Spread]]="",ISBLANK(Games!AC206)), "", IF(Table3[[#This Row],[Home Team Covered Market]]=Games!P206, "Y", "N")),"")</f>
        <v>N</v>
      </c>
      <c r="V207" s="145" t="str">
        <f>IF(ISBLANK(Games!AC206), "",IF('Prediction Log'!$I207='Prediction Log'!$L207, "Y", "N"))</f>
        <v>N</v>
      </c>
      <c r="W207" s="145" t="str">
        <f>IF(ISNUMBER(Table3[[#This Row],[Predicted Spread]]), IF(OR(Table3[[#This Row],[Model Spread Correct]]="",ISBLANK(Games!AC206)), "",IF('Prediction Log'!$H207&lt;&gt;'Prediction Log'!$L207, "N",IF(AND('Prediction Log'!$E207&gt;0, 'Prediction Log'!$M207&gt;'Prediction Log'!$E207, 'Prediction Log'!$H207='Prediction Log'!$C207), "Y", IF(AND('Prediction Log'!$E207&lt;0, 'Prediction Log'!$M207&lt;'Prediction Log'!$E207,'Prediction Log'!$H207='Prediction Log'!$B207 ), "Y", IF('Prediction Log'!$M207='Prediction Log'!$E207, "PUSH", "N"))))), "")</f>
        <v>N</v>
      </c>
      <c r="X207" s="145" t="str">
        <f>IF(ISNUMBER(Table3[[#This Row],[Predicted Spread]]), IF(OR(Table3[[#This Row],[Model Spread Correct]]="",ISBLANK(Games!AC206)), "",IF(AND('Prediction Log'!$T207="Y", 'Prediction Log'!$U207="Y"), "Y", "N")), "")</f>
        <v>N</v>
      </c>
      <c r="Y207" s="145">
        <f>IFERROR(IF(ISNUMBER(Table3[[#This Row],[Predicted Spread]]), IF(ISBLANK(Games!AC206), "",IF('Prediction Log'!$D207&gt;0, 'Prediction Log'!$M207-'Prediction Log'!$D207, IF('Prediction Log'!$D207&lt;0, -'Prediction Log'!$M207+'Prediction Log'!$D207, "NA"))), ""), "")</f>
        <v>-9</v>
      </c>
      <c r="Z207" s="145">
        <f>IF(ISNUMBER(Table3[[#This Row],[Difference from Market]]), IF(ISBLANK(Games!AC206), "",ABS('Prediction Log'!$Y207)), "")</f>
        <v>9</v>
      </c>
      <c r="AA207" s="146">
        <f>IF(ISNUMBER(Table3[[#This Row],[Predicted Spread]]), IF(ISBLANK(Games!AC206), "",IF('Prediction Log'!$E207&gt;0, 'Prediction Log'!$M207-'Prediction Log'!$E207, IF('Prediction Log'!$E207&lt;0, -'Prediction Log'!$M207+'Prediction Log'!$E207, "NA"))), "")</f>
        <v>-30.2</v>
      </c>
      <c r="AB207" s="147">
        <f>IF(ISNUMBER(Table3[[#This Row],[Difference from Prediction]]), IF(ISBLANK(Games!AD206), "",ABS('Prediction Log'!$AA207)), "")</f>
        <v>30.2</v>
      </c>
      <c r="AC207" s="161" t="str">
        <f>IF(ISNUMBER(Table3[[#This Row],[Predicted Spread]]), IF(OR(ISBLANK(Games!AC206),Table3[[#This Row],[Market Side Correct]]="",ISBLANK('Prediction Log'!$L207)), "",IF(OR(AND('Prediction Log'!D207&lt;0, 'Prediction Log'!L207='Prediction Log'!B207), AND('Prediction Log'!D207&gt;0, 'Prediction Log'!C207='Prediction Log'!L207)),"Y", IF(ISBLANK(Games!$B$2), "","N"))), "")</f>
        <v>N</v>
      </c>
      <c r="AD207" s="161" t="str">
        <f>'Prediction Log'!$S207</f>
        <v>N</v>
      </c>
    </row>
    <row r="208" spans="1:30" x14ac:dyDescent="0.45">
      <c r="A208" s="140">
        <f>IF(ISBLANK(Games!$B207), "",Games!A207)</f>
        <v>3</v>
      </c>
      <c r="B208" s="133" t="str">
        <f>IF(ISBLANK(Games!$B207), "",Games!B207)</f>
        <v>Iowa</v>
      </c>
      <c r="C208" s="133" t="str">
        <f>IF(ISBLANK(Games!$B207), "",Games!C207)</f>
        <v>Troy</v>
      </c>
      <c r="D208" s="134">
        <f>IF(ISBLANK(Games!$D207), "",IF(_xlfn.NUMBERVALUE(Games!D207)=0, "",_xlfn.NUMBERVALUE(Games!D207) ))</f>
        <v>-22.5</v>
      </c>
      <c r="E208" s="141">
        <f>IF(ISBLANK(_xlfn.NUMBERVALUE(Games!$B207)), "",IF(ISNUMBER(Table3[[#This Row],[Week]]), _xlfn.NUMBERVALUE(Games!J207), ""))</f>
        <v>-27.1</v>
      </c>
      <c r="F208" s="125">
        <f>IFERROR(IF(ISBLANK(Games!B207), "", IF(Games!N207=Games!B207, Games!O207, 1-Games!O207)), "")</f>
        <v>0.62579197432396105</v>
      </c>
      <c r="G208" s="142" t="str">
        <f>IF(OR(ISBLANK(Games!B207),Table3[[#This Row],[Spread]]=""), "", IF('Prediction Log'!$D208&lt;0, 'Prediction Log'!$B208, 'Prediction Log'!$C208))</f>
        <v>Iowa</v>
      </c>
      <c r="H208" s="123" t="str">
        <f>IF(ISBLANK(Games!$B207), "",Games!K207)</f>
        <v>Iowa</v>
      </c>
      <c r="I208" s="123" t="str">
        <f>IF('Prediction Log'!$F208&gt;0.5, 'Prediction Log'!$B208, IF('Prediction Log'!$F208&lt;0.5, 'Prediction Log'!$C208, "PICK"))</f>
        <v>Iowa</v>
      </c>
      <c r="J208" s="124">
        <f>IF(ISBLANK(Games!B207), "",IF('Prediction Log'!$I208='Prediction Log'!$B208, 'Prediction Log'!$F208, 1-'Prediction Log'!$F208))</f>
        <v>0.62579197432396105</v>
      </c>
      <c r="K208" s="6" t="str">
        <f>IF(ISBLANK(Games!$B207), "",Games!Q207)</f>
        <v>Y</v>
      </c>
      <c r="L208" s="143" t="str">
        <f>IF(ISBLANK(Games!AC207), "",Games!AE207)</f>
        <v>Iowa</v>
      </c>
      <c r="M208" s="144">
        <f>IF(ISBLANK(Games!AC207), "",_xlfn.NUMBERVALUE(Games!AD207)-_xlfn.NUMBERVALUE(Games!AC207))</f>
        <v>-17</v>
      </c>
      <c r="N208" s="145" t="str">
        <f>IF(ISNUMBER(Table3[[#This Row],[Week]]), IF(ISNUMBER(Table3[[#This Row],[Predicted Spread]]), IF(OR(ISBLANK(Games!AC20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08" s="145" t="str">
        <f>IF(ISNUMBER(Table3[[#This Row],[Predicted Spread]]), IF(OR(ISBLANK(Games!AC20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08" s="145" t="str">
        <f>IF(ISNUMBER(Table3[[#This Row],[Predicted Spread]]), IF(ISBLANK(Games!AC20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08" s="145" t="str">
        <f>IFERROR(IF(OR(ISBLANK(Games!AC207), Table3[[#This Row],[Spread]]=""),"",IF('Prediction Log'!$L208='Prediction Log'!$G208, "Y", "N")), "")</f>
        <v>Y</v>
      </c>
      <c r="R208" s="145" t="str">
        <f>IF(ISNUMBER(Table3[[#This Row],[Predicted Spread]]), Table3[[#This Row],[Home Team Covered Market]],"")</f>
        <v>N</v>
      </c>
      <c r="S208" s="145" t="str">
        <f>IF(ISNUMBER(Table3[[#This Row],[Predicted Spread]]), IF(OR(Table3[[#This Row],[Market Side Correct]]="",ISBLANK(Games!AC207)), "",IF(AND('Prediction Log'!$Q208="Y", 'Prediction Log'!$R208="Y"), "Y", "N")),"")</f>
        <v>N</v>
      </c>
      <c r="T208" s="145" t="str">
        <f>IF(ISNUMBER(Table3[[#This Row],[Predicted Spread]]), IF(ISBLANK(Games!AC207),"",IF(Games!AE207='Prediction Log'!$H208, "Y", "N")), "")</f>
        <v>Y</v>
      </c>
      <c r="U208" s="145" t="str">
        <f>IF(ISNUMBER(Table3[[#This Row],[Predicted Spread]]), IF(OR(Table3[[#This Row],[Spread]]="",ISBLANK(Games!AC207)), "", IF(Table3[[#This Row],[Home Team Covered Market]]=Games!P207, "Y", "N")),"")</f>
        <v>N</v>
      </c>
      <c r="V208" s="145" t="str">
        <f>IF(ISBLANK(Games!AC207), "",IF('Prediction Log'!$I208='Prediction Log'!$L208, "Y", "N"))</f>
        <v>Y</v>
      </c>
      <c r="W208" s="145" t="str">
        <f>IF(ISNUMBER(Table3[[#This Row],[Predicted Spread]]), IF(OR(Table3[[#This Row],[Model Spread Correct]]="",ISBLANK(Games!AC207)), "",IF('Prediction Log'!$H208&lt;&gt;'Prediction Log'!$L208, "N",IF(AND('Prediction Log'!$E208&gt;0, 'Prediction Log'!$M208&gt;'Prediction Log'!$E208, 'Prediction Log'!$H208='Prediction Log'!$C208), "Y", IF(AND('Prediction Log'!$E208&lt;0, 'Prediction Log'!$M208&lt;'Prediction Log'!$E208,'Prediction Log'!$H208='Prediction Log'!$B208 ), "Y", IF('Prediction Log'!$M208='Prediction Log'!$E208, "PUSH", "N"))))), "")</f>
        <v>N</v>
      </c>
      <c r="X208" s="145" t="str">
        <f>IF(ISNUMBER(Table3[[#This Row],[Predicted Spread]]), IF(OR(Table3[[#This Row],[Model Spread Correct]]="",ISBLANK(Games!AC207)), "",IF(AND('Prediction Log'!$T208="Y", 'Prediction Log'!$U208="Y"), "Y", "N")), "")</f>
        <v>N</v>
      </c>
      <c r="Y208" s="145">
        <f>IFERROR(IF(ISNUMBER(Table3[[#This Row],[Predicted Spread]]), IF(ISBLANK(Games!AC207), "",IF('Prediction Log'!$D208&gt;0, 'Prediction Log'!$M208-'Prediction Log'!$D208, IF('Prediction Log'!$D208&lt;0, -'Prediction Log'!$M208+'Prediction Log'!$D208, "NA"))), ""), "")</f>
        <v>-5.5</v>
      </c>
      <c r="Z208" s="145">
        <f>IF(ISNUMBER(Table3[[#This Row],[Difference from Market]]), IF(ISBLANK(Games!AC207), "",ABS('Prediction Log'!$Y208)), "")</f>
        <v>5.5</v>
      </c>
      <c r="AA208" s="146">
        <f>IF(ISNUMBER(Table3[[#This Row],[Predicted Spread]]), IF(ISBLANK(Games!AC207), "",IF('Prediction Log'!$E208&gt;0, 'Prediction Log'!$M208-'Prediction Log'!$E208, IF('Prediction Log'!$E208&lt;0, -'Prediction Log'!$M208+'Prediction Log'!$E208, "NA"))), "")</f>
        <v>-10.100000000000001</v>
      </c>
      <c r="AB208" s="147">
        <f>IF(ISNUMBER(Table3[[#This Row],[Difference from Prediction]]), IF(ISBLANK(Games!AD207), "",ABS('Prediction Log'!$AA208)), "")</f>
        <v>10.100000000000001</v>
      </c>
      <c r="AC208" s="161" t="str">
        <f>IF(ISNUMBER(Table3[[#This Row],[Predicted Spread]]), IF(OR(ISBLANK(Games!AC207),Table3[[#This Row],[Market Side Correct]]="",ISBLANK('Prediction Log'!$L208)), "",IF(OR(AND('Prediction Log'!D208&lt;0, 'Prediction Log'!L208='Prediction Log'!B208), AND('Prediction Log'!D208&gt;0, 'Prediction Log'!C208='Prediction Log'!L208)),"Y", IF(ISBLANK(Games!$B$2), "","N"))), "")</f>
        <v>Y</v>
      </c>
      <c r="AD208" s="161" t="str">
        <f>'Prediction Log'!$S208</f>
        <v>N</v>
      </c>
    </row>
    <row r="209" spans="1:30" x14ac:dyDescent="0.45">
      <c r="A209" s="140">
        <f>IF(ISBLANK(Games!$B208), "",Games!A208)</f>
        <v>3</v>
      </c>
      <c r="B209" s="133" t="str">
        <f>IF(ISBLANK(Games!$B208), "",Games!B208)</f>
        <v>East Carolina</v>
      </c>
      <c r="C209" s="133" t="str">
        <f>IF(ISBLANK(Games!$B208), "",Games!C208)</f>
        <v>App State</v>
      </c>
      <c r="D209" s="134">
        <f>IF(ISBLANK(Games!$D208), "",IF(_xlfn.NUMBERVALUE(Games!D208)=0, "",_xlfn.NUMBERVALUE(Games!D208) ))</f>
        <v>2.5</v>
      </c>
      <c r="E209" s="141">
        <f>IF(ISBLANK(_xlfn.NUMBERVALUE(Games!$B208)), "",IF(ISNUMBER(Table3[[#This Row],[Week]]), _xlfn.NUMBERVALUE(Games!J208), ""))</f>
        <v>11.8</v>
      </c>
      <c r="F209" s="125">
        <f>IFERROR(IF(ISBLANK(Games!B208), "", IF(Games!N208=Games!B208, Games!O208, 1-Games!O208)), "")</f>
        <v>0.30848950744306114</v>
      </c>
      <c r="G209" s="142" t="str">
        <f>IF(OR(ISBLANK(Games!B208),Table3[[#This Row],[Spread]]=""), "", IF('Prediction Log'!$D209&lt;0, 'Prediction Log'!$B209, 'Prediction Log'!$C209))</f>
        <v>App State</v>
      </c>
      <c r="H209" s="123" t="str">
        <f>IF(ISBLANK(Games!$B208), "",Games!K208)</f>
        <v>App State</v>
      </c>
      <c r="I209" s="123" t="str">
        <f>IF('Prediction Log'!$F209&gt;0.5, 'Prediction Log'!$B209, IF('Prediction Log'!$F209&lt;0.5, 'Prediction Log'!$C209, "PICK"))</f>
        <v>App State</v>
      </c>
      <c r="J209" s="124">
        <f>IF(ISBLANK(Games!B208), "",IF('Prediction Log'!$I209='Prediction Log'!$B209, 'Prediction Log'!$F209, 1-'Prediction Log'!$F209))</f>
        <v>0.69151049255693886</v>
      </c>
      <c r="K209" s="6" t="str">
        <f>IF(ISBLANK(Games!$B208), "",Games!Q208)</f>
        <v>N</v>
      </c>
      <c r="L209" s="143" t="str">
        <f>IF(ISBLANK(Games!AC208), "",Games!AE208)</f>
        <v>App State</v>
      </c>
      <c r="M209" s="144">
        <f>IF(ISBLANK(Games!AC208), "",_xlfn.NUMBERVALUE(Games!AD208)-_xlfn.NUMBERVALUE(Games!AC208))</f>
        <v>2</v>
      </c>
      <c r="N209" s="145" t="str">
        <f>IF(ISNUMBER(Table3[[#This Row],[Week]]), IF(ISNUMBER(Table3[[#This Row],[Predicted Spread]]), IF(OR(ISBLANK(Games!AC20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09" s="145" t="str">
        <f>IF(ISNUMBER(Table3[[#This Row],[Predicted Spread]]), IF(OR(ISBLANK(Games!AC20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09" s="145" t="str">
        <f>IF(ISNUMBER(Table3[[#This Row],[Predicted Spread]]), IF(ISBLANK(Games!AC20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09" s="145" t="str">
        <f>IFERROR(IF(OR(ISBLANK(Games!AC208), Table3[[#This Row],[Spread]]=""),"",IF('Prediction Log'!$L209='Prediction Log'!$G209, "Y", "N")), "")</f>
        <v>Y</v>
      </c>
      <c r="R209" s="145" t="str">
        <f>IF(ISNUMBER(Table3[[#This Row],[Predicted Spread]]), Table3[[#This Row],[Home Team Covered Market]],"")</f>
        <v>Y</v>
      </c>
      <c r="S209" s="145" t="str">
        <f>IF(ISNUMBER(Table3[[#This Row],[Predicted Spread]]), IF(OR(Table3[[#This Row],[Market Side Correct]]="",ISBLANK(Games!AC208)), "",IF(AND('Prediction Log'!$Q209="Y", 'Prediction Log'!$R209="Y"), "Y", "N")),"")</f>
        <v>Y</v>
      </c>
      <c r="T209" s="145" t="str">
        <f>IF(ISNUMBER(Table3[[#This Row],[Predicted Spread]]), IF(ISBLANK(Games!AC208),"",IF(Games!AE208='Prediction Log'!$H209, "Y", "N")), "")</f>
        <v>Y</v>
      </c>
      <c r="U209" s="145" t="str">
        <f>IF(ISNUMBER(Table3[[#This Row],[Predicted Spread]]), IF(OR(Table3[[#This Row],[Spread]]="",ISBLANK(Games!AC208)), "", IF(Table3[[#This Row],[Home Team Covered Market]]=Games!P208, "Y", "N")),"")</f>
        <v>N</v>
      </c>
      <c r="V209" s="145" t="str">
        <f>IF(ISBLANK(Games!AC208), "",IF('Prediction Log'!$I209='Prediction Log'!$L209, "Y", "N"))</f>
        <v>Y</v>
      </c>
      <c r="W209" s="145" t="str">
        <f>IF(ISNUMBER(Table3[[#This Row],[Predicted Spread]]), IF(OR(Table3[[#This Row],[Model Spread Correct]]="",ISBLANK(Games!AC208)), "",IF('Prediction Log'!$H209&lt;&gt;'Prediction Log'!$L209, "N",IF(AND('Prediction Log'!$E209&gt;0, 'Prediction Log'!$M209&gt;'Prediction Log'!$E209, 'Prediction Log'!$H209='Prediction Log'!$C209), "Y", IF(AND('Prediction Log'!$E209&lt;0, 'Prediction Log'!$M209&lt;'Prediction Log'!$E209,'Prediction Log'!$H209='Prediction Log'!$B209 ), "Y", IF('Prediction Log'!$M209='Prediction Log'!$E209, "PUSH", "N"))))), "")</f>
        <v>N</v>
      </c>
      <c r="X209" s="145" t="str">
        <f>IF(ISNUMBER(Table3[[#This Row],[Predicted Spread]]), IF(OR(Table3[[#This Row],[Model Spread Correct]]="",ISBLANK(Games!AC208)), "",IF(AND('Prediction Log'!$T209="Y", 'Prediction Log'!$U209="Y"), "Y", "N")), "")</f>
        <v>N</v>
      </c>
      <c r="Y209" s="145">
        <f>IFERROR(IF(ISNUMBER(Table3[[#This Row],[Predicted Spread]]), IF(ISBLANK(Games!AC208), "",IF('Prediction Log'!$D209&gt;0, 'Prediction Log'!$M209-'Prediction Log'!$D209, IF('Prediction Log'!$D209&lt;0, -'Prediction Log'!$M209+'Prediction Log'!$D209, "NA"))), ""), "")</f>
        <v>-0.5</v>
      </c>
      <c r="Z209" s="145">
        <f>IF(ISNUMBER(Table3[[#This Row],[Difference from Market]]), IF(ISBLANK(Games!AC208), "",ABS('Prediction Log'!$Y209)), "")</f>
        <v>0.5</v>
      </c>
      <c r="AA209" s="146">
        <f>IF(ISNUMBER(Table3[[#This Row],[Predicted Spread]]), IF(ISBLANK(Games!AC208), "",IF('Prediction Log'!$E209&gt;0, 'Prediction Log'!$M209-'Prediction Log'!$E209, IF('Prediction Log'!$E209&lt;0, -'Prediction Log'!$M209+'Prediction Log'!$E209, "NA"))), "")</f>
        <v>-9.8000000000000007</v>
      </c>
      <c r="AB209" s="147">
        <f>IF(ISNUMBER(Table3[[#This Row],[Difference from Prediction]]), IF(ISBLANK(Games!AD208), "",ABS('Prediction Log'!$AA209)), "")</f>
        <v>9.8000000000000007</v>
      </c>
      <c r="AC209" s="161" t="str">
        <f>IF(ISNUMBER(Table3[[#This Row],[Predicted Spread]]), IF(OR(ISBLANK(Games!AC208),Table3[[#This Row],[Market Side Correct]]="",ISBLANK('Prediction Log'!$L209)), "",IF(OR(AND('Prediction Log'!D209&lt;0, 'Prediction Log'!L209='Prediction Log'!B209), AND('Prediction Log'!D209&gt;0, 'Prediction Log'!C209='Prediction Log'!L209)),"Y", IF(ISBLANK(Games!$B$2), "","N"))), "")</f>
        <v>Y</v>
      </c>
      <c r="AD209" s="161" t="str">
        <f>'Prediction Log'!$S209</f>
        <v>Y</v>
      </c>
    </row>
    <row r="210" spans="1:30" x14ac:dyDescent="0.45">
      <c r="A210" s="140">
        <f>IF(ISBLANK(Games!$B209), "",Games!A209)</f>
        <v>3</v>
      </c>
      <c r="B210" s="133" t="str">
        <f>IF(ISBLANK(Games!$B209), "",Games!B209)</f>
        <v>Arkansas</v>
      </c>
      <c r="C210" s="133" t="str">
        <f>IF(ISBLANK(Games!$B209), "",Games!C209)</f>
        <v>UAB</v>
      </c>
      <c r="D210" s="134">
        <f>IF(ISBLANK(Games!$D209), "",IF(_xlfn.NUMBERVALUE(Games!D209)=0, "",_xlfn.NUMBERVALUE(Games!D209) ))</f>
        <v>-24</v>
      </c>
      <c r="E210" s="141">
        <f>IF(ISBLANK(_xlfn.NUMBERVALUE(Games!$B209)), "",IF(ISNUMBER(Table3[[#This Row],[Week]]), _xlfn.NUMBERVALUE(Games!J209), ""))</f>
        <v>-42.9</v>
      </c>
      <c r="F210" s="125">
        <f>IFERROR(IF(ISBLANK(Games!B209), "", IF(Games!N209=Games!B209, Games!O209, 1-Games!O209)), "")</f>
        <v>0.74828075223937096</v>
      </c>
      <c r="G210" s="142" t="str">
        <f>IF(OR(ISBLANK(Games!B209),Table3[[#This Row],[Spread]]=""), "", IF('Prediction Log'!$D210&lt;0, 'Prediction Log'!$B210, 'Prediction Log'!$C210))</f>
        <v>Arkansas</v>
      </c>
      <c r="H210" s="123" t="str">
        <f>IF(ISBLANK(Games!$B209), "",Games!K209)</f>
        <v>Arkansas</v>
      </c>
      <c r="I210" s="123" t="str">
        <f>IF('Prediction Log'!$F210&gt;0.5, 'Prediction Log'!$B210, IF('Prediction Log'!$F210&lt;0.5, 'Prediction Log'!$C210, "PICK"))</f>
        <v>Arkansas</v>
      </c>
      <c r="J210" s="124">
        <f>IF(ISBLANK(Games!B209), "",IF('Prediction Log'!$I210='Prediction Log'!$B210, 'Prediction Log'!$F210, 1-'Prediction Log'!$F210))</f>
        <v>0.74828075223937096</v>
      </c>
      <c r="K210" s="6" t="str">
        <f>IF(ISBLANK(Games!$B209), "",Games!Q209)</f>
        <v>Y</v>
      </c>
      <c r="L210" s="143" t="str">
        <f>IF(ISBLANK(Games!AC209), "",Games!AE209)</f>
        <v>Arkansas</v>
      </c>
      <c r="M210" s="144">
        <f>IF(ISBLANK(Games!AC209), "",_xlfn.NUMBERVALUE(Games!AD209)-_xlfn.NUMBERVALUE(Games!AC209))</f>
        <v>-10</v>
      </c>
      <c r="N210" s="145" t="str">
        <f>IF(ISNUMBER(Table3[[#This Row],[Week]]), IF(ISNUMBER(Table3[[#This Row],[Predicted Spread]]), IF(OR(ISBLANK(Games!AC20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10" s="145" t="str">
        <f>IF(ISNUMBER(Table3[[#This Row],[Predicted Spread]]), IF(OR(ISBLANK(Games!AC20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10" s="145" t="str">
        <f>IF(ISNUMBER(Table3[[#This Row],[Predicted Spread]]), IF(ISBLANK(Games!AC20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10" s="145" t="str">
        <f>IFERROR(IF(OR(ISBLANK(Games!AC209), Table3[[#This Row],[Spread]]=""),"",IF('Prediction Log'!$L210='Prediction Log'!$G210, "Y", "N")), "")</f>
        <v>Y</v>
      </c>
      <c r="R210" s="145" t="str">
        <f>IF(ISNUMBER(Table3[[#This Row],[Predicted Spread]]), Table3[[#This Row],[Home Team Covered Market]],"")</f>
        <v>N</v>
      </c>
      <c r="S210" s="145" t="str">
        <f>IF(ISNUMBER(Table3[[#This Row],[Predicted Spread]]), IF(OR(Table3[[#This Row],[Market Side Correct]]="",ISBLANK(Games!AC209)), "",IF(AND('Prediction Log'!$Q210="Y", 'Prediction Log'!$R210="Y"), "Y", "N")),"")</f>
        <v>N</v>
      </c>
      <c r="T210" s="145" t="str">
        <f>IF(ISNUMBER(Table3[[#This Row],[Predicted Spread]]), IF(ISBLANK(Games!AC209),"",IF(Games!AE209='Prediction Log'!$H210, "Y", "N")), "")</f>
        <v>Y</v>
      </c>
      <c r="U210" s="145" t="str">
        <f>IF(ISNUMBER(Table3[[#This Row],[Predicted Spread]]), IF(OR(Table3[[#This Row],[Spread]]="",ISBLANK(Games!AC209)), "", IF(Table3[[#This Row],[Home Team Covered Market]]=Games!P209, "Y", "N")),"")</f>
        <v>N</v>
      </c>
      <c r="V210" s="145" t="str">
        <f>IF(ISBLANK(Games!AC209), "",IF('Prediction Log'!$I210='Prediction Log'!$L210, "Y", "N"))</f>
        <v>Y</v>
      </c>
      <c r="W210" s="145" t="str">
        <f>IF(ISNUMBER(Table3[[#This Row],[Predicted Spread]]), IF(OR(Table3[[#This Row],[Model Spread Correct]]="",ISBLANK(Games!AC209)), "",IF('Prediction Log'!$H210&lt;&gt;'Prediction Log'!$L210, "N",IF(AND('Prediction Log'!$E210&gt;0, 'Prediction Log'!$M210&gt;'Prediction Log'!$E210, 'Prediction Log'!$H210='Prediction Log'!$C210), "Y", IF(AND('Prediction Log'!$E210&lt;0, 'Prediction Log'!$M210&lt;'Prediction Log'!$E210,'Prediction Log'!$H210='Prediction Log'!$B210 ), "Y", IF('Prediction Log'!$M210='Prediction Log'!$E210, "PUSH", "N"))))), "")</f>
        <v>N</v>
      </c>
      <c r="X210" s="145" t="str">
        <f>IF(ISNUMBER(Table3[[#This Row],[Predicted Spread]]), IF(OR(Table3[[#This Row],[Model Spread Correct]]="",ISBLANK(Games!AC209)), "",IF(AND('Prediction Log'!$T210="Y", 'Prediction Log'!$U210="Y"), "Y", "N")), "")</f>
        <v>N</v>
      </c>
      <c r="Y210" s="145">
        <f>IFERROR(IF(ISNUMBER(Table3[[#This Row],[Predicted Spread]]), IF(ISBLANK(Games!AC209), "",IF('Prediction Log'!$D210&gt;0, 'Prediction Log'!$M210-'Prediction Log'!$D210, IF('Prediction Log'!$D210&lt;0, -'Prediction Log'!$M210+'Prediction Log'!$D210, "NA"))), ""), "")</f>
        <v>-14</v>
      </c>
      <c r="Z210" s="145">
        <f>IF(ISNUMBER(Table3[[#This Row],[Difference from Market]]), IF(ISBLANK(Games!AC209), "",ABS('Prediction Log'!$Y210)), "")</f>
        <v>14</v>
      </c>
      <c r="AA210" s="146">
        <f>IF(ISNUMBER(Table3[[#This Row],[Predicted Spread]]), IF(ISBLANK(Games!AC209), "",IF('Prediction Log'!$E210&gt;0, 'Prediction Log'!$M210-'Prediction Log'!$E210, IF('Prediction Log'!$E210&lt;0, -'Prediction Log'!$M210+'Prediction Log'!$E210, "NA"))), "")</f>
        <v>-32.9</v>
      </c>
      <c r="AB210" s="147">
        <f>IF(ISNUMBER(Table3[[#This Row],[Difference from Prediction]]), IF(ISBLANK(Games!AD209), "",ABS('Prediction Log'!$AA210)), "")</f>
        <v>32.9</v>
      </c>
      <c r="AC210" s="161" t="str">
        <f>IF(ISNUMBER(Table3[[#This Row],[Predicted Spread]]), IF(OR(ISBLANK(Games!AC209),Table3[[#This Row],[Market Side Correct]]="",ISBLANK('Prediction Log'!$L210)), "",IF(OR(AND('Prediction Log'!D210&lt;0, 'Prediction Log'!L210='Prediction Log'!B210), AND('Prediction Log'!D210&gt;0, 'Prediction Log'!C210='Prediction Log'!L210)),"Y", IF(ISBLANK(Games!$B$2), "","N"))), "")</f>
        <v>Y</v>
      </c>
      <c r="AD210" s="161" t="str">
        <f>'Prediction Log'!$S210</f>
        <v>N</v>
      </c>
    </row>
    <row r="211" spans="1:30" x14ac:dyDescent="0.45">
      <c r="A211" s="140">
        <f>IF(ISBLANK(Games!$B210), "",Games!A210)</f>
        <v>3</v>
      </c>
      <c r="B211" s="133" t="str">
        <f>IF(ISBLANK(Games!$B210), "",Games!B210)</f>
        <v>Utah State</v>
      </c>
      <c r="C211" s="133" t="str">
        <f>IF(ISBLANK(Games!$B210), "",Games!C210)</f>
        <v>Utah</v>
      </c>
      <c r="D211" s="134">
        <f>IF(ISBLANK(Games!$D210), "",IF(_xlfn.NUMBERVALUE(Games!D210)=0, "",_xlfn.NUMBERVALUE(Games!D210) ))</f>
        <v>21.5</v>
      </c>
      <c r="E211" s="141">
        <f>IF(ISBLANK(_xlfn.NUMBERVALUE(Games!$B210)), "",IF(ISNUMBER(Table3[[#This Row],[Week]]), _xlfn.NUMBERVALUE(Games!J210), ""))</f>
        <v>37.4</v>
      </c>
      <c r="F211" s="125">
        <f>IFERROR(IF(ISBLANK(Games!B210), "", IF(Games!N210=Games!B210, Games!O210, 1-Games!O210)), "")</f>
        <v>0.26180864643815271</v>
      </c>
      <c r="G211" s="142" t="str">
        <f>IF(OR(ISBLANK(Games!B210),Table3[[#This Row],[Spread]]=""), "", IF('Prediction Log'!$D211&lt;0, 'Prediction Log'!$B211, 'Prediction Log'!$C211))</f>
        <v>Utah</v>
      </c>
      <c r="H211" s="123" t="str">
        <f>IF(ISBLANK(Games!$B210), "",Games!K210)</f>
        <v>Utah</v>
      </c>
      <c r="I211" s="123" t="str">
        <f>IF('Prediction Log'!$F211&gt;0.5, 'Prediction Log'!$B211, IF('Prediction Log'!$F211&lt;0.5, 'Prediction Log'!$C211, "PICK"))</f>
        <v>Utah</v>
      </c>
      <c r="J211" s="124">
        <f>IF(ISBLANK(Games!B210), "",IF('Prediction Log'!$I211='Prediction Log'!$B211, 'Prediction Log'!$F211, 1-'Prediction Log'!$F211))</f>
        <v>0.73819135356184729</v>
      </c>
      <c r="K211" s="6" t="str">
        <f>IF(ISBLANK(Games!$B210), "",Games!Q210)</f>
        <v>N</v>
      </c>
      <c r="L211" s="143" t="str">
        <f>IF(ISBLANK(Games!AC210), "",Games!AE210)</f>
        <v>Utah</v>
      </c>
      <c r="M211" s="144">
        <f>IF(ISBLANK(Games!AC210), "",_xlfn.NUMBERVALUE(Games!AD210)-_xlfn.NUMBERVALUE(Games!AC210))</f>
        <v>17</v>
      </c>
      <c r="N211" s="145" t="str">
        <f>IF(ISNUMBER(Table3[[#This Row],[Week]]), IF(ISNUMBER(Table3[[#This Row],[Predicted Spread]]), IF(OR(ISBLANK(Games!AC21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11" s="145" t="str">
        <f>IF(ISNUMBER(Table3[[#This Row],[Predicted Spread]]), IF(OR(ISBLANK(Games!AC21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11" s="145" t="str">
        <f>IF(ISNUMBER(Table3[[#This Row],[Predicted Spread]]), IF(ISBLANK(Games!AC21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11" s="145" t="str">
        <f>IFERROR(IF(OR(ISBLANK(Games!AC210), Table3[[#This Row],[Spread]]=""),"",IF('Prediction Log'!$L211='Prediction Log'!$G211, "Y", "N")), "")</f>
        <v>Y</v>
      </c>
      <c r="R211" s="145" t="str">
        <f>IF(ISNUMBER(Table3[[#This Row],[Predicted Spread]]), Table3[[#This Row],[Home Team Covered Market]],"")</f>
        <v>Y</v>
      </c>
      <c r="S211" s="145" t="str">
        <f>IF(ISNUMBER(Table3[[#This Row],[Predicted Spread]]), IF(OR(Table3[[#This Row],[Market Side Correct]]="",ISBLANK(Games!AC210)), "",IF(AND('Prediction Log'!$Q211="Y", 'Prediction Log'!$R211="Y"), "Y", "N")),"")</f>
        <v>Y</v>
      </c>
      <c r="T211" s="145" t="str">
        <f>IF(ISNUMBER(Table3[[#This Row],[Predicted Spread]]), IF(ISBLANK(Games!AC210),"",IF(Games!AE210='Prediction Log'!$H211, "Y", "N")), "")</f>
        <v>Y</v>
      </c>
      <c r="U211" s="145" t="str">
        <f>IF(ISNUMBER(Table3[[#This Row],[Predicted Spread]]), IF(OR(Table3[[#This Row],[Spread]]="",ISBLANK(Games!AC210)), "", IF(Table3[[#This Row],[Home Team Covered Market]]=Games!P210, "Y", "N")),"")</f>
        <v>N</v>
      </c>
      <c r="V211" s="145" t="str">
        <f>IF(ISBLANK(Games!AC210), "",IF('Prediction Log'!$I211='Prediction Log'!$L211, "Y", "N"))</f>
        <v>Y</v>
      </c>
      <c r="W211" s="145" t="str">
        <f>IF(ISNUMBER(Table3[[#This Row],[Predicted Spread]]), IF(OR(Table3[[#This Row],[Model Spread Correct]]="",ISBLANK(Games!AC210)), "",IF('Prediction Log'!$H211&lt;&gt;'Prediction Log'!$L211, "N",IF(AND('Prediction Log'!$E211&gt;0, 'Prediction Log'!$M211&gt;'Prediction Log'!$E211, 'Prediction Log'!$H211='Prediction Log'!$C211), "Y", IF(AND('Prediction Log'!$E211&lt;0, 'Prediction Log'!$M211&lt;'Prediction Log'!$E211,'Prediction Log'!$H211='Prediction Log'!$B211 ), "Y", IF('Prediction Log'!$M211='Prediction Log'!$E211, "PUSH", "N"))))), "")</f>
        <v>N</v>
      </c>
      <c r="X211" s="145" t="str">
        <f>IF(ISNUMBER(Table3[[#This Row],[Predicted Spread]]), IF(OR(Table3[[#This Row],[Model Spread Correct]]="",ISBLANK(Games!AC210)), "",IF(AND('Prediction Log'!$T211="Y", 'Prediction Log'!$U211="Y"), "Y", "N")), "")</f>
        <v>N</v>
      </c>
      <c r="Y211" s="145">
        <f>IFERROR(IF(ISNUMBER(Table3[[#This Row],[Predicted Spread]]), IF(ISBLANK(Games!AC210), "",IF('Prediction Log'!$D211&gt;0, 'Prediction Log'!$M211-'Prediction Log'!$D211, IF('Prediction Log'!$D211&lt;0, -'Prediction Log'!$M211+'Prediction Log'!$D211, "NA"))), ""), "")</f>
        <v>-4.5</v>
      </c>
      <c r="Z211" s="145">
        <f>IF(ISNUMBER(Table3[[#This Row],[Difference from Market]]), IF(ISBLANK(Games!AC210), "",ABS('Prediction Log'!$Y211)), "")</f>
        <v>4.5</v>
      </c>
      <c r="AA211" s="146">
        <f>IF(ISNUMBER(Table3[[#This Row],[Predicted Spread]]), IF(ISBLANK(Games!AC210), "",IF('Prediction Log'!$E211&gt;0, 'Prediction Log'!$M211-'Prediction Log'!$E211, IF('Prediction Log'!$E211&lt;0, -'Prediction Log'!$M211+'Prediction Log'!$E211, "NA"))), "")</f>
        <v>-20.399999999999999</v>
      </c>
      <c r="AB211" s="147">
        <f>IF(ISNUMBER(Table3[[#This Row],[Difference from Prediction]]), IF(ISBLANK(Games!AD210), "",ABS('Prediction Log'!$AA211)), "")</f>
        <v>20.399999999999999</v>
      </c>
      <c r="AC211" s="161" t="str">
        <f>IF(ISNUMBER(Table3[[#This Row],[Predicted Spread]]), IF(OR(ISBLANK(Games!AC210),Table3[[#This Row],[Market Side Correct]]="",ISBLANK('Prediction Log'!$L211)), "",IF(OR(AND('Prediction Log'!D211&lt;0, 'Prediction Log'!L211='Prediction Log'!B211), AND('Prediction Log'!D211&gt;0, 'Prediction Log'!C211='Prediction Log'!L211)),"Y", IF(ISBLANK(Games!$B$2), "","N"))), "")</f>
        <v>Y</v>
      </c>
      <c r="AD211" s="161" t="str">
        <f>'Prediction Log'!$S211</f>
        <v>Y</v>
      </c>
    </row>
    <row r="212" spans="1:30" x14ac:dyDescent="0.45">
      <c r="A212" s="140">
        <f>IF(ISBLANK(Games!$B211), "",Games!A211)</f>
        <v>3</v>
      </c>
      <c r="B212" s="133" t="str">
        <f>IF(ISBLANK(Games!$B211), "",Games!B211)</f>
        <v>Charlotte</v>
      </c>
      <c r="C212" s="133" t="str">
        <f>IF(ISBLANK(Games!$B211), "",Games!C211)</f>
        <v>Gardner-Webb</v>
      </c>
      <c r="D212" s="134">
        <f>IF(ISBLANK(Games!$D211), "",IF(_xlfn.NUMBERVALUE(Games!D211)=0, "",_xlfn.NUMBERVALUE(Games!D211) ))</f>
        <v>-8.5</v>
      </c>
      <c r="E212" s="141">
        <f>IF(ISBLANK(_xlfn.NUMBERVALUE(Games!$B211)), "",IF(ISNUMBER(Table3[[#This Row],[Week]]), _xlfn.NUMBERVALUE(Games!J211), ""))</f>
        <v>-8.18369533840103</v>
      </c>
      <c r="F212" s="125">
        <f>IFERROR(IF(ISBLANK(Games!B211), "", IF(Games!N211=Games!B211, Games!O211, 1-Games!O211)), "")</f>
        <v>0.82900227934605053</v>
      </c>
      <c r="G212" s="142" t="str">
        <f>IF(OR(ISBLANK(Games!B211),Table3[[#This Row],[Spread]]=""), "", IF('Prediction Log'!$D212&lt;0, 'Prediction Log'!$B212, 'Prediction Log'!$C212))</f>
        <v>Charlotte</v>
      </c>
      <c r="H212" s="123" t="str">
        <f>IF(ISBLANK(Games!$B211), "",Games!K211)</f>
        <v>Charlotte</v>
      </c>
      <c r="I212" s="123" t="str">
        <f>IF('Prediction Log'!$F212&gt;0.5, 'Prediction Log'!$B212, IF('Prediction Log'!$F212&lt;0.5, 'Prediction Log'!$C212, "PICK"))</f>
        <v>Charlotte</v>
      </c>
      <c r="J212" s="124">
        <f>IF(ISBLANK(Games!B211), "",IF('Prediction Log'!$I212='Prediction Log'!$B212, 'Prediction Log'!$F212, 1-'Prediction Log'!$F212))</f>
        <v>0.82900227934605053</v>
      </c>
      <c r="K212" s="6" t="str">
        <f>IF(ISBLANK(Games!$B211), "",Games!Q211)</f>
        <v>N</v>
      </c>
      <c r="L212" s="143" t="str">
        <f>IF(ISBLANK(Games!AC211), "",Games!AE211)</f>
        <v>Charlotte</v>
      </c>
      <c r="M212" s="144">
        <f>IF(ISBLANK(Games!AC211), "",_xlfn.NUMBERVALUE(Games!AD211)-_xlfn.NUMBERVALUE(Games!AC211))</f>
        <v>-1</v>
      </c>
      <c r="N212" s="145" t="str">
        <f>IF(ISNUMBER(Table3[[#This Row],[Week]]), IF(ISNUMBER(Table3[[#This Row],[Predicted Spread]]), IF(OR(ISBLANK(Games!AC21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12" s="145" t="str">
        <f>IF(ISNUMBER(Table3[[#This Row],[Predicted Spread]]), IF(OR(ISBLANK(Games!AC21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12" s="145" t="str">
        <f>IF(ISNUMBER(Table3[[#This Row],[Predicted Spread]]), IF(ISBLANK(Games!AC21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12" s="145" t="str">
        <f>IFERROR(IF(OR(ISBLANK(Games!AC211), Table3[[#This Row],[Spread]]=""),"",IF('Prediction Log'!$L212='Prediction Log'!$G212, "Y", "N")), "")</f>
        <v>Y</v>
      </c>
      <c r="R212" s="145" t="str">
        <f>IF(ISNUMBER(Table3[[#This Row],[Predicted Spread]]), Table3[[#This Row],[Home Team Covered Market]],"")</f>
        <v>N</v>
      </c>
      <c r="S212" s="145" t="str">
        <f>IF(ISNUMBER(Table3[[#This Row],[Predicted Spread]]), IF(OR(Table3[[#This Row],[Market Side Correct]]="",ISBLANK(Games!AC211)), "",IF(AND('Prediction Log'!$Q212="Y", 'Prediction Log'!$R212="Y"), "Y", "N")),"")</f>
        <v>N</v>
      </c>
      <c r="T212" s="145" t="str">
        <f>IF(ISNUMBER(Table3[[#This Row],[Predicted Spread]]), IF(ISBLANK(Games!AC211),"",IF(Games!AE211='Prediction Log'!$H212, "Y", "N")), "")</f>
        <v>Y</v>
      </c>
      <c r="U212" s="145" t="str">
        <f>IF(ISNUMBER(Table3[[#This Row],[Predicted Spread]]), IF(OR(Table3[[#This Row],[Spread]]="",ISBLANK(Games!AC211)), "", IF(Table3[[#This Row],[Home Team Covered Market]]=Games!P211, "Y", "N")),"")</f>
        <v>Y</v>
      </c>
      <c r="V212" s="145" t="str">
        <f>IF(ISBLANK(Games!AC211), "",IF('Prediction Log'!$I212='Prediction Log'!$L212, "Y", "N"))</f>
        <v>Y</v>
      </c>
      <c r="W212" s="145" t="str">
        <f>IF(ISNUMBER(Table3[[#This Row],[Predicted Spread]]), IF(OR(Table3[[#This Row],[Model Spread Correct]]="",ISBLANK(Games!AC211)), "",IF('Prediction Log'!$H212&lt;&gt;'Prediction Log'!$L212, "N",IF(AND('Prediction Log'!$E212&gt;0, 'Prediction Log'!$M212&gt;'Prediction Log'!$E212, 'Prediction Log'!$H212='Prediction Log'!$C212), "Y", IF(AND('Prediction Log'!$E212&lt;0, 'Prediction Log'!$M212&lt;'Prediction Log'!$E212,'Prediction Log'!$H212='Prediction Log'!$B212 ), "Y", IF('Prediction Log'!$M212='Prediction Log'!$E212, "PUSH", "N"))))), "")</f>
        <v>N</v>
      </c>
      <c r="X212" s="145" t="str">
        <f>IF(ISNUMBER(Table3[[#This Row],[Predicted Spread]]), IF(OR(Table3[[#This Row],[Model Spread Correct]]="",ISBLANK(Games!AC211)), "",IF(AND('Prediction Log'!$T212="Y", 'Prediction Log'!$U212="Y"), "Y", "N")), "")</f>
        <v>Y</v>
      </c>
      <c r="Y212" s="145">
        <f>IFERROR(IF(ISNUMBER(Table3[[#This Row],[Predicted Spread]]), IF(ISBLANK(Games!AC211), "",IF('Prediction Log'!$D212&gt;0, 'Prediction Log'!$M212-'Prediction Log'!$D212, IF('Prediction Log'!$D212&lt;0, -'Prediction Log'!$M212+'Prediction Log'!$D212, "NA"))), ""), "")</f>
        <v>-7.5</v>
      </c>
      <c r="Z212" s="145">
        <f>IF(ISNUMBER(Table3[[#This Row],[Difference from Market]]), IF(ISBLANK(Games!AC211), "",ABS('Prediction Log'!$Y212)), "")</f>
        <v>7.5</v>
      </c>
      <c r="AA212" s="146">
        <f>IF(ISNUMBER(Table3[[#This Row],[Predicted Spread]]), IF(ISBLANK(Games!AC211), "",IF('Prediction Log'!$E212&gt;0, 'Prediction Log'!$M212-'Prediction Log'!$E212, IF('Prediction Log'!$E212&lt;0, -'Prediction Log'!$M212+'Prediction Log'!$E212, "NA"))), "")</f>
        <v>-7.18369533840103</v>
      </c>
      <c r="AB212" s="147">
        <f>IF(ISNUMBER(Table3[[#This Row],[Difference from Prediction]]), IF(ISBLANK(Games!AD211), "",ABS('Prediction Log'!$AA212)), "")</f>
        <v>7.18369533840103</v>
      </c>
      <c r="AC212" s="161" t="str">
        <f>IF(ISNUMBER(Table3[[#This Row],[Predicted Spread]]), IF(OR(ISBLANK(Games!AC211),Table3[[#This Row],[Market Side Correct]]="",ISBLANK('Prediction Log'!$L212)), "",IF(OR(AND('Prediction Log'!D212&lt;0, 'Prediction Log'!L212='Prediction Log'!B212), AND('Prediction Log'!D212&gt;0, 'Prediction Log'!C212='Prediction Log'!L212)),"Y", IF(ISBLANK(Games!$B$2), "","N"))), "")</f>
        <v>Y</v>
      </c>
      <c r="AD212" s="161" t="str">
        <f>'Prediction Log'!$S212</f>
        <v>N</v>
      </c>
    </row>
    <row r="213" spans="1:30" x14ac:dyDescent="0.45">
      <c r="A213" s="140">
        <f>IF(ISBLANK(Games!$B212), "",Games!A212)</f>
        <v>3</v>
      </c>
      <c r="B213" s="133" t="str">
        <f>IF(ISBLANK(Games!$B212), "",Games!B212)</f>
        <v>Florida Atlantic</v>
      </c>
      <c r="C213" s="133" t="str">
        <f>IF(ISBLANK(Games!$B212), "",Games!C212)</f>
        <v>Florida International</v>
      </c>
      <c r="D213" s="134">
        <f>IF(ISBLANK(Games!$D212), "",IF(_xlfn.NUMBERVALUE(Games!D212)=0, "",_xlfn.NUMBERVALUE(Games!D212) ))</f>
        <v>-6</v>
      </c>
      <c r="E213" s="141">
        <f>IF(ISBLANK(_xlfn.NUMBERVALUE(Games!$B212)), "",IF(ISNUMBER(Table3[[#This Row],[Week]]), _xlfn.NUMBERVALUE(Games!J212), ""))</f>
        <v>-36.6</v>
      </c>
      <c r="F213" s="125">
        <f>IFERROR(IF(ISBLANK(Games!B212), "", IF(Games!N212=Games!B212, Games!O212, 1-Games!O212)), "")</f>
        <v>0.58210654722535216</v>
      </c>
      <c r="G213" s="142" t="str">
        <f>IF(OR(ISBLANK(Games!B212),Table3[[#This Row],[Spread]]=""), "", IF('Prediction Log'!$D213&lt;0, 'Prediction Log'!$B213, 'Prediction Log'!$C213))</f>
        <v>Florida Atlantic</v>
      </c>
      <c r="H213" s="123" t="str">
        <f>IF(ISBLANK(Games!$B212), "",Games!K212)</f>
        <v>Florida Atlantic</v>
      </c>
      <c r="I213" s="123" t="str">
        <f>IF('Prediction Log'!$F213&gt;0.5, 'Prediction Log'!$B213, IF('Prediction Log'!$F213&lt;0.5, 'Prediction Log'!$C213, "PICK"))</f>
        <v>Florida Atlantic</v>
      </c>
      <c r="J213" s="124">
        <f>IF(ISBLANK(Games!B212), "",IF('Prediction Log'!$I213='Prediction Log'!$B213, 'Prediction Log'!$F213, 1-'Prediction Log'!$F213))</f>
        <v>0.58210654722535216</v>
      </c>
      <c r="K213" s="6" t="str">
        <f>IF(ISBLANK(Games!$B212), "",Games!Q212)</f>
        <v>Y</v>
      </c>
      <c r="L213" s="143" t="str">
        <f>IF(ISBLANK(Games!AC212), "",Games!AE212)</f>
        <v>Florida Atlantic</v>
      </c>
      <c r="M213" s="144">
        <f>IF(ISBLANK(Games!AC212), "",_xlfn.NUMBERVALUE(Games!AD212)-_xlfn.NUMBERVALUE(Games!AC212))</f>
        <v>-18</v>
      </c>
      <c r="N213" s="145" t="str">
        <f>IF(ISNUMBER(Table3[[#This Row],[Week]]), IF(ISNUMBER(Table3[[#This Row],[Predicted Spread]]), IF(OR(ISBLANK(Games!AC21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13" s="145" t="str">
        <f>IF(ISNUMBER(Table3[[#This Row],[Predicted Spread]]), IF(OR(ISBLANK(Games!AC21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13" s="145" t="str">
        <f>IF(ISNUMBER(Table3[[#This Row],[Predicted Spread]]), IF(ISBLANK(Games!AC21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13" s="145" t="str">
        <f>IFERROR(IF(OR(ISBLANK(Games!AC212), Table3[[#This Row],[Spread]]=""),"",IF('Prediction Log'!$L213='Prediction Log'!$G213, "Y", "N")), "")</f>
        <v>Y</v>
      </c>
      <c r="R213" s="145" t="str">
        <f>IF(ISNUMBER(Table3[[#This Row],[Predicted Spread]]), Table3[[#This Row],[Home Team Covered Market]],"")</f>
        <v>Y</v>
      </c>
      <c r="S213" s="145" t="str">
        <f>IF(ISNUMBER(Table3[[#This Row],[Predicted Spread]]), IF(OR(Table3[[#This Row],[Market Side Correct]]="",ISBLANK(Games!AC212)), "",IF(AND('Prediction Log'!$Q213="Y", 'Prediction Log'!$R213="Y"), "Y", "N")),"")</f>
        <v>Y</v>
      </c>
      <c r="T213" s="145" t="str">
        <f>IF(ISNUMBER(Table3[[#This Row],[Predicted Spread]]), IF(ISBLANK(Games!AC212),"",IF(Games!AE212='Prediction Log'!$H213, "Y", "N")), "")</f>
        <v>Y</v>
      </c>
      <c r="U213" s="145" t="str">
        <f>IF(ISNUMBER(Table3[[#This Row],[Predicted Spread]]), IF(OR(Table3[[#This Row],[Spread]]="",ISBLANK(Games!AC212)), "", IF(Table3[[#This Row],[Home Team Covered Market]]=Games!P212, "Y", "N")),"")</f>
        <v>Y</v>
      </c>
      <c r="V213" s="145" t="str">
        <f>IF(ISBLANK(Games!AC212), "",IF('Prediction Log'!$I213='Prediction Log'!$L213, "Y", "N"))</f>
        <v>Y</v>
      </c>
      <c r="W213" s="145" t="str">
        <f>IF(ISNUMBER(Table3[[#This Row],[Predicted Spread]]), IF(OR(Table3[[#This Row],[Model Spread Correct]]="",ISBLANK(Games!AC212)), "",IF('Prediction Log'!$H213&lt;&gt;'Prediction Log'!$L213, "N",IF(AND('Prediction Log'!$E213&gt;0, 'Prediction Log'!$M213&gt;'Prediction Log'!$E213, 'Prediction Log'!$H213='Prediction Log'!$C213), "Y", IF(AND('Prediction Log'!$E213&lt;0, 'Prediction Log'!$M213&lt;'Prediction Log'!$E213,'Prediction Log'!$H213='Prediction Log'!$B213 ), "Y", IF('Prediction Log'!$M213='Prediction Log'!$E213, "PUSH", "N"))))), "")</f>
        <v>N</v>
      </c>
      <c r="X213" s="145" t="str">
        <f>IF(ISNUMBER(Table3[[#This Row],[Predicted Spread]]), IF(OR(Table3[[#This Row],[Model Spread Correct]]="",ISBLANK(Games!AC212)), "",IF(AND('Prediction Log'!$T213="Y", 'Prediction Log'!$U213="Y"), "Y", "N")), "")</f>
        <v>Y</v>
      </c>
      <c r="Y213" s="145">
        <f>IFERROR(IF(ISNUMBER(Table3[[#This Row],[Predicted Spread]]), IF(ISBLANK(Games!AC212), "",IF('Prediction Log'!$D213&gt;0, 'Prediction Log'!$M213-'Prediction Log'!$D213, IF('Prediction Log'!$D213&lt;0, -'Prediction Log'!$M213+'Prediction Log'!$D213, "NA"))), ""), "")</f>
        <v>12</v>
      </c>
      <c r="Z213" s="145">
        <f>IF(ISNUMBER(Table3[[#This Row],[Difference from Market]]), IF(ISBLANK(Games!AC212), "",ABS('Prediction Log'!$Y213)), "")</f>
        <v>12</v>
      </c>
      <c r="AA213" s="146">
        <f>IF(ISNUMBER(Table3[[#This Row],[Predicted Spread]]), IF(ISBLANK(Games!AC212), "",IF('Prediction Log'!$E213&gt;0, 'Prediction Log'!$M213-'Prediction Log'!$E213, IF('Prediction Log'!$E213&lt;0, -'Prediction Log'!$M213+'Prediction Log'!$E213, "NA"))), "")</f>
        <v>-18.600000000000001</v>
      </c>
      <c r="AB213" s="147">
        <f>IF(ISNUMBER(Table3[[#This Row],[Difference from Prediction]]), IF(ISBLANK(Games!AD212), "",ABS('Prediction Log'!$AA213)), "")</f>
        <v>18.600000000000001</v>
      </c>
      <c r="AC213" s="161" t="str">
        <f>IF(ISNUMBER(Table3[[#This Row],[Predicted Spread]]), IF(OR(ISBLANK(Games!AC212),Table3[[#This Row],[Market Side Correct]]="",ISBLANK('Prediction Log'!$L213)), "",IF(OR(AND('Prediction Log'!D213&lt;0, 'Prediction Log'!L213='Prediction Log'!B213), AND('Prediction Log'!D213&gt;0, 'Prediction Log'!C213='Prediction Log'!L213)),"Y", IF(ISBLANK(Games!$B$2), "","N"))), "")</f>
        <v>Y</v>
      </c>
      <c r="AD213" s="161" t="str">
        <f>'Prediction Log'!$S213</f>
        <v>Y</v>
      </c>
    </row>
    <row r="214" spans="1:30" x14ac:dyDescent="0.45">
      <c r="A214" s="140">
        <f>IF(ISBLANK(Games!$B213), "",Games!A213)</f>
        <v>3</v>
      </c>
      <c r="B214" s="133" t="str">
        <f>IF(ISBLANK(Games!$B213), "",Games!B213)</f>
        <v>Akron</v>
      </c>
      <c r="C214" s="133" t="str">
        <f>IF(ISBLANK(Games!$B213), "",Games!C213)</f>
        <v>Colgate</v>
      </c>
      <c r="D214" s="134" t="str">
        <f>IF(ISBLANK(Games!$D213), "",IF(_xlfn.NUMBERVALUE(Games!D213)=0, "",_xlfn.NUMBERVALUE(Games!D213) ))</f>
        <v/>
      </c>
      <c r="E214" s="141">
        <f>IF(ISBLANK(_xlfn.NUMBERVALUE(Games!$B213)), "",IF(ISNUMBER(Table3[[#This Row],[Week]]), _xlfn.NUMBERVALUE(Games!J213), ""))</f>
        <v>-9.06147182423814</v>
      </c>
      <c r="F214" s="125">
        <f>IFERROR(IF(ISBLANK(Games!B213), "", IF(Games!N213=Games!B213, Games!O213, 1-Games!O213)), "")</f>
        <v>0.8286615736784928</v>
      </c>
      <c r="G214" s="142" t="str">
        <f>IF(OR(ISBLANK(Games!B213),Table3[[#This Row],[Spread]]=""), "", IF('Prediction Log'!$D214&lt;0, 'Prediction Log'!$B214, 'Prediction Log'!$C214))</f>
        <v/>
      </c>
      <c r="H214" s="123" t="str">
        <f>IF(ISBLANK(Games!$B213), "",Games!K213)</f>
        <v>Akron</v>
      </c>
      <c r="I214" s="123" t="str">
        <f>IF('Prediction Log'!$F214&gt;0.5, 'Prediction Log'!$B214, IF('Prediction Log'!$F214&lt;0.5, 'Prediction Log'!$C214, "PICK"))</f>
        <v>Akron</v>
      </c>
      <c r="J214" s="124">
        <f>IF(ISBLANK(Games!B213), "",IF('Prediction Log'!$I214='Prediction Log'!$B214, 'Prediction Log'!$F214, 1-'Prediction Log'!$F214))</f>
        <v>0.8286615736784928</v>
      </c>
      <c r="K214" s="6" t="str">
        <f>IF(ISBLANK(Games!$B213), "",Games!Q213)</f>
        <v/>
      </c>
      <c r="L214" s="143" t="str">
        <f>IF(ISBLANK(Games!AC213), "",Games!AE213)</f>
        <v>Akron</v>
      </c>
      <c r="M214" s="144">
        <f>IF(ISBLANK(Games!AC213), "",_xlfn.NUMBERVALUE(Games!AD213)-_xlfn.NUMBERVALUE(Games!AC213))</f>
        <v>-11</v>
      </c>
      <c r="N214" s="145" t="str">
        <f>IF(ISNUMBER(Table3[[#This Row],[Week]]), IF(ISNUMBER(Table3[[#This Row],[Predicted Spread]]), IF(OR(ISBLANK(Games!AC21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14" s="145" t="str">
        <f>IF(ISNUMBER(Table3[[#This Row],[Predicted Spread]]), IF(OR(ISBLANK(Games!AC21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14" s="145" t="str">
        <f>IF(ISNUMBER(Table3[[#This Row],[Predicted Spread]]), IF(ISBLANK(Games!AC21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14" s="145" t="str">
        <f>IFERROR(IF(OR(ISBLANK(Games!AC213), Table3[[#This Row],[Spread]]=""),"",IF('Prediction Log'!$L214='Prediction Log'!$G214, "Y", "N")), "")</f>
        <v/>
      </c>
      <c r="R214" s="145" t="str">
        <f>IF(ISNUMBER(Table3[[#This Row],[Predicted Spread]]), Table3[[#This Row],[Home Team Covered Market]],"")</f>
        <v/>
      </c>
      <c r="S214" s="145" t="str">
        <f>IF(ISNUMBER(Table3[[#This Row],[Predicted Spread]]), IF(OR(Table3[[#This Row],[Market Side Correct]]="",ISBLANK(Games!AC213)), "",IF(AND('Prediction Log'!$Q214="Y", 'Prediction Log'!$R214="Y"), "Y", "N")),"")</f>
        <v/>
      </c>
      <c r="T214" s="145" t="str">
        <f>IF(ISNUMBER(Table3[[#This Row],[Predicted Spread]]), IF(ISBLANK(Games!AC213),"",IF(Games!AE213='Prediction Log'!$H214, "Y", "N")), "")</f>
        <v>Y</v>
      </c>
      <c r="U214" s="145" t="str">
        <f>IF(ISNUMBER(Table3[[#This Row],[Predicted Spread]]), IF(OR(Table3[[#This Row],[Spread]]="",ISBLANK(Games!AC213)), "", IF(Table3[[#This Row],[Home Team Covered Market]]=Games!P213, "Y", "N")),"")</f>
        <v/>
      </c>
      <c r="V214" s="145" t="str">
        <f>IF(ISBLANK(Games!AC213), "",IF('Prediction Log'!$I214='Prediction Log'!$L214, "Y", "N"))</f>
        <v>Y</v>
      </c>
      <c r="W214" s="145" t="str">
        <f>IF(ISNUMBER(Table3[[#This Row],[Predicted Spread]]), IF(OR(Table3[[#This Row],[Model Spread Correct]]="",ISBLANK(Games!AC213)), "",IF('Prediction Log'!$H214&lt;&gt;'Prediction Log'!$L214, "N",IF(AND('Prediction Log'!$E214&gt;0, 'Prediction Log'!$M214&gt;'Prediction Log'!$E214, 'Prediction Log'!$H214='Prediction Log'!$C214), "Y", IF(AND('Prediction Log'!$E214&lt;0, 'Prediction Log'!$M214&lt;'Prediction Log'!$E214,'Prediction Log'!$H214='Prediction Log'!$B214 ), "Y", IF('Prediction Log'!$M214='Prediction Log'!$E214, "PUSH", "N"))))), "")</f>
        <v/>
      </c>
      <c r="X214" s="145" t="str">
        <f>IF(ISNUMBER(Table3[[#This Row],[Predicted Spread]]), IF(OR(Table3[[#This Row],[Model Spread Correct]]="",ISBLANK(Games!AC213)), "",IF(AND('Prediction Log'!$T214="Y", 'Prediction Log'!$U214="Y"), "Y", "N")), "")</f>
        <v/>
      </c>
      <c r="Y214" s="145" t="str">
        <f>IFERROR(IF(ISNUMBER(Table3[[#This Row],[Predicted Spread]]), IF(ISBLANK(Games!AC213), "",IF('Prediction Log'!$D214&gt;0, 'Prediction Log'!$M214-'Prediction Log'!$D214, IF('Prediction Log'!$D214&lt;0, -'Prediction Log'!$M214+'Prediction Log'!$D214, "NA"))), ""), "")</f>
        <v/>
      </c>
      <c r="Z214" s="145" t="str">
        <f>IF(ISNUMBER(Table3[[#This Row],[Difference from Market]]), IF(ISBLANK(Games!AC213), "",ABS('Prediction Log'!$Y214)), "")</f>
        <v/>
      </c>
      <c r="AA214" s="146">
        <f>IF(ISNUMBER(Table3[[#This Row],[Predicted Spread]]), IF(ISBLANK(Games!AC213), "",IF('Prediction Log'!$E214&gt;0, 'Prediction Log'!$M214-'Prediction Log'!$E214, IF('Prediction Log'!$E214&lt;0, -'Prediction Log'!$M214+'Prediction Log'!$E214, "NA"))), "")</f>
        <v>1.93852817576186</v>
      </c>
      <c r="AB214" s="147">
        <f>IF(ISNUMBER(Table3[[#This Row],[Difference from Prediction]]), IF(ISBLANK(Games!AD213), "",ABS('Prediction Log'!$AA214)), "")</f>
        <v>1.93852817576186</v>
      </c>
      <c r="AC214" s="161" t="str">
        <f>IF(ISNUMBER(Table3[[#This Row],[Predicted Spread]]), IF(OR(ISBLANK(Games!AC213),Table3[[#This Row],[Market Side Correct]]="",ISBLANK('Prediction Log'!$L214)), "",IF(OR(AND('Prediction Log'!D214&lt;0, 'Prediction Log'!L214='Prediction Log'!B214), AND('Prediction Log'!D214&gt;0, 'Prediction Log'!C214='Prediction Log'!L214)),"Y", IF(ISBLANK(Games!$B$2), "","N"))), "")</f>
        <v/>
      </c>
      <c r="AD214" s="161" t="str">
        <f>'Prediction Log'!$S214</f>
        <v/>
      </c>
    </row>
    <row r="215" spans="1:30" x14ac:dyDescent="0.45">
      <c r="A215" s="140">
        <f>IF(ISBLANK(Games!$B214), "",Games!A214)</f>
        <v>3</v>
      </c>
      <c r="B215" s="133" t="str">
        <f>IF(ISBLANK(Games!$B214), "",Games!B214)</f>
        <v>Old Dominion</v>
      </c>
      <c r="C215" s="133" t="str">
        <f>IF(ISBLANK(Games!$B214), "",Games!C214)</f>
        <v>Virginia Tech</v>
      </c>
      <c r="D215" s="134">
        <f>IF(ISBLANK(Games!$D214), "",IF(_xlfn.NUMBERVALUE(Games!D214)=0, "",_xlfn.NUMBERVALUE(Games!D214) ))</f>
        <v>14</v>
      </c>
      <c r="E215" s="141">
        <f>IF(ISBLANK(_xlfn.NUMBERVALUE(Games!$B214)), "",IF(ISNUMBER(Table3[[#This Row],[Week]]), _xlfn.NUMBERVALUE(Games!J214), ""))</f>
        <v>32.5</v>
      </c>
      <c r="F215" s="125">
        <f>IFERROR(IF(ISBLANK(Games!B214), "", IF(Games!N214=Games!B214, Games!O214, 1-Games!O214)), "")</f>
        <v>0.25199199709289055</v>
      </c>
      <c r="G215" s="142" t="str">
        <f>IF(OR(ISBLANK(Games!B214),Table3[[#This Row],[Spread]]=""), "", IF('Prediction Log'!$D215&lt;0, 'Prediction Log'!$B215, 'Prediction Log'!$C215))</f>
        <v>Virginia Tech</v>
      </c>
      <c r="H215" s="123" t="str">
        <f>IF(ISBLANK(Games!$B214), "",Games!K214)</f>
        <v>Virginia Tech</v>
      </c>
      <c r="I215" s="123" t="str">
        <f>IF('Prediction Log'!$F215&gt;0.5, 'Prediction Log'!$B215, IF('Prediction Log'!$F215&lt;0.5, 'Prediction Log'!$C215, "PICK"))</f>
        <v>Virginia Tech</v>
      </c>
      <c r="J215" s="124">
        <f>IF(ISBLANK(Games!B214), "",IF('Prediction Log'!$I215='Prediction Log'!$B215, 'Prediction Log'!$F215, 1-'Prediction Log'!$F215))</f>
        <v>0.74800800290710945</v>
      </c>
      <c r="K215" s="6" t="str">
        <f>IF(ISBLANK(Games!$B214), "",Games!Q214)</f>
        <v>N</v>
      </c>
      <c r="L215" s="143" t="str">
        <f>IF(ISBLANK(Games!AC214), "",Games!AE214)</f>
        <v>Virginia Tech</v>
      </c>
      <c r="M215" s="144">
        <f>IF(ISBLANK(Games!AC214), "",_xlfn.NUMBERVALUE(Games!AD214)-_xlfn.NUMBERVALUE(Games!AC214))</f>
        <v>20</v>
      </c>
      <c r="N215" s="145" t="str">
        <f>IF(ISNUMBER(Table3[[#This Row],[Week]]), IF(ISNUMBER(Table3[[#This Row],[Predicted Spread]]), IF(OR(ISBLANK(Games!AC21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15" s="145" t="str">
        <f>IF(ISNUMBER(Table3[[#This Row],[Predicted Spread]]), IF(OR(ISBLANK(Games!AC21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15" s="145" t="str">
        <f>IF(ISNUMBER(Table3[[#This Row],[Predicted Spread]]), IF(ISBLANK(Games!AC21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15" s="145" t="str">
        <f>IFERROR(IF(OR(ISBLANK(Games!AC214), Table3[[#This Row],[Spread]]=""),"",IF('Prediction Log'!$L215='Prediction Log'!$G215, "Y", "N")), "")</f>
        <v>Y</v>
      </c>
      <c r="R215" s="145" t="str">
        <f>IF(ISNUMBER(Table3[[#This Row],[Predicted Spread]]), Table3[[#This Row],[Home Team Covered Market]],"")</f>
        <v>N</v>
      </c>
      <c r="S215" s="145" t="str">
        <f>IF(ISNUMBER(Table3[[#This Row],[Predicted Spread]]), IF(OR(Table3[[#This Row],[Market Side Correct]]="",ISBLANK(Games!AC214)), "",IF(AND('Prediction Log'!$Q215="Y", 'Prediction Log'!$R215="Y"), "Y", "N")),"")</f>
        <v>N</v>
      </c>
      <c r="T215" s="145" t="str">
        <f>IF(ISNUMBER(Table3[[#This Row],[Predicted Spread]]), IF(ISBLANK(Games!AC214),"",IF(Games!AE214='Prediction Log'!$H215, "Y", "N")), "")</f>
        <v>Y</v>
      </c>
      <c r="U215" s="145" t="str">
        <f>IF(ISNUMBER(Table3[[#This Row],[Predicted Spread]]), IF(OR(Table3[[#This Row],[Spread]]="",ISBLANK(Games!AC214)), "", IF(Table3[[#This Row],[Home Team Covered Market]]=Games!P214, "Y", "N")),"")</f>
        <v>Y</v>
      </c>
      <c r="V215" s="145" t="str">
        <f>IF(ISBLANK(Games!AC214), "",IF('Prediction Log'!$I215='Prediction Log'!$L215, "Y", "N"))</f>
        <v>Y</v>
      </c>
      <c r="W215" s="145" t="str">
        <f>IF(ISNUMBER(Table3[[#This Row],[Predicted Spread]]), IF(OR(Table3[[#This Row],[Model Spread Correct]]="",ISBLANK(Games!AC214)), "",IF('Prediction Log'!$H215&lt;&gt;'Prediction Log'!$L215, "N",IF(AND('Prediction Log'!$E215&gt;0, 'Prediction Log'!$M215&gt;'Prediction Log'!$E215, 'Prediction Log'!$H215='Prediction Log'!$C215), "Y", IF(AND('Prediction Log'!$E215&lt;0, 'Prediction Log'!$M215&lt;'Prediction Log'!$E215,'Prediction Log'!$H215='Prediction Log'!$B215 ), "Y", IF('Prediction Log'!$M215='Prediction Log'!$E215, "PUSH", "N"))))), "")</f>
        <v>N</v>
      </c>
      <c r="X215" s="145" t="str">
        <f>IF(ISNUMBER(Table3[[#This Row],[Predicted Spread]]), IF(OR(Table3[[#This Row],[Model Spread Correct]]="",ISBLANK(Games!AC214)), "",IF(AND('Prediction Log'!$T215="Y", 'Prediction Log'!$U215="Y"), "Y", "N")), "")</f>
        <v>Y</v>
      </c>
      <c r="Y215" s="145">
        <f>IFERROR(IF(ISNUMBER(Table3[[#This Row],[Predicted Spread]]), IF(ISBLANK(Games!AC214), "",IF('Prediction Log'!$D215&gt;0, 'Prediction Log'!$M215-'Prediction Log'!$D215, IF('Prediction Log'!$D215&lt;0, -'Prediction Log'!$M215+'Prediction Log'!$D215, "NA"))), ""), "")</f>
        <v>6</v>
      </c>
      <c r="Z215" s="145">
        <f>IF(ISNUMBER(Table3[[#This Row],[Difference from Market]]), IF(ISBLANK(Games!AC214), "",ABS('Prediction Log'!$Y215)), "")</f>
        <v>6</v>
      </c>
      <c r="AA215" s="146">
        <f>IF(ISNUMBER(Table3[[#This Row],[Predicted Spread]]), IF(ISBLANK(Games!AC214), "",IF('Prediction Log'!$E215&gt;0, 'Prediction Log'!$M215-'Prediction Log'!$E215, IF('Prediction Log'!$E215&lt;0, -'Prediction Log'!$M215+'Prediction Log'!$E215, "NA"))), "")</f>
        <v>-12.5</v>
      </c>
      <c r="AB215" s="147">
        <f>IF(ISNUMBER(Table3[[#This Row],[Difference from Prediction]]), IF(ISBLANK(Games!AD214), "",ABS('Prediction Log'!$AA215)), "")</f>
        <v>12.5</v>
      </c>
      <c r="AC215" s="161" t="str">
        <f>IF(ISNUMBER(Table3[[#This Row],[Predicted Spread]]), IF(OR(ISBLANK(Games!AC214),Table3[[#This Row],[Market Side Correct]]="",ISBLANK('Prediction Log'!$L215)), "",IF(OR(AND('Prediction Log'!D215&lt;0, 'Prediction Log'!L215='Prediction Log'!B215), AND('Prediction Log'!D215&gt;0, 'Prediction Log'!C215='Prediction Log'!L215)),"Y", IF(ISBLANK(Games!$B$2), "","N"))), "")</f>
        <v>Y</v>
      </c>
      <c r="AD215" s="161" t="str">
        <f>'Prediction Log'!$S215</f>
        <v>N</v>
      </c>
    </row>
    <row r="216" spans="1:30" x14ac:dyDescent="0.45">
      <c r="A216" s="140">
        <f>IF(ISBLANK(Games!$B215), "",Games!A215)</f>
        <v>3</v>
      </c>
      <c r="B216" s="133" t="str">
        <f>IF(ISBLANK(Games!$B215), "",Games!B215)</f>
        <v>Duke</v>
      </c>
      <c r="C216" s="133" t="str">
        <f>IF(ISBLANK(Games!$B215), "",Games!C215)</f>
        <v>UConn</v>
      </c>
      <c r="D216" s="134">
        <f>IF(ISBLANK(Games!$D215), "",IF(_xlfn.NUMBERVALUE(Games!D215)=0, "",_xlfn.NUMBERVALUE(Games!D215) ))</f>
        <v>-17</v>
      </c>
      <c r="E216" s="141">
        <f>IF(ISBLANK(_xlfn.NUMBERVALUE(Games!$B215)), "",IF(ISNUMBER(Table3[[#This Row],[Week]]), _xlfn.NUMBERVALUE(Games!J215), ""))</f>
        <v>-19.9893070635284</v>
      </c>
      <c r="F216" s="125">
        <f>IFERROR(IF(ISBLANK(Games!B215), "", IF(Games!N215=Games!B215, Games!O215, 1-Games!O215)), "")</f>
        <v>0.95791769034599084</v>
      </c>
      <c r="G216" s="142" t="str">
        <f>IF(OR(ISBLANK(Games!B215),Table3[[#This Row],[Spread]]=""), "", IF('Prediction Log'!$D216&lt;0, 'Prediction Log'!$B216, 'Prediction Log'!$C216))</f>
        <v>Duke</v>
      </c>
      <c r="H216" s="123" t="str">
        <f>IF(ISBLANK(Games!$B215), "",Games!K215)</f>
        <v>Duke</v>
      </c>
      <c r="I216" s="123" t="str">
        <f>IF('Prediction Log'!$F216&gt;0.5, 'Prediction Log'!$B216, IF('Prediction Log'!$F216&lt;0.5, 'Prediction Log'!$C216, "PICK"))</f>
        <v>Duke</v>
      </c>
      <c r="J216" s="124">
        <f>IF(ISBLANK(Games!B215), "",IF('Prediction Log'!$I216='Prediction Log'!$B216, 'Prediction Log'!$F216, 1-'Prediction Log'!$F216))</f>
        <v>0.95791769034599084</v>
      </c>
      <c r="K216" s="6" t="str">
        <f>IF(ISBLANK(Games!$B215), "",Games!Q215)</f>
        <v>Y</v>
      </c>
      <c r="L216" s="143" t="str">
        <f>IF(ISBLANK(Games!AC215), "",Games!AE215)</f>
        <v>Duke</v>
      </c>
      <c r="M216" s="144">
        <f>IF(ISBLANK(Games!AC215), "",_xlfn.NUMBERVALUE(Games!AD215)-_xlfn.NUMBERVALUE(Games!AC215))</f>
        <v>-5</v>
      </c>
      <c r="N216" s="145" t="str">
        <f>IF(ISNUMBER(Table3[[#This Row],[Week]]), IF(ISNUMBER(Table3[[#This Row],[Predicted Spread]]), IF(OR(ISBLANK(Games!AC21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16" s="145" t="str">
        <f>IF(ISNUMBER(Table3[[#This Row],[Predicted Spread]]), IF(OR(ISBLANK(Games!AC21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16" s="145" t="str">
        <f>IF(ISNUMBER(Table3[[#This Row],[Predicted Spread]]), IF(ISBLANK(Games!AC21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16" s="145" t="str">
        <f>IFERROR(IF(OR(ISBLANK(Games!AC215), Table3[[#This Row],[Spread]]=""),"",IF('Prediction Log'!$L216='Prediction Log'!$G216, "Y", "N")), "")</f>
        <v>Y</v>
      </c>
      <c r="R216" s="145" t="str">
        <f>IF(ISNUMBER(Table3[[#This Row],[Predicted Spread]]), Table3[[#This Row],[Home Team Covered Market]],"")</f>
        <v>N</v>
      </c>
      <c r="S216" s="145" t="str">
        <f>IF(ISNUMBER(Table3[[#This Row],[Predicted Spread]]), IF(OR(Table3[[#This Row],[Market Side Correct]]="",ISBLANK(Games!AC215)), "",IF(AND('Prediction Log'!$Q216="Y", 'Prediction Log'!$R216="Y"), "Y", "N")),"")</f>
        <v>N</v>
      </c>
      <c r="T216" s="145" t="str">
        <f>IF(ISNUMBER(Table3[[#This Row],[Predicted Spread]]), IF(ISBLANK(Games!AC215),"",IF(Games!AE215='Prediction Log'!$H216, "Y", "N")), "")</f>
        <v>Y</v>
      </c>
      <c r="U216" s="145" t="str">
        <f>IF(ISNUMBER(Table3[[#This Row],[Predicted Spread]]), IF(OR(Table3[[#This Row],[Spread]]="",ISBLANK(Games!AC215)), "", IF(Table3[[#This Row],[Home Team Covered Market]]=Games!P215, "Y", "N")),"")</f>
        <v>N</v>
      </c>
      <c r="V216" s="145" t="str">
        <f>IF(ISBLANK(Games!AC215), "",IF('Prediction Log'!$I216='Prediction Log'!$L216, "Y", "N"))</f>
        <v>Y</v>
      </c>
      <c r="W216" s="145" t="str">
        <f>IF(ISNUMBER(Table3[[#This Row],[Predicted Spread]]), IF(OR(Table3[[#This Row],[Model Spread Correct]]="",ISBLANK(Games!AC215)), "",IF('Prediction Log'!$H216&lt;&gt;'Prediction Log'!$L216, "N",IF(AND('Prediction Log'!$E216&gt;0, 'Prediction Log'!$M216&gt;'Prediction Log'!$E216, 'Prediction Log'!$H216='Prediction Log'!$C216), "Y", IF(AND('Prediction Log'!$E216&lt;0, 'Prediction Log'!$M216&lt;'Prediction Log'!$E216,'Prediction Log'!$H216='Prediction Log'!$B216 ), "Y", IF('Prediction Log'!$M216='Prediction Log'!$E216, "PUSH", "N"))))), "")</f>
        <v>N</v>
      </c>
      <c r="X216" s="145" t="str">
        <f>IF(ISNUMBER(Table3[[#This Row],[Predicted Spread]]), IF(OR(Table3[[#This Row],[Model Spread Correct]]="",ISBLANK(Games!AC215)), "",IF(AND('Prediction Log'!$T216="Y", 'Prediction Log'!$U216="Y"), "Y", "N")), "")</f>
        <v>N</v>
      </c>
      <c r="Y216" s="145">
        <f>IFERROR(IF(ISNUMBER(Table3[[#This Row],[Predicted Spread]]), IF(ISBLANK(Games!AC215), "",IF('Prediction Log'!$D216&gt;0, 'Prediction Log'!$M216-'Prediction Log'!$D216, IF('Prediction Log'!$D216&lt;0, -'Prediction Log'!$M216+'Prediction Log'!$D216, "NA"))), ""), "")</f>
        <v>-12</v>
      </c>
      <c r="Z216" s="145">
        <f>IF(ISNUMBER(Table3[[#This Row],[Difference from Market]]), IF(ISBLANK(Games!AC215), "",ABS('Prediction Log'!$Y216)), "")</f>
        <v>12</v>
      </c>
      <c r="AA216" s="146">
        <f>IF(ISNUMBER(Table3[[#This Row],[Predicted Spread]]), IF(ISBLANK(Games!AC215), "",IF('Prediction Log'!$E216&gt;0, 'Prediction Log'!$M216-'Prediction Log'!$E216, IF('Prediction Log'!$E216&lt;0, -'Prediction Log'!$M216+'Prediction Log'!$E216, "NA"))), "")</f>
        <v>-14.9893070635284</v>
      </c>
      <c r="AB216" s="147">
        <f>IF(ISNUMBER(Table3[[#This Row],[Difference from Prediction]]), IF(ISBLANK(Games!AD215), "",ABS('Prediction Log'!$AA216)), "")</f>
        <v>14.9893070635284</v>
      </c>
      <c r="AC216" s="161" t="str">
        <f>IF(ISNUMBER(Table3[[#This Row],[Predicted Spread]]), IF(OR(ISBLANK(Games!AC215),Table3[[#This Row],[Market Side Correct]]="",ISBLANK('Prediction Log'!$L216)), "",IF(OR(AND('Prediction Log'!D216&lt;0, 'Prediction Log'!L216='Prediction Log'!B216), AND('Prediction Log'!D216&gt;0, 'Prediction Log'!C216='Prediction Log'!L216)),"Y", IF(ISBLANK(Games!$B$2), "","N"))), "")</f>
        <v>Y</v>
      </c>
      <c r="AD216" s="161" t="str">
        <f>'Prediction Log'!$S216</f>
        <v>N</v>
      </c>
    </row>
    <row r="217" spans="1:30" x14ac:dyDescent="0.45">
      <c r="A217" s="140">
        <f>IF(ISBLANK(Games!$B216), "",Games!A216)</f>
        <v>3</v>
      </c>
      <c r="B217" s="133" t="str">
        <f>IF(ISBLANK(Games!$B216), "",Games!B216)</f>
        <v>Liberty</v>
      </c>
      <c r="C217" s="133" t="str">
        <f>IF(ISBLANK(Games!$B216), "",Games!C216)</f>
        <v>UTEP</v>
      </c>
      <c r="D217" s="134">
        <f>IF(ISBLANK(Games!$D216), "",IF(_xlfn.NUMBERVALUE(Games!D216)=0, "",_xlfn.NUMBERVALUE(Games!D216) ))</f>
        <v>-23.5</v>
      </c>
      <c r="E217" s="141">
        <f>IF(ISBLANK(_xlfn.NUMBERVALUE(Games!$B216)), "",IF(ISNUMBER(Table3[[#This Row],[Week]]), _xlfn.NUMBERVALUE(Games!J216), ""))</f>
        <v>-51.7</v>
      </c>
      <c r="F217" s="125">
        <f>IFERROR(IF(ISBLANK(Games!B216), "", IF(Games!N216=Games!B216, Games!O216, 1-Games!O216)), "")</f>
        <v>0.97423138726121639</v>
      </c>
      <c r="G217" s="142" t="str">
        <f>IF(OR(ISBLANK(Games!B216),Table3[[#This Row],[Spread]]=""), "", IF('Prediction Log'!$D217&lt;0, 'Prediction Log'!$B217, 'Prediction Log'!$C217))</f>
        <v>Liberty</v>
      </c>
      <c r="H217" s="123" t="str">
        <f>IF(ISBLANK(Games!$B216), "",Games!K216)</f>
        <v>Liberty</v>
      </c>
      <c r="I217" s="123" t="str">
        <f>IF('Prediction Log'!$F217&gt;0.5, 'Prediction Log'!$B217, IF('Prediction Log'!$F217&lt;0.5, 'Prediction Log'!$C217, "PICK"))</f>
        <v>Liberty</v>
      </c>
      <c r="J217" s="124">
        <f>IF(ISBLANK(Games!B216), "",IF('Prediction Log'!$I217='Prediction Log'!$B217, 'Prediction Log'!$F217, 1-'Prediction Log'!$F217))</f>
        <v>0.97423138726121639</v>
      </c>
      <c r="K217" s="6" t="str">
        <f>IF(ISBLANK(Games!$B216), "",Games!Q216)</f>
        <v>Y</v>
      </c>
      <c r="L217" s="143" t="str">
        <f>IF(ISBLANK(Games!AC216), "",Games!AE216)</f>
        <v>Liberty</v>
      </c>
      <c r="M217" s="144">
        <f>IF(ISBLANK(Games!AC216), "",_xlfn.NUMBERVALUE(Games!AD216)-_xlfn.NUMBERVALUE(Games!AC216))</f>
        <v>-18</v>
      </c>
      <c r="N217" s="145" t="str">
        <f>IF(ISNUMBER(Table3[[#This Row],[Week]]), IF(ISNUMBER(Table3[[#This Row],[Predicted Spread]]), IF(OR(ISBLANK(Games!AC21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17" s="145" t="str">
        <f>IF(ISNUMBER(Table3[[#This Row],[Predicted Spread]]), IF(OR(ISBLANK(Games!AC21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17" s="145" t="str">
        <f>IF(ISNUMBER(Table3[[#This Row],[Predicted Spread]]), IF(ISBLANK(Games!AC21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17" s="145" t="str">
        <f>IFERROR(IF(OR(ISBLANK(Games!AC216), Table3[[#This Row],[Spread]]=""),"",IF('Prediction Log'!$L217='Prediction Log'!$G217, "Y", "N")), "")</f>
        <v>Y</v>
      </c>
      <c r="R217" s="145" t="str">
        <f>IF(ISNUMBER(Table3[[#This Row],[Predicted Spread]]), Table3[[#This Row],[Home Team Covered Market]],"")</f>
        <v>N</v>
      </c>
      <c r="S217" s="145" t="str">
        <f>IF(ISNUMBER(Table3[[#This Row],[Predicted Spread]]), IF(OR(Table3[[#This Row],[Market Side Correct]]="",ISBLANK(Games!AC216)), "",IF(AND('Prediction Log'!$Q217="Y", 'Prediction Log'!$R217="Y"), "Y", "N")),"")</f>
        <v>N</v>
      </c>
      <c r="T217" s="145" t="str">
        <f>IF(ISNUMBER(Table3[[#This Row],[Predicted Spread]]), IF(ISBLANK(Games!AC216),"",IF(Games!AE216='Prediction Log'!$H217, "Y", "N")), "")</f>
        <v>Y</v>
      </c>
      <c r="U217" s="145" t="str">
        <f>IF(ISNUMBER(Table3[[#This Row],[Predicted Spread]]), IF(OR(Table3[[#This Row],[Spread]]="",ISBLANK(Games!AC216)), "", IF(Table3[[#This Row],[Home Team Covered Market]]=Games!P216, "Y", "N")),"")</f>
        <v>N</v>
      </c>
      <c r="V217" s="145" t="str">
        <f>IF(ISBLANK(Games!AC216), "",IF('Prediction Log'!$I217='Prediction Log'!$L217, "Y", "N"))</f>
        <v>Y</v>
      </c>
      <c r="W217" s="145" t="str">
        <f>IF(ISNUMBER(Table3[[#This Row],[Predicted Spread]]), IF(OR(Table3[[#This Row],[Model Spread Correct]]="",ISBLANK(Games!AC216)), "",IF('Prediction Log'!$H217&lt;&gt;'Prediction Log'!$L217, "N",IF(AND('Prediction Log'!$E217&gt;0, 'Prediction Log'!$M217&gt;'Prediction Log'!$E217, 'Prediction Log'!$H217='Prediction Log'!$C217), "Y", IF(AND('Prediction Log'!$E217&lt;0, 'Prediction Log'!$M217&lt;'Prediction Log'!$E217,'Prediction Log'!$H217='Prediction Log'!$B217 ), "Y", IF('Prediction Log'!$M217='Prediction Log'!$E217, "PUSH", "N"))))), "")</f>
        <v>N</v>
      </c>
      <c r="X217" s="145" t="str">
        <f>IF(ISNUMBER(Table3[[#This Row],[Predicted Spread]]), IF(OR(Table3[[#This Row],[Model Spread Correct]]="",ISBLANK(Games!AC216)), "",IF(AND('Prediction Log'!$T217="Y", 'Prediction Log'!$U217="Y"), "Y", "N")), "")</f>
        <v>N</v>
      </c>
      <c r="Y217" s="145">
        <f>IFERROR(IF(ISNUMBER(Table3[[#This Row],[Predicted Spread]]), IF(ISBLANK(Games!AC216), "",IF('Prediction Log'!$D217&gt;0, 'Prediction Log'!$M217-'Prediction Log'!$D217, IF('Prediction Log'!$D217&lt;0, -'Prediction Log'!$M217+'Prediction Log'!$D217, "NA"))), ""), "")</f>
        <v>-5.5</v>
      </c>
      <c r="Z217" s="145">
        <f>IF(ISNUMBER(Table3[[#This Row],[Difference from Market]]), IF(ISBLANK(Games!AC216), "",ABS('Prediction Log'!$Y217)), "")</f>
        <v>5.5</v>
      </c>
      <c r="AA217" s="146">
        <f>IF(ISNUMBER(Table3[[#This Row],[Predicted Spread]]), IF(ISBLANK(Games!AC216), "",IF('Prediction Log'!$E217&gt;0, 'Prediction Log'!$M217-'Prediction Log'!$E217, IF('Prediction Log'!$E217&lt;0, -'Prediction Log'!$M217+'Prediction Log'!$E217, "NA"))), "")</f>
        <v>-33.700000000000003</v>
      </c>
      <c r="AB217" s="147">
        <f>IF(ISNUMBER(Table3[[#This Row],[Difference from Prediction]]), IF(ISBLANK(Games!AD216), "",ABS('Prediction Log'!$AA217)), "")</f>
        <v>33.700000000000003</v>
      </c>
      <c r="AC217" s="161" t="str">
        <f>IF(ISNUMBER(Table3[[#This Row],[Predicted Spread]]), IF(OR(ISBLANK(Games!AC216),Table3[[#This Row],[Market Side Correct]]="",ISBLANK('Prediction Log'!$L217)), "",IF(OR(AND('Prediction Log'!D217&lt;0, 'Prediction Log'!L217='Prediction Log'!B217), AND('Prediction Log'!D217&gt;0, 'Prediction Log'!C217='Prediction Log'!L217)),"Y", IF(ISBLANK(Games!$B$2), "","N"))), "")</f>
        <v>Y</v>
      </c>
      <c r="AD217" s="161" t="str">
        <f>'Prediction Log'!$S217</f>
        <v>N</v>
      </c>
    </row>
    <row r="218" spans="1:30" x14ac:dyDescent="0.45">
      <c r="A218" s="140">
        <f>IF(ISBLANK(Games!$B217), "",Games!A217)</f>
        <v>3</v>
      </c>
      <c r="B218" s="133" t="str">
        <f>IF(ISBLANK(Games!$B217), "",Games!B217)</f>
        <v>Georgia Southern</v>
      </c>
      <c r="C218" s="133" t="str">
        <f>IF(ISBLANK(Games!$B217), "",Games!C217)</f>
        <v>South Carolina State</v>
      </c>
      <c r="D218" s="134">
        <f>IF(ISBLANK(Games!$D217), "",IF(_xlfn.NUMBERVALUE(Games!D217)=0, "",_xlfn.NUMBERVALUE(Games!D217) ))</f>
        <v>-27.5</v>
      </c>
      <c r="E218" s="141">
        <f>IF(ISBLANK(_xlfn.NUMBERVALUE(Games!$B217)), "",IF(ISNUMBER(Table3[[#This Row],[Week]]), _xlfn.NUMBERVALUE(Games!J217), ""))</f>
        <v>-16.414289261626202</v>
      </c>
      <c r="F218" s="125">
        <f>IFERROR(IF(ISBLANK(Games!B217), "", IF(Games!N217=Games!B217, Games!O217, 1-Games!O217)), "")</f>
        <v>0.94299752195132003</v>
      </c>
      <c r="G218" s="142" t="str">
        <f>IF(OR(ISBLANK(Games!B217),Table3[[#This Row],[Spread]]=""), "", IF('Prediction Log'!$D218&lt;0, 'Prediction Log'!$B218, 'Prediction Log'!$C218))</f>
        <v>Georgia Southern</v>
      </c>
      <c r="H218" s="123" t="str">
        <f>IF(ISBLANK(Games!$B217), "",Games!K217)</f>
        <v>Georgia Southern</v>
      </c>
      <c r="I218" s="123" t="str">
        <f>IF('Prediction Log'!$F218&gt;0.5, 'Prediction Log'!$B218, IF('Prediction Log'!$F218&lt;0.5, 'Prediction Log'!$C218, "PICK"))</f>
        <v>Georgia Southern</v>
      </c>
      <c r="J218" s="124">
        <f>IF(ISBLANK(Games!B217), "",IF('Prediction Log'!$I218='Prediction Log'!$B218, 'Prediction Log'!$F218, 1-'Prediction Log'!$F218))</f>
        <v>0.94299752195132003</v>
      </c>
      <c r="K218" s="6" t="str">
        <f>IF(ISBLANK(Games!$B217), "",Games!Q217)</f>
        <v>N</v>
      </c>
      <c r="L218" s="143" t="str">
        <f>IF(ISBLANK(Games!AC217), "",Games!AE217)</f>
        <v>Georgia Southern</v>
      </c>
      <c r="M218" s="144">
        <f>IF(ISBLANK(Games!AC217), "",_xlfn.NUMBERVALUE(Games!AD217)-_xlfn.NUMBERVALUE(Games!AC217))</f>
        <v>-28</v>
      </c>
      <c r="N218" s="145" t="str">
        <f>IF(ISNUMBER(Table3[[#This Row],[Week]]), IF(ISNUMBER(Table3[[#This Row],[Predicted Spread]]), IF(OR(ISBLANK(Games!AC21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18" s="145" t="str">
        <f>IF(ISNUMBER(Table3[[#This Row],[Predicted Spread]]), IF(OR(ISBLANK(Games!AC21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18" s="145" t="str">
        <f>IF(ISNUMBER(Table3[[#This Row],[Predicted Spread]]), IF(ISBLANK(Games!AC21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18" s="145" t="str">
        <f>IFERROR(IF(OR(ISBLANK(Games!AC217), Table3[[#This Row],[Spread]]=""),"",IF('Prediction Log'!$L218='Prediction Log'!$G218, "Y", "N")), "")</f>
        <v>Y</v>
      </c>
      <c r="R218" s="145" t="str">
        <f>IF(ISNUMBER(Table3[[#This Row],[Predicted Spread]]), Table3[[#This Row],[Home Team Covered Market]],"")</f>
        <v>Y</v>
      </c>
      <c r="S218" s="145" t="str">
        <f>IF(ISNUMBER(Table3[[#This Row],[Predicted Spread]]), IF(OR(Table3[[#This Row],[Market Side Correct]]="",ISBLANK(Games!AC217)), "",IF(AND('Prediction Log'!$Q218="Y", 'Prediction Log'!$R218="Y"), "Y", "N")),"")</f>
        <v>Y</v>
      </c>
      <c r="T218" s="145" t="str">
        <f>IF(ISNUMBER(Table3[[#This Row],[Predicted Spread]]), IF(ISBLANK(Games!AC217),"",IF(Games!AE217='Prediction Log'!$H218, "Y", "N")), "")</f>
        <v>Y</v>
      </c>
      <c r="U218" s="145" t="str">
        <f>IF(ISNUMBER(Table3[[#This Row],[Predicted Spread]]), IF(OR(Table3[[#This Row],[Spread]]="",ISBLANK(Games!AC217)), "", IF(Table3[[#This Row],[Home Team Covered Market]]=Games!P217, "Y", "N")),"")</f>
        <v>N</v>
      </c>
      <c r="V218" s="145" t="str">
        <f>IF(ISBLANK(Games!AC217), "",IF('Prediction Log'!$I218='Prediction Log'!$L218, "Y", "N"))</f>
        <v>Y</v>
      </c>
      <c r="W218" s="145" t="str">
        <f>IF(ISNUMBER(Table3[[#This Row],[Predicted Spread]]), IF(OR(Table3[[#This Row],[Model Spread Correct]]="",ISBLANK(Games!AC217)), "",IF('Prediction Log'!$H218&lt;&gt;'Prediction Log'!$L218, "N",IF(AND('Prediction Log'!$E218&gt;0, 'Prediction Log'!$M218&gt;'Prediction Log'!$E218, 'Prediction Log'!$H218='Prediction Log'!$C218), "Y", IF(AND('Prediction Log'!$E218&lt;0, 'Prediction Log'!$M218&lt;'Prediction Log'!$E218,'Prediction Log'!$H218='Prediction Log'!$B218 ), "Y", IF('Prediction Log'!$M218='Prediction Log'!$E218, "PUSH", "N"))))), "")</f>
        <v>Y</v>
      </c>
      <c r="X218" s="145" t="str">
        <f>IF(ISNUMBER(Table3[[#This Row],[Predicted Spread]]), IF(OR(Table3[[#This Row],[Model Spread Correct]]="",ISBLANK(Games!AC217)), "",IF(AND('Prediction Log'!$T218="Y", 'Prediction Log'!$U218="Y"), "Y", "N")), "")</f>
        <v>N</v>
      </c>
      <c r="Y218" s="145">
        <f>IFERROR(IF(ISNUMBER(Table3[[#This Row],[Predicted Spread]]), IF(ISBLANK(Games!AC217), "",IF('Prediction Log'!$D218&gt;0, 'Prediction Log'!$M218-'Prediction Log'!$D218, IF('Prediction Log'!$D218&lt;0, -'Prediction Log'!$M218+'Prediction Log'!$D218, "NA"))), ""), "")</f>
        <v>0.5</v>
      </c>
      <c r="Z218" s="145">
        <f>IF(ISNUMBER(Table3[[#This Row],[Difference from Market]]), IF(ISBLANK(Games!AC217), "",ABS('Prediction Log'!$Y218)), "")</f>
        <v>0.5</v>
      </c>
      <c r="AA218" s="146">
        <f>IF(ISNUMBER(Table3[[#This Row],[Predicted Spread]]), IF(ISBLANK(Games!AC217), "",IF('Prediction Log'!$E218&gt;0, 'Prediction Log'!$M218-'Prediction Log'!$E218, IF('Prediction Log'!$E218&lt;0, -'Prediction Log'!$M218+'Prediction Log'!$E218, "NA"))), "")</f>
        <v>11.585710738373798</v>
      </c>
      <c r="AB218" s="147">
        <f>IF(ISNUMBER(Table3[[#This Row],[Difference from Prediction]]), IF(ISBLANK(Games!AD217), "",ABS('Prediction Log'!$AA218)), "")</f>
        <v>11.585710738373798</v>
      </c>
      <c r="AC218" s="161" t="str">
        <f>IF(ISNUMBER(Table3[[#This Row],[Predicted Spread]]), IF(OR(ISBLANK(Games!AC217),Table3[[#This Row],[Market Side Correct]]="",ISBLANK('Prediction Log'!$L218)), "",IF(OR(AND('Prediction Log'!D218&lt;0, 'Prediction Log'!L218='Prediction Log'!B218), AND('Prediction Log'!D218&gt;0, 'Prediction Log'!C218='Prediction Log'!L218)),"Y", IF(ISBLANK(Games!$B$2), "","N"))), "")</f>
        <v>Y</v>
      </c>
      <c r="AD218" s="161" t="str">
        <f>'Prediction Log'!$S218</f>
        <v>Y</v>
      </c>
    </row>
    <row r="219" spans="1:30" x14ac:dyDescent="0.45">
      <c r="A219" s="140">
        <f>IF(ISBLANK(Games!$B218), "",Games!A218)</f>
        <v>3</v>
      </c>
      <c r="B219" s="133" t="str">
        <f>IF(ISBLANK(Games!$B218), "",Games!B218)</f>
        <v>North Carolina</v>
      </c>
      <c r="C219" s="133" t="str">
        <f>IF(ISBLANK(Games!$B218), "",Games!C218)</f>
        <v>North Carolina Central</v>
      </c>
      <c r="D219" s="134">
        <f>IF(ISBLANK(Games!$D218), "",IF(_xlfn.NUMBERVALUE(Games!D218)=0, "",_xlfn.NUMBERVALUE(Games!D218) ))</f>
        <v>-37.5</v>
      </c>
      <c r="E219" s="141">
        <f>IF(ISBLANK(_xlfn.NUMBERVALUE(Games!$B218)), "",IF(ISNUMBER(Table3[[#This Row],[Week]]), _xlfn.NUMBERVALUE(Games!J218), ""))</f>
        <v>-27.671343745690699</v>
      </c>
      <c r="F219" s="125">
        <f>IFERROR(IF(ISBLANK(Games!B218), "", IF(Games!N218=Games!B218, Games!O218, 1-Games!O218)), "")</f>
        <v>0.98658599099783295</v>
      </c>
      <c r="G219" s="142" t="str">
        <f>IF(OR(ISBLANK(Games!B218),Table3[[#This Row],[Spread]]=""), "", IF('Prediction Log'!$D219&lt;0, 'Prediction Log'!$B219, 'Prediction Log'!$C219))</f>
        <v>North Carolina</v>
      </c>
      <c r="H219" s="123" t="str">
        <f>IF(ISBLANK(Games!$B218), "",Games!K218)</f>
        <v>North Carolina</v>
      </c>
      <c r="I219" s="123" t="str">
        <f>IF('Prediction Log'!$F219&gt;0.5, 'Prediction Log'!$B219, IF('Prediction Log'!$F219&lt;0.5, 'Prediction Log'!$C219, "PICK"))</f>
        <v>North Carolina</v>
      </c>
      <c r="J219" s="124">
        <f>IF(ISBLANK(Games!B218), "",IF('Prediction Log'!$I219='Prediction Log'!$B219, 'Prediction Log'!$F219, 1-'Prediction Log'!$F219))</f>
        <v>0.98658599099783295</v>
      </c>
      <c r="K219" s="6" t="str">
        <f>IF(ISBLANK(Games!$B218), "",Games!Q218)</f>
        <v>N</v>
      </c>
      <c r="L219" s="143" t="str">
        <f>IF(ISBLANK(Games!AC218), "",Games!AE218)</f>
        <v>North Carolina</v>
      </c>
      <c r="M219" s="144">
        <f>IF(ISBLANK(Games!AC218), "",_xlfn.NUMBERVALUE(Games!AD218)-_xlfn.NUMBERVALUE(Games!AC218))</f>
        <v>-35</v>
      </c>
      <c r="N219" s="145" t="str">
        <f>IF(ISNUMBER(Table3[[#This Row],[Week]]), IF(ISNUMBER(Table3[[#This Row],[Predicted Spread]]), IF(OR(ISBLANK(Games!AC21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19" s="145" t="str">
        <f>IF(ISNUMBER(Table3[[#This Row],[Predicted Spread]]), IF(OR(ISBLANK(Games!AC21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19" s="145" t="str">
        <f>IF(ISNUMBER(Table3[[#This Row],[Predicted Spread]]), IF(ISBLANK(Games!AC21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19" s="145" t="str">
        <f>IFERROR(IF(OR(ISBLANK(Games!AC218), Table3[[#This Row],[Spread]]=""),"",IF('Prediction Log'!$L219='Prediction Log'!$G219, "Y", "N")), "")</f>
        <v>Y</v>
      </c>
      <c r="R219" s="145" t="str">
        <f>IF(ISNUMBER(Table3[[#This Row],[Predicted Spread]]), Table3[[#This Row],[Home Team Covered Market]],"")</f>
        <v>N</v>
      </c>
      <c r="S219" s="145" t="str">
        <f>IF(ISNUMBER(Table3[[#This Row],[Predicted Spread]]), IF(OR(Table3[[#This Row],[Market Side Correct]]="",ISBLANK(Games!AC218)), "",IF(AND('Prediction Log'!$Q219="Y", 'Prediction Log'!$R219="Y"), "Y", "N")),"")</f>
        <v>N</v>
      </c>
      <c r="T219" s="145" t="str">
        <f>IF(ISNUMBER(Table3[[#This Row],[Predicted Spread]]), IF(ISBLANK(Games!AC218),"",IF(Games!AE218='Prediction Log'!$H219, "Y", "N")), "")</f>
        <v>Y</v>
      </c>
      <c r="U219" s="145" t="str">
        <f>IF(ISNUMBER(Table3[[#This Row],[Predicted Spread]]), IF(OR(Table3[[#This Row],[Spread]]="",ISBLANK(Games!AC218)), "", IF(Table3[[#This Row],[Home Team Covered Market]]=Games!P218, "Y", "N")),"")</f>
        <v>Y</v>
      </c>
      <c r="V219" s="145" t="str">
        <f>IF(ISBLANK(Games!AC218), "",IF('Prediction Log'!$I219='Prediction Log'!$L219, "Y", "N"))</f>
        <v>Y</v>
      </c>
      <c r="W219" s="145" t="str">
        <f>IF(ISNUMBER(Table3[[#This Row],[Predicted Spread]]), IF(OR(Table3[[#This Row],[Model Spread Correct]]="",ISBLANK(Games!AC218)), "",IF('Prediction Log'!$H219&lt;&gt;'Prediction Log'!$L219, "N",IF(AND('Prediction Log'!$E219&gt;0, 'Prediction Log'!$M219&gt;'Prediction Log'!$E219, 'Prediction Log'!$H219='Prediction Log'!$C219), "Y", IF(AND('Prediction Log'!$E219&lt;0, 'Prediction Log'!$M219&lt;'Prediction Log'!$E219,'Prediction Log'!$H219='Prediction Log'!$B219 ), "Y", IF('Prediction Log'!$M219='Prediction Log'!$E219, "PUSH", "N"))))), "")</f>
        <v>Y</v>
      </c>
      <c r="X219" s="145" t="str">
        <f>IF(ISNUMBER(Table3[[#This Row],[Predicted Spread]]), IF(OR(Table3[[#This Row],[Model Spread Correct]]="",ISBLANK(Games!AC218)), "",IF(AND('Prediction Log'!$T219="Y", 'Prediction Log'!$U219="Y"), "Y", "N")), "")</f>
        <v>Y</v>
      </c>
      <c r="Y219" s="145">
        <f>IFERROR(IF(ISNUMBER(Table3[[#This Row],[Predicted Spread]]), IF(ISBLANK(Games!AC218), "",IF('Prediction Log'!$D219&gt;0, 'Prediction Log'!$M219-'Prediction Log'!$D219, IF('Prediction Log'!$D219&lt;0, -'Prediction Log'!$M219+'Prediction Log'!$D219, "NA"))), ""), "")</f>
        <v>-2.5</v>
      </c>
      <c r="Z219" s="145">
        <f>IF(ISNUMBER(Table3[[#This Row],[Difference from Market]]), IF(ISBLANK(Games!AC218), "",ABS('Prediction Log'!$Y219)), "")</f>
        <v>2.5</v>
      </c>
      <c r="AA219" s="146">
        <f>IF(ISNUMBER(Table3[[#This Row],[Predicted Spread]]), IF(ISBLANK(Games!AC218), "",IF('Prediction Log'!$E219&gt;0, 'Prediction Log'!$M219-'Prediction Log'!$E219, IF('Prediction Log'!$E219&lt;0, -'Prediction Log'!$M219+'Prediction Log'!$E219, "NA"))), "")</f>
        <v>7.3286562543093012</v>
      </c>
      <c r="AB219" s="147">
        <f>IF(ISNUMBER(Table3[[#This Row],[Difference from Prediction]]), IF(ISBLANK(Games!AD218), "",ABS('Prediction Log'!$AA219)), "")</f>
        <v>7.3286562543093012</v>
      </c>
      <c r="AC219" s="161" t="str">
        <f>IF(ISNUMBER(Table3[[#This Row],[Predicted Spread]]), IF(OR(ISBLANK(Games!AC218),Table3[[#This Row],[Market Side Correct]]="",ISBLANK('Prediction Log'!$L219)), "",IF(OR(AND('Prediction Log'!D219&lt;0, 'Prediction Log'!L219='Prediction Log'!B219), AND('Prediction Log'!D219&gt;0, 'Prediction Log'!C219='Prediction Log'!L219)),"Y", IF(ISBLANK(Games!$B$2), "","N"))), "")</f>
        <v>Y</v>
      </c>
      <c r="AD219" s="161" t="str">
        <f>'Prediction Log'!$S219</f>
        <v>N</v>
      </c>
    </row>
    <row r="220" spans="1:30" x14ac:dyDescent="0.45">
      <c r="A220" s="140">
        <f>IF(ISBLANK(Games!$B219), "",Games!A219)</f>
        <v>3</v>
      </c>
      <c r="B220" s="133" t="str">
        <f>IF(ISBLANK(Games!$B219), "",Games!B219)</f>
        <v>Wake Forest</v>
      </c>
      <c r="C220" s="133" t="str">
        <f>IF(ISBLANK(Games!$B219), "",Games!C219)</f>
        <v>Ole Miss</v>
      </c>
      <c r="D220" s="134">
        <f>IF(ISBLANK(Games!$D219), "",IF(_xlfn.NUMBERVALUE(Games!D219)=0, "",_xlfn.NUMBERVALUE(Games!D219) ))</f>
        <v>23.5</v>
      </c>
      <c r="E220" s="141">
        <f>IF(ISBLANK(_xlfn.NUMBERVALUE(Games!$B219)), "",IF(ISNUMBER(Table3[[#This Row],[Week]]), _xlfn.NUMBERVALUE(Games!J219), ""))</f>
        <v>30.2</v>
      </c>
      <c r="F220" s="125">
        <f>IFERROR(IF(ISBLANK(Games!B219), "", IF(Games!N219=Games!B219, Games!O219, 1-Games!O219)), "")</f>
        <v>0.12294105089835672</v>
      </c>
      <c r="G220" s="142" t="str">
        <f>IF(OR(ISBLANK(Games!B219),Table3[[#This Row],[Spread]]=""), "", IF('Prediction Log'!$D220&lt;0, 'Prediction Log'!$B220, 'Prediction Log'!$C220))</f>
        <v>Ole Miss</v>
      </c>
      <c r="H220" s="123" t="str">
        <f>IF(ISBLANK(Games!$B219), "",Games!K219)</f>
        <v>Ole Miss</v>
      </c>
      <c r="I220" s="123" t="str">
        <f>IF('Prediction Log'!$F220&gt;0.5, 'Prediction Log'!$B220, IF('Prediction Log'!$F220&lt;0.5, 'Prediction Log'!$C220, "PICK"))</f>
        <v>Ole Miss</v>
      </c>
      <c r="J220" s="124">
        <f>IF(ISBLANK(Games!B219), "",IF('Prediction Log'!$I220='Prediction Log'!$B220, 'Prediction Log'!$F220, 1-'Prediction Log'!$F220))</f>
        <v>0.87705894910164328</v>
      </c>
      <c r="K220" s="6" t="str">
        <f>IF(ISBLANK(Games!$B219), "",Games!Q219)</f>
        <v>N</v>
      </c>
      <c r="L220" s="143" t="str">
        <f>IF(ISBLANK(Games!AC219), "",Games!AE219)</f>
        <v>Ole Miss</v>
      </c>
      <c r="M220" s="144">
        <f>IF(ISBLANK(Games!AC219), "",_xlfn.NUMBERVALUE(Games!AD219)-_xlfn.NUMBERVALUE(Games!AC219))</f>
        <v>34</v>
      </c>
      <c r="N220" s="145" t="str">
        <f>IF(ISNUMBER(Table3[[#This Row],[Week]]), IF(ISNUMBER(Table3[[#This Row],[Predicted Spread]]), IF(OR(ISBLANK(Games!AC21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20" s="145" t="str">
        <f>IF(ISNUMBER(Table3[[#This Row],[Predicted Spread]]), IF(OR(ISBLANK(Games!AC21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20" s="145" t="str">
        <f>IF(ISNUMBER(Table3[[#This Row],[Predicted Spread]]), IF(ISBLANK(Games!AC21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20" s="145" t="str">
        <f>IFERROR(IF(OR(ISBLANK(Games!AC219), Table3[[#This Row],[Spread]]=""),"",IF('Prediction Log'!$L220='Prediction Log'!$G220, "Y", "N")), "")</f>
        <v>Y</v>
      </c>
      <c r="R220" s="145" t="str">
        <f>IF(ISNUMBER(Table3[[#This Row],[Predicted Spread]]), Table3[[#This Row],[Home Team Covered Market]],"")</f>
        <v>N</v>
      </c>
      <c r="S220" s="145" t="str">
        <f>IF(ISNUMBER(Table3[[#This Row],[Predicted Spread]]), IF(OR(Table3[[#This Row],[Market Side Correct]]="",ISBLANK(Games!AC219)), "",IF(AND('Prediction Log'!$Q220="Y", 'Prediction Log'!$R220="Y"), "Y", "N")),"")</f>
        <v>N</v>
      </c>
      <c r="T220" s="145" t="str">
        <f>IF(ISNUMBER(Table3[[#This Row],[Predicted Spread]]), IF(ISBLANK(Games!AC219),"",IF(Games!AE219='Prediction Log'!$H220, "Y", "N")), "")</f>
        <v>Y</v>
      </c>
      <c r="U220" s="145" t="str">
        <f>IF(ISNUMBER(Table3[[#This Row],[Predicted Spread]]), IF(OR(Table3[[#This Row],[Spread]]="",ISBLANK(Games!AC219)), "", IF(Table3[[#This Row],[Home Team Covered Market]]=Games!P219, "Y", "N")),"")</f>
        <v>Y</v>
      </c>
      <c r="V220" s="145" t="str">
        <f>IF(ISBLANK(Games!AC219), "",IF('Prediction Log'!$I220='Prediction Log'!$L220, "Y", "N"))</f>
        <v>Y</v>
      </c>
      <c r="W220" s="145" t="str">
        <f>IF(ISNUMBER(Table3[[#This Row],[Predicted Spread]]), IF(OR(Table3[[#This Row],[Model Spread Correct]]="",ISBLANK(Games!AC219)), "",IF('Prediction Log'!$H220&lt;&gt;'Prediction Log'!$L220, "N",IF(AND('Prediction Log'!$E220&gt;0, 'Prediction Log'!$M220&gt;'Prediction Log'!$E220, 'Prediction Log'!$H220='Prediction Log'!$C220), "Y", IF(AND('Prediction Log'!$E220&lt;0, 'Prediction Log'!$M220&lt;'Prediction Log'!$E220,'Prediction Log'!$H220='Prediction Log'!$B220 ), "Y", IF('Prediction Log'!$M220='Prediction Log'!$E220, "PUSH", "N"))))), "")</f>
        <v>Y</v>
      </c>
      <c r="X220" s="145" t="str">
        <f>IF(ISNUMBER(Table3[[#This Row],[Predicted Spread]]), IF(OR(Table3[[#This Row],[Model Spread Correct]]="",ISBLANK(Games!AC219)), "",IF(AND('Prediction Log'!$T220="Y", 'Prediction Log'!$U220="Y"), "Y", "N")), "")</f>
        <v>Y</v>
      </c>
      <c r="Y220" s="145">
        <f>IFERROR(IF(ISNUMBER(Table3[[#This Row],[Predicted Spread]]), IF(ISBLANK(Games!AC219), "",IF('Prediction Log'!$D220&gt;0, 'Prediction Log'!$M220-'Prediction Log'!$D220, IF('Prediction Log'!$D220&lt;0, -'Prediction Log'!$M220+'Prediction Log'!$D220, "NA"))), ""), "")</f>
        <v>10.5</v>
      </c>
      <c r="Z220" s="145">
        <f>IF(ISNUMBER(Table3[[#This Row],[Difference from Market]]), IF(ISBLANK(Games!AC219), "",ABS('Prediction Log'!$Y220)), "")</f>
        <v>10.5</v>
      </c>
      <c r="AA220" s="146">
        <f>IF(ISNUMBER(Table3[[#This Row],[Predicted Spread]]), IF(ISBLANK(Games!AC219), "",IF('Prediction Log'!$E220&gt;0, 'Prediction Log'!$M220-'Prediction Log'!$E220, IF('Prediction Log'!$E220&lt;0, -'Prediction Log'!$M220+'Prediction Log'!$E220, "NA"))), "")</f>
        <v>3.8000000000000007</v>
      </c>
      <c r="AB220" s="147">
        <f>IF(ISNUMBER(Table3[[#This Row],[Difference from Prediction]]), IF(ISBLANK(Games!AD219), "",ABS('Prediction Log'!$AA220)), "")</f>
        <v>3.8000000000000007</v>
      </c>
      <c r="AC220" s="161" t="str">
        <f>IF(ISNUMBER(Table3[[#This Row],[Predicted Spread]]), IF(OR(ISBLANK(Games!AC219),Table3[[#This Row],[Market Side Correct]]="",ISBLANK('Prediction Log'!$L220)), "",IF(OR(AND('Prediction Log'!D220&lt;0, 'Prediction Log'!L220='Prediction Log'!B220), AND('Prediction Log'!D220&gt;0, 'Prediction Log'!C220='Prediction Log'!L220)),"Y", IF(ISBLANK(Games!$B$2), "","N"))), "")</f>
        <v>Y</v>
      </c>
      <c r="AD220" s="161" t="str">
        <f>'Prediction Log'!$S220</f>
        <v>N</v>
      </c>
    </row>
    <row r="221" spans="1:30" x14ac:dyDescent="0.45">
      <c r="A221" s="140">
        <f>IF(ISBLANK(Games!$B220), "",Games!A220)</f>
        <v>3</v>
      </c>
      <c r="B221" s="133" t="str">
        <f>IF(ISBLANK(Games!$B220), "",Games!B220)</f>
        <v>Western Michigan</v>
      </c>
      <c r="C221" s="133" t="str">
        <f>IF(ISBLANK(Games!$B220), "",Games!C220)</f>
        <v>Bethune-Cookman</v>
      </c>
      <c r="D221" s="134">
        <f>IF(ISBLANK(Games!$D220), "",IF(_xlfn.NUMBERVALUE(Games!D220)=0, "",_xlfn.NUMBERVALUE(Games!D220) ))</f>
        <v>-32.5</v>
      </c>
      <c r="E221" s="141">
        <f>IF(ISBLANK(_xlfn.NUMBERVALUE(Games!$B220)), "",IF(ISNUMBER(Table3[[#This Row],[Week]]), _xlfn.NUMBERVALUE(Games!J220), ""))</f>
        <v>-13.9213212776879</v>
      </c>
      <c r="F221" s="125">
        <f>IFERROR(IF(ISBLANK(Games!B220), "", IF(Games!N220=Games!B220, Games!O220, 1-Games!O220)), "")</f>
        <v>0.91089488715053502</v>
      </c>
      <c r="G221" s="142" t="str">
        <f>IF(OR(ISBLANK(Games!B220),Table3[[#This Row],[Spread]]=""), "", IF('Prediction Log'!$D221&lt;0, 'Prediction Log'!$B221, 'Prediction Log'!$C221))</f>
        <v>Western Michigan</v>
      </c>
      <c r="H221" s="123" t="str">
        <f>IF(ISBLANK(Games!$B220), "",Games!K220)</f>
        <v>Western Michigan</v>
      </c>
      <c r="I221" s="123" t="str">
        <f>IF('Prediction Log'!$F221&gt;0.5, 'Prediction Log'!$B221, IF('Prediction Log'!$F221&lt;0.5, 'Prediction Log'!$C221, "PICK"))</f>
        <v>Western Michigan</v>
      </c>
      <c r="J221" s="124">
        <f>IF(ISBLANK(Games!B220), "",IF('Prediction Log'!$I221='Prediction Log'!$B221, 'Prediction Log'!$F221, 1-'Prediction Log'!$F221))</f>
        <v>0.91089488715053502</v>
      </c>
      <c r="K221" s="6" t="str">
        <f>IF(ISBLANK(Games!$B220), "",Games!Q220)</f>
        <v>N</v>
      </c>
      <c r="L221" s="143" t="str">
        <f>IF(ISBLANK(Games!AC220), "",Games!AE220)</f>
        <v>Western Michigan</v>
      </c>
      <c r="M221" s="144">
        <f>IF(ISBLANK(Games!AC220), "",_xlfn.NUMBERVALUE(Games!AD220)-_xlfn.NUMBERVALUE(Games!AC220))</f>
        <v>-28</v>
      </c>
      <c r="N221" s="145" t="str">
        <f>IF(ISNUMBER(Table3[[#This Row],[Week]]), IF(ISNUMBER(Table3[[#This Row],[Predicted Spread]]), IF(OR(ISBLANK(Games!AC22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21" s="145" t="str">
        <f>IF(ISNUMBER(Table3[[#This Row],[Predicted Spread]]), IF(OR(ISBLANK(Games!AC22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21" s="145" t="str">
        <f>IF(ISNUMBER(Table3[[#This Row],[Predicted Spread]]), IF(ISBLANK(Games!AC22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21" s="145" t="str">
        <f>IFERROR(IF(OR(ISBLANK(Games!AC220), Table3[[#This Row],[Spread]]=""),"",IF('Prediction Log'!$L221='Prediction Log'!$G221, "Y", "N")), "")</f>
        <v>Y</v>
      </c>
      <c r="R221" s="145" t="str">
        <f>IF(ISNUMBER(Table3[[#This Row],[Predicted Spread]]), Table3[[#This Row],[Home Team Covered Market]],"")</f>
        <v>N</v>
      </c>
      <c r="S221" s="145" t="str">
        <f>IF(ISNUMBER(Table3[[#This Row],[Predicted Spread]]), IF(OR(Table3[[#This Row],[Market Side Correct]]="",ISBLANK(Games!AC220)), "",IF(AND('Prediction Log'!$Q221="Y", 'Prediction Log'!$R221="Y"), "Y", "N")),"")</f>
        <v>N</v>
      </c>
      <c r="T221" s="145" t="str">
        <f>IF(ISNUMBER(Table3[[#This Row],[Predicted Spread]]), IF(ISBLANK(Games!AC220),"",IF(Games!AE220='Prediction Log'!$H221, "Y", "N")), "")</f>
        <v>Y</v>
      </c>
      <c r="U221" s="145" t="str">
        <f>IF(ISNUMBER(Table3[[#This Row],[Predicted Spread]]), IF(OR(Table3[[#This Row],[Spread]]="",ISBLANK(Games!AC220)), "", IF(Table3[[#This Row],[Home Team Covered Market]]=Games!P220, "Y", "N")),"")</f>
        <v>Y</v>
      </c>
      <c r="V221" s="145" t="str">
        <f>IF(ISBLANK(Games!AC220), "",IF('Prediction Log'!$I221='Prediction Log'!$L221, "Y", "N"))</f>
        <v>Y</v>
      </c>
      <c r="W221" s="145" t="str">
        <f>IF(ISNUMBER(Table3[[#This Row],[Predicted Spread]]), IF(OR(Table3[[#This Row],[Model Spread Correct]]="",ISBLANK(Games!AC220)), "",IF('Prediction Log'!$H221&lt;&gt;'Prediction Log'!$L221, "N",IF(AND('Prediction Log'!$E221&gt;0, 'Prediction Log'!$M221&gt;'Prediction Log'!$E221, 'Prediction Log'!$H221='Prediction Log'!$C221), "Y", IF(AND('Prediction Log'!$E221&lt;0, 'Prediction Log'!$M221&lt;'Prediction Log'!$E221,'Prediction Log'!$H221='Prediction Log'!$B221 ), "Y", IF('Prediction Log'!$M221='Prediction Log'!$E221, "PUSH", "N"))))), "")</f>
        <v>Y</v>
      </c>
      <c r="X221" s="145" t="str">
        <f>IF(ISNUMBER(Table3[[#This Row],[Predicted Spread]]), IF(OR(Table3[[#This Row],[Model Spread Correct]]="",ISBLANK(Games!AC220)), "",IF(AND('Prediction Log'!$T221="Y", 'Prediction Log'!$U221="Y"), "Y", "N")), "")</f>
        <v>Y</v>
      </c>
      <c r="Y221" s="145">
        <f>IFERROR(IF(ISNUMBER(Table3[[#This Row],[Predicted Spread]]), IF(ISBLANK(Games!AC220), "",IF('Prediction Log'!$D221&gt;0, 'Prediction Log'!$M221-'Prediction Log'!$D221, IF('Prediction Log'!$D221&lt;0, -'Prediction Log'!$M221+'Prediction Log'!$D221, "NA"))), ""), "")</f>
        <v>-4.5</v>
      </c>
      <c r="Z221" s="145">
        <f>IF(ISNUMBER(Table3[[#This Row],[Difference from Market]]), IF(ISBLANK(Games!AC220), "",ABS('Prediction Log'!$Y221)), "")</f>
        <v>4.5</v>
      </c>
      <c r="AA221" s="146">
        <f>IF(ISNUMBER(Table3[[#This Row],[Predicted Spread]]), IF(ISBLANK(Games!AC220), "",IF('Prediction Log'!$E221&gt;0, 'Prediction Log'!$M221-'Prediction Log'!$E221, IF('Prediction Log'!$E221&lt;0, -'Prediction Log'!$M221+'Prediction Log'!$E221, "NA"))), "")</f>
        <v>14.0786787223121</v>
      </c>
      <c r="AB221" s="147">
        <f>IF(ISNUMBER(Table3[[#This Row],[Difference from Prediction]]), IF(ISBLANK(Games!AD220), "",ABS('Prediction Log'!$AA221)), "")</f>
        <v>14.0786787223121</v>
      </c>
      <c r="AC221" s="161" t="str">
        <f>IF(ISNUMBER(Table3[[#This Row],[Predicted Spread]]), IF(OR(ISBLANK(Games!AC220),Table3[[#This Row],[Market Side Correct]]="",ISBLANK('Prediction Log'!$L221)), "",IF(OR(AND('Prediction Log'!D221&lt;0, 'Prediction Log'!L221='Prediction Log'!B221), AND('Prediction Log'!D221&gt;0, 'Prediction Log'!C221='Prediction Log'!L221)),"Y", IF(ISBLANK(Games!$B$2), "","N"))), "")</f>
        <v>Y</v>
      </c>
      <c r="AD221" s="161" t="str">
        <f>'Prediction Log'!$S221</f>
        <v>N</v>
      </c>
    </row>
    <row r="222" spans="1:30" x14ac:dyDescent="0.45">
      <c r="A222" s="140">
        <f>IF(ISBLANK(Games!$B221), "",Games!A221)</f>
        <v>3</v>
      </c>
      <c r="B222" s="133" t="str">
        <f>IF(ISBLANK(Games!$B221), "",Games!B221)</f>
        <v>Southern Miss</v>
      </c>
      <c r="C222" s="133" t="str">
        <f>IF(ISBLANK(Games!$B221), "",Games!C221)</f>
        <v>South Florida</v>
      </c>
      <c r="D222" s="134">
        <f>IF(ISBLANK(Games!$D221), "",IF(_xlfn.NUMBERVALUE(Games!D221)=0, "",_xlfn.NUMBERVALUE(Games!D221) ))</f>
        <v>11.5</v>
      </c>
      <c r="E222" s="141">
        <f>IF(ISBLANK(_xlfn.NUMBERVALUE(Games!$B221)), "",IF(ISNUMBER(Table3[[#This Row],[Week]]), _xlfn.NUMBERVALUE(Games!J221), ""))</f>
        <v>18.8</v>
      </c>
      <c r="F222" s="125">
        <f>IFERROR(IF(ISBLANK(Games!B221), "", IF(Games!N221=Games!B221, Games!O221, 1-Games!O221)), "")</f>
        <v>0.24491810950681403</v>
      </c>
      <c r="G222" s="142" t="str">
        <f>IF(OR(ISBLANK(Games!B221),Table3[[#This Row],[Spread]]=""), "", IF('Prediction Log'!$D222&lt;0, 'Prediction Log'!$B222, 'Prediction Log'!$C222))</f>
        <v>South Florida</v>
      </c>
      <c r="H222" s="123" t="str">
        <f>IF(ISBLANK(Games!$B221), "",Games!K221)</f>
        <v>South Florida</v>
      </c>
      <c r="I222" s="123" t="str">
        <f>IF('Prediction Log'!$F222&gt;0.5, 'Prediction Log'!$B222, IF('Prediction Log'!$F222&lt;0.5, 'Prediction Log'!$C222, "PICK"))</f>
        <v>South Florida</v>
      </c>
      <c r="J222" s="124">
        <f>IF(ISBLANK(Games!B221), "",IF('Prediction Log'!$I222='Prediction Log'!$B222, 'Prediction Log'!$F222, 1-'Prediction Log'!$F222))</f>
        <v>0.75508189049318597</v>
      </c>
      <c r="K222" s="6" t="str">
        <f>IF(ISBLANK(Games!$B221), "",Games!Q221)</f>
        <v>N</v>
      </c>
      <c r="L222" s="143" t="str">
        <f>IF(ISBLANK(Games!AC221), "",Games!AE221)</f>
        <v>South Florida</v>
      </c>
      <c r="M222" s="144">
        <f>IF(ISBLANK(Games!AC221), "",_xlfn.NUMBERVALUE(Games!AD221)-_xlfn.NUMBERVALUE(Games!AC221))</f>
        <v>25</v>
      </c>
      <c r="N222" s="145" t="str">
        <f>IF(ISNUMBER(Table3[[#This Row],[Week]]), IF(ISNUMBER(Table3[[#This Row],[Predicted Spread]]), IF(OR(ISBLANK(Games!AC22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22" s="145" t="str">
        <f>IF(ISNUMBER(Table3[[#This Row],[Predicted Spread]]), IF(OR(ISBLANK(Games!AC22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22" s="145" t="str">
        <f>IF(ISNUMBER(Table3[[#This Row],[Predicted Spread]]), IF(ISBLANK(Games!AC22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22" s="145" t="str">
        <f>IFERROR(IF(OR(ISBLANK(Games!AC221), Table3[[#This Row],[Spread]]=""),"",IF('Prediction Log'!$L222='Prediction Log'!$G222, "Y", "N")), "")</f>
        <v>Y</v>
      </c>
      <c r="R222" s="145" t="str">
        <f>IF(ISNUMBER(Table3[[#This Row],[Predicted Spread]]), Table3[[#This Row],[Home Team Covered Market]],"")</f>
        <v>N</v>
      </c>
      <c r="S222" s="145" t="str">
        <f>IF(ISNUMBER(Table3[[#This Row],[Predicted Spread]]), IF(OR(Table3[[#This Row],[Market Side Correct]]="",ISBLANK(Games!AC221)), "",IF(AND('Prediction Log'!$Q222="Y", 'Prediction Log'!$R222="Y"), "Y", "N")),"")</f>
        <v>N</v>
      </c>
      <c r="T222" s="145" t="str">
        <f>IF(ISNUMBER(Table3[[#This Row],[Predicted Spread]]), IF(ISBLANK(Games!AC221),"",IF(Games!AE221='Prediction Log'!$H222, "Y", "N")), "")</f>
        <v>Y</v>
      </c>
      <c r="U222" s="145" t="str">
        <f>IF(ISNUMBER(Table3[[#This Row],[Predicted Spread]]), IF(OR(Table3[[#This Row],[Spread]]="",ISBLANK(Games!AC221)), "", IF(Table3[[#This Row],[Home Team Covered Market]]=Games!P221, "Y", "N")),"")</f>
        <v>Y</v>
      </c>
      <c r="V222" s="145" t="str">
        <f>IF(ISBLANK(Games!AC221), "",IF('Prediction Log'!$I222='Prediction Log'!$L222, "Y", "N"))</f>
        <v>Y</v>
      </c>
      <c r="W222" s="145" t="str">
        <f>IF(ISNUMBER(Table3[[#This Row],[Predicted Spread]]), IF(OR(Table3[[#This Row],[Model Spread Correct]]="",ISBLANK(Games!AC221)), "",IF('Prediction Log'!$H222&lt;&gt;'Prediction Log'!$L222, "N",IF(AND('Prediction Log'!$E222&gt;0, 'Prediction Log'!$M222&gt;'Prediction Log'!$E222, 'Prediction Log'!$H222='Prediction Log'!$C222), "Y", IF(AND('Prediction Log'!$E222&lt;0, 'Prediction Log'!$M222&lt;'Prediction Log'!$E222,'Prediction Log'!$H222='Prediction Log'!$B222 ), "Y", IF('Prediction Log'!$M222='Prediction Log'!$E222, "PUSH", "N"))))), "")</f>
        <v>Y</v>
      </c>
      <c r="X222" s="145" t="str">
        <f>IF(ISNUMBER(Table3[[#This Row],[Predicted Spread]]), IF(OR(Table3[[#This Row],[Model Spread Correct]]="",ISBLANK(Games!AC221)), "",IF(AND('Prediction Log'!$T222="Y", 'Prediction Log'!$U222="Y"), "Y", "N")), "")</f>
        <v>Y</v>
      </c>
      <c r="Y222" s="145">
        <f>IFERROR(IF(ISNUMBER(Table3[[#This Row],[Predicted Spread]]), IF(ISBLANK(Games!AC221), "",IF('Prediction Log'!$D222&gt;0, 'Prediction Log'!$M222-'Prediction Log'!$D222, IF('Prediction Log'!$D222&lt;0, -'Prediction Log'!$M222+'Prediction Log'!$D222, "NA"))), ""), "")</f>
        <v>13.5</v>
      </c>
      <c r="Z222" s="145">
        <f>IF(ISNUMBER(Table3[[#This Row],[Difference from Market]]), IF(ISBLANK(Games!AC221), "",ABS('Prediction Log'!$Y222)), "")</f>
        <v>13.5</v>
      </c>
      <c r="AA222" s="146">
        <f>IF(ISNUMBER(Table3[[#This Row],[Predicted Spread]]), IF(ISBLANK(Games!AC221), "",IF('Prediction Log'!$E222&gt;0, 'Prediction Log'!$M222-'Prediction Log'!$E222, IF('Prediction Log'!$E222&lt;0, -'Prediction Log'!$M222+'Prediction Log'!$E222, "NA"))), "")</f>
        <v>6.1999999999999993</v>
      </c>
      <c r="AB222" s="147">
        <f>IF(ISNUMBER(Table3[[#This Row],[Difference from Prediction]]), IF(ISBLANK(Games!AD221), "",ABS('Prediction Log'!$AA222)), "")</f>
        <v>6.1999999999999993</v>
      </c>
      <c r="AC222" s="161" t="str">
        <f>IF(ISNUMBER(Table3[[#This Row],[Predicted Spread]]), IF(OR(ISBLANK(Games!AC221),Table3[[#This Row],[Market Side Correct]]="",ISBLANK('Prediction Log'!$L222)), "",IF(OR(AND('Prediction Log'!D222&lt;0, 'Prediction Log'!L222='Prediction Log'!B222), AND('Prediction Log'!D222&gt;0, 'Prediction Log'!C222='Prediction Log'!L222)),"Y", IF(ISBLANK(Games!$B$2), "","N"))), "")</f>
        <v>Y</v>
      </c>
      <c r="AD222" s="161" t="str">
        <f>'Prediction Log'!$S222</f>
        <v>N</v>
      </c>
    </row>
    <row r="223" spans="1:30" x14ac:dyDescent="0.45">
      <c r="A223" s="140">
        <f>IF(ISBLANK(Games!$B222), "",Games!A222)</f>
        <v>3</v>
      </c>
      <c r="B223" s="133" t="str">
        <f>IF(ISBLANK(Games!$B222), "",Games!B222)</f>
        <v>Eastern Michigan</v>
      </c>
      <c r="C223" s="133" t="str">
        <f>IF(ISBLANK(Games!$B222), "",Games!C222)</f>
        <v>Jacksonville State</v>
      </c>
      <c r="D223" s="134">
        <f>IF(ISBLANK(Games!$D222), "",IF(_xlfn.NUMBERVALUE(Games!D222)=0, "",_xlfn.NUMBERVALUE(Games!D222) ))</f>
        <v>-2</v>
      </c>
      <c r="E223" s="141">
        <f>IF(ISBLANK(_xlfn.NUMBERVALUE(Games!$B222)), "",IF(ISNUMBER(Table3[[#This Row],[Week]]), _xlfn.NUMBERVALUE(Games!J222), ""))</f>
        <v>-1.4</v>
      </c>
      <c r="F223" s="125">
        <f>IFERROR(IF(ISBLANK(Games!B222), "", IF(Games!N222=Games!B222, Games!O222, 1-Games!O222)), "")</f>
        <v>0.5173538679449613</v>
      </c>
      <c r="G223" s="142" t="str">
        <f>IF(OR(ISBLANK(Games!B222),Table3[[#This Row],[Spread]]=""), "", IF('Prediction Log'!$D223&lt;0, 'Prediction Log'!$B223, 'Prediction Log'!$C223))</f>
        <v>Eastern Michigan</v>
      </c>
      <c r="H223" s="123" t="str">
        <f>IF(ISBLANK(Games!$B222), "",Games!K222)</f>
        <v>Eastern Michigan</v>
      </c>
      <c r="I223" s="123" t="str">
        <f>IF('Prediction Log'!$F223&gt;0.5, 'Prediction Log'!$B223, IF('Prediction Log'!$F223&lt;0.5, 'Prediction Log'!$C223, "PICK"))</f>
        <v>Eastern Michigan</v>
      </c>
      <c r="J223" s="124">
        <f>IF(ISBLANK(Games!B222), "",IF('Prediction Log'!$I223='Prediction Log'!$B223, 'Prediction Log'!$F223, 1-'Prediction Log'!$F223))</f>
        <v>0.5173538679449613</v>
      </c>
      <c r="K223" s="6" t="str">
        <f>IF(ISBLANK(Games!$B222), "",Games!Q222)</f>
        <v>N</v>
      </c>
      <c r="L223" s="143" t="str">
        <f>IF(ISBLANK(Games!AC222), "",Games!AE222)</f>
        <v>Eastern Michigan</v>
      </c>
      <c r="M223" s="144">
        <f>IF(ISBLANK(Games!AC222), "",_xlfn.NUMBERVALUE(Games!AD222)-_xlfn.NUMBERVALUE(Games!AC222))</f>
        <v>-3</v>
      </c>
      <c r="N223" s="145" t="str">
        <f>IF(ISNUMBER(Table3[[#This Row],[Week]]), IF(ISNUMBER(Table3[[#This Row],[Predicted Spread]]), IF(OR(ISBLANK(Games!AC22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23" s="145" t="str">
        <f>IF(ISNUMBER(Table3[[#This Row],[Predicted Spread]]), IF(OR(ISBLANK(Games!AC22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23" s="145" t="str">
        <f>IF(ISNUMBER(Table3[[#This Row],[Predicted Spread]]), IF(ISBLANK(Games!AC22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23" s="145" t="str">
        <f>IFERROR(IF(OR(ISBLANK(Games!AC222), Table3[[#This Row],[Spread]]=""),"",IF('Prediction Log'!$L223='Prediction Log'!$G223, "Y", "N")), "")</f>
        <v>Y</v>
      </c>
      <c r="R223" s="145" t="str">
        <f>IF(ISNUMBER(Table3[[#This Row],[Predicted Spread]]), Table3[[#This Row],[Home Team Covered Market]],"")</f>
        <v>Y</v>
      </c>
      <c r="S223" s="145" t="str">
        <f>IF(ISNUMBER(Table3[[#This Row],[Predicted Spread]]), IF(OR(Table3[[#This Row],[Market Side Correct]]="",ISBLANK(Games!AC222)), "",IF(AND('Prediction Log'!$Q223="Y", 'Prediction Log'!$R223="Y"), "Y", "N")),"")</f>
        <v>Y</v>
      </c>
      <c r="T223" s="145" t="str">
        <f>IF(ISNUMBER(Table3[[#This Row],[Predicted Spread]]), IF(ISBLANK(Games!AC222),"",IF(Games!AE222='Prediction Log'!$H223, "Y", "N")), "")</f>
        <v>Y</v>
      </c>
      <c r="U223" s="145" t="str">
        <f>IF(ISNUMBER(Table3[[#This Row],[Predicted Spread]]), IF(OR(Table3[[#This Row],[Spread]]="",ISBLANK(Games!AC222)), "", IF(Table3[[#This Row],[Home Team Covered Market]]=Games!P222, "Y", "N")),"")</f>
        <v>N</v>
      </c>
      <c r="V223" s="145" t="str">
        <f>IF(ISBLANK(Games!AC222), "",IF('Prediction Log'!$I223='Prediction Log'!$L223, "Y", "N"))</f>
        <v>Y</v>
      </c>
      <c r="W223" s="145" t="str">
        <f>IF(ISNUMBER(Table3[[#This Row],[Predicted Spread]]), IF(OR(Table3[[#This Row],[Model Spread Correct]]="",ISBLANK(Games!AC222)), "",IF('Prediction Log'!$H223&lt;&gt;'Prediction Log'!$L223, "N",IF(AND('Prediction Log'!$E223&gt;0, 'Prediction Log'!$M223&gt;'Prediction Log'!$E223, 'Prediction Log'!$H223='Prediction Log'!$C223), "Y", IF(AND('Prediction Log'!$E223&lt;0, 'Prediction Log'!$M223&lt;'Prediction Log'!$E223,'Prediction Log'!$H223='Prediction Log'!$B223 ), "Y", IF('Prediction Log'!$M223='Prediction Log'!$E223, "PUSH", "N"))))), "")</f>
        <v>Y</v>
      </c>
      <c r="X223" s="145" t="str">
        <f>IF(ISNUMBER(Table3[[#This Row],[Predicted Spread]]), IF(OR(Table3[[#This Row],[Model Spread Correct]]="",ISBLANK(Games!AC222)), "",IF(AND('Prediction Log'!$T223="Y", 'Prediction Log'!$U223="Y"), "Y", "N")), "")</f>
        <v>N</v>
      </c>
      <c r="Y223" s="145">
        <f>IFERROR(IF(ISNUMBER(Table3[[#This Row],[Predicted Spread]]), IF(ISBLANK(Games!AC222), "",IF('Prediction Log'!$D223&gt;0, 'Prediction Log'!$M223-'Prediction Log'!$D223, IF('Prediction Log'!$D223&lt;0, -'Prediction Log'!$M223+'Prediction Log'!$D223, "NA"))), ""), "")</f>
        <v>1</v>
      </c>
      <c r="Z223" s="145">
        <f>IF(ISNUMBER(Table3[[#This Row],[Difference from Market]]), IF(ISBLANK(Games!AC222), "",ABS('Prediction Log'!$Y223)), "")</f>
        <v>1</v>
      </c>
      <c r="AA223" s="146">
        <f>IF(ISNUMBER(Table3[[#This Row],[Predicted Spread]]), IF(ISBLANK(Games!AC222), "",IF('Prediction Log'!$E223&gt;0, 'Prediction Log'!$M223-'Prediction Log'!$E223, IF('Prediction Log'!$E223&lt;0, -'Prediction Log'!$M223+'Prediction Log'!$E223, "NA"))), "")</f>
        <v>1.6</v>
      </c>
      <c r="AB223" s="147">
        <f>IF(ISNUMBER(Table3[[#This Row],[Difference from Prediction]]), IF(ISBLANK(Games!AD222), "",ABS('Prediction Log'!$AA223)), "")</f>
        <v>1.6</v>
      </c>
      <c r="AC223" s="161" t="str">
        <f>IF(ISNUMBER(Table3[[#This Row],[Predicted Spread]]), IF(OR(ISBLANK(Games!AC222),Table3[[#This Row],[Market Side Correct]]="",ISBLANK('Prediction Log'!$L223)), "",IF(OR(AND('Prediction Log'!D223&lt;0, 'Prediction Log'!L223='Prediction Log'!B223), AND('Prediction Log'!D223&gt;0, 'Prediction Log'!C223='Prediction Log'!L223)),"Y", IF(ISBLANK(Games!$B$2), "","N"))), "")</f>
        <v>Y</v>
      </c>
      <c r="AD223" s="161" t="str">
        <f>'Prediction Log'!$S223</f>
        <v>Y</v>
      </c>
    </row>
    <row r="224" spans="1:30" x14ac:dyDescent="0.45">
      <c r="A224" s="140">
        <f>IF(ISBLANK(Games!$B223), "",Games!A223)</f>
        <v>3</v>
      </c>
      <c r="B224" s="133" t="str">
        <f>IF(ISBLANK(Games!$B223), "",Games!B223)</f>
        <v>Middle Tennessee</v>
      </c>
      <c r="C224" s="133" t="str">
        <f>IF(ISBLANK(Games!$B223), "",Games!C223)</f>
        <v>Western Kentucky</v>
      </c>
      <c r="D224" s="134">
        <f>IF(ISBLANK(Games!$D223), "",IF(_xlfn.NUMBERVALUE(Games!D223)=0, "",_xlfn.NUMBERVALUE(Games!D223) ))</f>
        <v>7.5</v>
      </c>
      <c r="E224" s="141">
        <f>IF(ISBLANK(_xlfn.NUMBERVALUE(Games!$B223)), "",IF(ISNUMBER(Table3[[#This Row],[Week]]), _xlfn.NUMBERVALUE(Games!J223), ""))</f>
        <v>-7.9</v>
      </c>
      <c r="F224" s="125">
        <f>IFERROR(IF(ISBLANK(Games!B223), "", IF(Games!N223=Games!B223, Games!O223, 1-Games!O223)), "")</f>
        <v>0.55563673430447058</v>
      </c>
      <c r="G224" s="142" t="str">
        <f>IF(OR(ISBLANK(Games!B223),Table3[[#This Row],[Spread]]=""), "", IF('Prediction Log'!$D224&lt;0, 'Prediction Log'!$B224, 'Prediction Log'!$C224))</f>
        <v>Western Kentucky</v>
      </c>
      <c r="H224" s="123" t="str">
        <f>IF(ISBLANK(Games!$B223), "",Games!K223)</f>
        <v>Middle Tennessee</v>
      </c>
      <c r="I224" s="123" t="str">
        <f>IF('Prediction Log'!$F224&gt;0.5, 'Prediction Log'!$B224, IF('Prediction Log'!$F224&lt;0.5, 'Prediction Log'!$C224, "PICK"))</f>
        <v>Middle Tennessee</v>
      </c>
      <c r="J224" s="124">
        <f>IF(ISBLANK(Games!B223), "",IF('Prediction Log'!$I224='Prediction Log'!$B224, 'Prediction Log'!$F224, 1-'Prediction Log'!$F224))</f>
        <v>0.55563673430447058</v>
      </c>
      <c r="K224" s="6" t="str">
        <f>IF(ISBLANK(Games!$B223), "",Games!Q223)</f>
        <v>Y</v>
      </c>
      <c r="L224" s="143" t="str">
        <f>IF(ISBLANK(Games!AC223), "",Games!AE223)</f>
        <v>Western Kentucky</v>
      </c>
      <c r="M224" s="144">
        <f>IF(ISBLANK(Games!AC223), "",_xlfn.NUMBERVALUE(Games!AD223)-_xlfn.NUMBERVALUE(Games!AC223))</f>
        <v>28</v>
      </c>
      <c r="N224" s="145" t="str">
        <f>IF(ISNUMBER(Table3[[#This Row],[Week]]), IF(ISNUMBER(Table3[[#This Row],[Predicted Spread]]), IF(OR(ISBLANK(Games!AC22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24" s="145" t="str">
        <f>IF(ISNUMBER(Table3[[#This Row],[Predicted Spread]]), IF(OR(ISBLANK(Games!AC22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24" s="145" t="str">
        <f>IF(ISNUMBER(Table3[[#This Row],[Predicted Spread]]), IF(ISBLANK(Games!AC22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24" s="145" t="str">
        <f>IFERROR(IF(OR(ISBLANK(Games!AC223), Table3[[#This Row],[Spread]]=""),"",IF('Prediction Log'!$L224='Prediction Log'!$G224, "Y", "N")), "")</f>
        <v>Y</v>
      </c>
      <c r="R224" s="145" t="str">
        <f>IF(ISNUMBER(Table3[[#This Row],[Predicted Spread]]), Table3[[#This Row],[Home Team Covered Market]],"")</f>
        <v>N</v>
      </c>
      <c r="S224" s="145" t="str">
        <f>IF(ISNUMBER(Table3[[#This Row],[Predicted Spread]]), IF(OR(Table3[[#This Row],[Market Side Correct]]="",ISBLANK(Games!AC223)), "",IF(AND('Prediction Log'!$Q224="Y", 'Prediction Log'!$R224="Y"), "Y", "N")),"")</f>
        <v>N</v>
      </c>
      <c r="T224" s="145" t="str">
        <f>IF(ISNUMBER(Table3[[#This Row],[Predicted Spread]]), IF(ISBLANK(Games!AC223),"",IF(Games!AE223='Prediction Log'!$H224, "Y", "N")), "")</f>
        <v>N</v>
      </c>
      <c r="U224" s="145" t="str">
        <f>IF(ISNUMBER(Table3[[#This Row],[Predicted Spread]]), IF(OR(Table3[[#This Row],[Spread]]="",ISBLANK(Games!AC223)), "", IF(Table3[[#This Row],[Home Team Covered Market]]=Games!P223, "Y", "N")),"")</f>
        <v>N</v>
      </c>
      <c r="V224" s="145" t="str">
        <f>IF(ISBLANK(Games!AC223), "",IF('Prediction Log'!$I224='Prediction Log'!$L224, "Y", "N"))</f>
        <v>N</v>
      </c>
      <c r="W224" s="145" t="str">
        <f>IF(ISNUMBER(Table3[[#This Row],[Predicted Spread]]), IF(OR(Table3[[#This Row],[Model Spread Correct]]="",ISBLANK(Games!AC223)), "",IF('Prediction Log'!$H224&lt;&gt;'Prediction Log'!$L224, "N",IF(AND('Prediction Log'!$E224&gt;0, 'Prediction Log'!$M224&gt;'Prediction Log'!$E224, 'Prediction Log'!$H224='Prediction Log'!$C224), "Y", IF(AND('Prediction Log'!$E224&lt;0, 'Prediction Log'!$M224&lt;'Prediction Log'!$E224,'Prediction Log'!$H224='Prediction Log'!$B224 ), "Y", IF('Prediction Log'!$M224='Prediction Log'!$E224, "PUSH", "N"))))), "")</f>
        <v>N</v>
      </c>
      <c r="X224" s="145" t="str">
        <f>IF(ISNUMBER(Table3[[#This Row],[Predicted Spread]]), IF(OR(Table3[[#This Row],[Model Spread Correct]]="",ISBLANK(Games!AC223)), "",IF(AND('Prediction Log'!$T224="Y", 'Prediction Log'!$U224="Y"), "Y", "N")), "")</f>
        <v>N</v>
      </c>
      <c r="Y224" s="145">
        <f>IFERROR(IF(ISNUMBER(Table3[[#This Row],[Predicted Spread]]), IF(ISBLANK(Games!AC223), "",IF('Prediction Log'!$D224&gt;0, 'Prediction Log'!$M224-'Prediction Log'!$D224, IF('Prediction Log'!$D224&lt;0, -'Prediction Log'!$M224+'Prediction Log'!$D224, "NA"))), ""), "")</f>
        <v>20.5</v>
      </c>
      <c r="Z224" s="145">
        <f>IF(ISNUMBER(Table3[[#This Row],[Difference from Market]]), IF(ISBLANK(Games!AC223), "",ABS('Prediction Log'!$Y224)), "")</f>
        <v>20.5</v>
      </c>
      <c r="AA224" s="146">
        <f>IF(ISNUMBER(Table3[[#This Row],[Predicted Spread]]), IF(ISBLANK(Games!AC223), "",IF('Prediction Log'!$E224&gt;0, 'Prediction Log'!$M224-'Prediction Log'!$E224, IF('Prediction Log'!$E224&lt;0, -'Prediction Log'!$M224+'Prediction Log'!$E224, "NA"))), "")</f>
        <v>-35.9</v>
      </c>
      <c r="AB224" s="147">
        <f>IF(ISNUMBER(Table3[[#This Row],[Difference from Prediction]]), IF(ISBLANK(Games!AD223), "",ABS('Prediction Log'!$AA224)), "")</f>
        <v>35.9</v>
      </c>
      <c r="AC224" s="161" t="str">
        <f>IF(ISNUMBER(Table3[[#This Row],[Predicted Spread]]), IF(OR(ISBLANK(Games!AC223),Table3[[#This Row],[Market Side Correct]]="",ISBLANK('Prediction Log'!$L224)), "",IF(OR(AND('Prediction Log'!D224&lt;0, 'Prediction Log'!L224='Prediction Log'!B224), AND('Prediction Log'!D224&gt;0, 'Prediction Log'!C224='Prediction Log'!L224)),"Y", IF(ISBLANK(Games!$B$2), "","N"))), "")</f>
        <v>Y</v>
      </c>
      <c r="AD224" s="161" t="str">
        <f>'Prediction Log'!$S224</f>
        <v>N</v>
      </c>
    </row>
    <row r="225" spans="1:30" x14ac:dyDescent="0.45">
      <c r="A225" s="140">
        <f>IF(ISBLANK(Games!$B224), "",Games!A224)</f>
        <v>3</v>
      </c>
      <c r="B225" s="133" t="str">
        <f>IF(ISBLANK(Games!$B224), "",Games!B224)</f>
        <v>San José State</v>
      </c>
      <c r="C225" s="133" t="str">
        <f>IF(ISBLANK(Games!$B224), "",Games!C224)</f>
        <v>Kennesaw State</v>
      </c>
      <c r="D225" s="134">
        <f>IF(ISBLANK(Games!$D224), "",IF(_xlfn.NUMBERVALUE(Games!D224)=0, "",_xlfn.NUMBERVALUE(Games!D224) ))</f>
        <v>-19</v>
      </c>
      <c r="E225" s="141">
        <f>IF(ISBLANK(_xlfn.NUMBERVALUE(Games!$B224)), "",IF(ISNUMBER(Table3[[#This Row],[Week]]), _xlfn.NUMBERVALUE(Games!J224), ""))</f>
        <v>-20.496862977891801</v>
      </c>
      <c r="F225" s="125">
        <f>IFERROR(IF(ISBLANK(Games!B224), "", IF(Games!N224=Games!B224, Games!O224, 1-Games!O224)), "")</f>
        <v>0.96629107092258837</v>
      </c>
      <c r="G225" s="142" t="str">
        <f>IF(OR(ISBLANK(Games!B224),Table3[[#This Row],[Spread]]=""), "", IF('Prediction Log'!$D225&lt;0, 'Prediction Log'!$B225, 'Prediction Log'!$C225))</f>
        <v>San José State</v>
      </c>
      <c r="H225" s="123" t="str">
        <f>IF(ISBLANK(Games!$B224), "",Games!K224)</f>
        <v>San José State</v>
      </c>
      <c r="I225" s="123" t="str">
        <f>IF('Prediction Log'!$F225&gt;0.5, 'Prediction Log'!$B225, IF('Prediction Log'!$F225&lt;0.5, 'Prediction Log'!$C225, "PICK"))</f>
        <v>San José State</v>
      </c>
      <c r="J225" s="124">
        <f>IF(ISBLANK(Games!B224), "",IF('Prediction Log'!$I225='Prediction Log'!$B225, 'Prediction Log'!$F225, 1-'Prediction Log'!$F225))</f>
        <v>0.96629107092258837</v>
      </c>
      <c r="K225" s="6" t="str">
        <f>IF(ISBLANK(Games!$B224), "",Games!Q224)</f>
        <v>Y</v>
      </c>
      <c r="L225" s="143" t="str">
        <f>IF(ISBLANK(Games!AC224), "",Games!AE224)</f>
        <v>San José State</v>
      </c>
      <c r="M225" s="144">
        <f>IF(ISBLANK(Games!AC224), "",_xlfn.NUMBERVALUE(Games!AD224)-_xlfn.NUMBERVALUE(Games!AC224))</f>
        <v>-21</v>
      </c>
      <c r="N225" s="145" t="str">
        <f>IF(ISNUMBER(Table3[[#This Row],[Week]]), IF(ISNUMBER(Table3[[#This Row],[Predicted Spread]]), IF(OR(ISBLANK(Games!AC22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25" s="145" t="str">
        <f>IF(ISNUMBER(Table3[[#This Row],[Predicted Spread]]), IF(OR(ISBLANK(Games!AC22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25" s="145" t="str">
        <f>IF(ISNUMBER(Table3[[#This Row],[Predicted Spread]]), IF(ISBLANK(Games!AC22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25" s="145" t="str">
        <f>IFERROR(IF(OR(ISBLANK(Games!AC224), Table3[[#This Row],[Spread]]=""),"",IF('Prediction Log'!$L225='Prediction Log'!$G225, "Y", "N")), "")</f>
        <v>Y</v>
      </c>
      <c r="R225" s="145" t="str">
        <f>IF(ISNUMBER(Table3[[#This Row],[Predicted Spread]]), Table3[[#This Row],[Home Team Covered Market]],"")</f>
        <v>Y</v>
      </c>
      <c r="S225" s="145" t="str">
        <f>IF(ISNUMBER(Table3[[#This Row],[Predicted Spread]]), IF(OR(Table3[[#This Row],[Market Side Correct]]="",ISBLANK(Games!AC224)), "",IF(AND('Prediction Log'!$Q225="Y", 'Prediction Log'!$R225="Y"), "Y", "N")),"")</f>
        <v>Y</v>
      </c>
      <c r="T225" s="145" t="str">
        <f>IF(ISNUMBER(Table3[[#This Row],[Predicted Spread]]), IF(ISBLANK(Games!AC224),"",IF(Games!AE224='Prediction Log'!$H225, "Y", "N")), "")</f>
        <v>Y</v>
      </c>
      <c r="U225" s="145" t="str">
        <f>IF(ISNUMBER(Table3[[#This Row],[Predicted Spread]]), IF(OR(Table3[[#This Row],[Spread]]="",ISBLANK(Games!AC224)), "", IF(Table3[[#This Row],[Home Team Covered Market]]=Games!P224, "Y", "N")),"")</f>
        <v>Y</v>
      </c>
      <c r="V225" s="145" t="str">
        <f>IF(ISBLANK(Games!AC224), "",IF('Prediction Log'!$I225='Prediction Log'!$L225, "Y", "N"))</f>
        <v>Y</v>
      </c>
      <c r="W225" s="145" t="str">
        <f>IF(ISNUMBER(Table3[[#This Row],[Predicted Spread]]), IF(OR(Table3[[#This Row],[Model Spread Correct]]="",ISBLANK(Games!AC224)), "",IF('Prediction Log'!$H225&lt;&gt;'Prediction Log'!$L225, "N",IF(AND('Prediction Log'!$E225&gt;0, 'Prediction Log'!$M225&gt;'Prediction Log'!$E225, 'Prediction Log'!$H225='Prediction Log'!$C225), "Y", IF(AND('Prediction Log'!$E225&lt;0, 'Prediction Log'!$M225&lt;'Prediction Log'!$E225,'Prediction Log'!$H225='Prediction Log'!$B225 ), "Y", IF('Prediction Log'!$M225='Prediction Log'!$E225, "PUSH", "N"))))), "")</f>
        <v>Y</v>
      </c>
      <c r="X225" s="145" t="str">
        <f>IF(ISNUMBER(Table3[[#This Row],[Predicted Spread]]), IF(OR(Table3[[#This Row],[Model Spread Correct]]="",ISBLANK(Games!AC224)), "",IF(AND('Prediction Log'!$T225="Y", 'Prediction Log'!$U225="Y"), "Y", "N")), "")</f>
        <v>Y</v>
      </c>
      <c r="Y225" s="145">
        <f>IFERROR(IF(ISNUMBER(Table3[[#This Row],[Predicted Spread]]), IF(ISBLANK(Games!AC224), "",IF('Prediction Log'!$D225&gt;0, 'Prediction Log'!$M225-'Prediction Log'!$D225, IF('Prediction Log'!$D225&lt;0, -'Prediction Log'!$M225+'Prediction Log'!$D225, "NA"))), ""), "")</f>
        <v>2</v>
      </c>
      <c r="Z225" s="145">
        <f>IF(ISNUMBER(Table3[[#This Row],[Difference from Market]]), IF(ISBLANK(Games!AC224), "",ABS('Prediction Log'!$Y225)), "")</f>
        <v>2</v>
      </c>
      <c r="AA225" s="146">
        <f>IF(ISNUMBER(Table3[[#This Row],[Predicted Spread]]), IF(ISBLANK(Games!AC224), "",IF('Prediction Log'!$E225&gt;0, 'Prediction Log'!$M225-'Prediction Log'!$E225, IF('Prediction Log'!$E225&lt;0, -'Prediction Log'!$M225+'Prediction Log'!$E225, "NA"))), "")</f>
        <v>0.50313702210819855</v>
      </c>
      <c r="AB225" s="147">
        <f>IF(ISNUMBER(Table3[[#This Row],[Difference from Prediction]]), IF(ISBLANK(Games!AD224), "",ABS('Prediction Log'!$AA225)), "")</f>
        <v>0.50313702210819855</v>
      </c>
      <c r="AC225" s="161" t="str">
        <f>IF(ISNUMBER(Table3[[#This Row],[Predicted Spread]]), IF(OR(ISBLANK(Games!AC224),Table3[[#This Row],[Market Side Correct]]="",ISBLANK('Prediction Log'!$L225)), "",IF(OR(AND('Prediction Log'!D225&lt;0, 'Prediction Log'!L225='Prediction Log'!B225), AND('Prediction Log'!D225&gt;0, 'Prediction Log'!C225='Prediction Log'!L225)),"Y", IF(ISBLANK(Games!$B$2), "","N"))), "")</f>
        <v>Y</v>
      </c>
      <c r="AD225" s="161" t="str">
        <f>'Prediction Log'!$S225</f>
        <v>Y</v>
      </c>
    </row>
    <row r="226" spans="1:30" x14ac:dyDescent="0.45">
      <c r="A226" s="140">
        <f>IF(ISBLANK(Games!$B225), "",Games!A225)</f>
        <v>3</v>
      </c>
      <c r="B226" s="133" t="str">
        <f>IF(ISBLANK(Games!$B225), "",Games!B225)</f>
        <v>Sam Houston</v>
      </c>
      <c r="C226" s="133" t="str">
        <f>IF(ISBLANK(Games!$B225), "",Games!C225)</f>
        <v>Hawai'i</v>
      </c>
      <c r="D226" s="134">
        <f>IF(ISBLANK(Games!$D225), "",IF(_xlfn.NUMBERVALUE(Games!D225)=0, "",_xlfn.NUMBERVALUE(Games!D225) ))</f>
        <v>-4.5</v>
      </c>
      <c r="E226" s="141">
        <f>IF(ISBLANK(_xlfn.NUMBERVALUE(Games!$B225)), "",IF(ISNUMBER(Table3[[#This Row],[Week]]), _xlfn.NUMBERVALUE(Games!J225), ""))</f>
        <v>-12.2</v>
      </c>
      <c r="F226" s="125">
        <f>IFERROR(IF(ISBLANK(Games!B225), "", IF(Games!N225=Games!B225, Games!O225, 1-Games!O225)), "")</f>
        <v>0.6661941927520092</v>
      </c>
      <c r="G226" s="142" t="str">
        <f>IF(OR(ISBLANK(Games!B225),Table3[[#This Row],[Spread]]=""), "", IF('Prediction Log'!$D226&lt;0, 'Prediction Log'!$B226, 'Prediction Log'!$C226))</f>
        <v>Sam Houston</v>
      </c>
      <c r="H226" s="123" t="str">
        <f>IF(ISBLANK(Games!$B225), "",Games!K225)</f>
        <v>Sam Houston</v>
      </c>
      <c r="I226" s="123" t="str">
        <f>IF('Prediction Log'!$F226&gt;0.5, 'Prediction Log'!$B226, IF('Prediction Log'!$F226&lt;0.5, 'Prediction Log'!$C226, "PICK"))</f>
        <v>Sam Houston</v>
      </c>
      <c r="J226" s="124">
        <f>IF(ISBLANK(Games!B225), "",IF('Prediction Log'!$I226='Prediction Log'!$B226, 'Prediction Log'!$F226, 1-'Prediction Log'!$F226))</f>
        <v>0.6661941927520092</v>
      </c>
      <c r="K226" s="6" t="str">
        <f>IF(ISBLANK(Games!$B225), "",Games!Q225)</f>
        <v>Y</v>
      </c>
      <c r="L226" s="143" t="str">
        <f>IF(ISBLANK(Games!AC225), "",Games!AE225)</f>
        <v>Sam Houston</v>
      </c>
      <c r="M226" s="144">
        <f>IF(ISBLANK(Games!AC225), "",_xlfn.NUMBERVALUE(Games!AD225)-_xlfn.NUMBERVALUE(Games!AC225))</f>
        <v>-18</v>
      </c>
      <c r="N226" s="145" t="str">
        <f>IF(ISNUMBER(Table3[[#This Row],[Week]]), IF(ISNUMBER(Table3[[#This Row],[Predicted Spread]]), IF(OR(ISBLANK(Games!AC22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26" s="145" t="str">
        <f>IF(ISNUMBER(Table3[[#This Row],[Predicted Spread]]), IF(OR(ISBLANK(Games!AC22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26" s="145" t="str">
        <f>IF(ISNUMBER(Table3[[#This Row],[Predicted Spread]]), IF(ISBLANK(Games!AC22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26" s="145" t="str">
        <f>IFERROR(IF(OR(ISBLANK(Games!AC225), Table3[[#This Row],[Spread]]=""),"",IF('Prediction Log'!$L226='Prediction Log'!$G226, "Y", "N")), "")</f>
        <v>Y</v>
      </c>
      <c r="R226" s="145" t="str">
        <f>IF(ISNUMBER(Table3[[#This Row],[Predicted Spread]]), Table3[[#This Row],[Home Team Covered Market]],"")</f>
        <v>Y</v>
      </c>
      <c r="S226" s="145" t="str">
        <f>IF(ISNUMBER(Table3[[#This Row],[Predicted Spread]]), IF(OR(Table3[[#This Row],[Market Side Correct]]="",ISBLANK(Games!AC225)), "",IF(AND('Prediction Log'!$Q226="Y", 'Prediction Log'!$R226="Y"), "Y", "N")),"")</f>
        <v>Y</v>
      </c>
      <c r="T226" s="145" t="str">
        <f>IF(ISNUMBER(Table3[[#This Row],[Predicted Spread]]), IF(ISBLANK(Games!AC225),"",IF(Games!AE225='Prediction Log'!$H226, "Y", "N")), "")</f>
        <v>Y</v>
      </c>
      <c r="U226" s="145" t="str">
        <f>IF(ISNUMBER(Table3[[#This Row],[Predicted Spread]]), IF(OR(Table3[[#This Row],[Spread]]="",ISBLANK(Games!AC225)), "", IF(Table3[[#This Row],[Home Team Covered Market]]=Games!P225, "Y", "N")),"")</f>
        <v>Y</v>
      </c>
      <c r="V226" s="145" t="str">
        <f>IF(ISBLANK(Games!AC225), "",IF('Prediction Log'!$I226='Prediction Log'!$L226, "Y", "N"))</f>
        <v>Y</v>
      </c>
      <c r="W226" s="145" t="str">
        <f>IF(ISNUMBER(Table3[[#This Row],[Predicted Spread]]), IF(OR(Table3[[#This Row],[Model Spread Correct]]="",ISBLANK(Games!AC225)), "",IF('Prediction Log'!$H226&lt;&gt;'Prediction Log'!$L226, "N",IF(AND('Prediction Log'!$E226&gt;0, 'Prediction Log'!$M226&gt;'Prediction Log'!$E226, 'Prediction Log'!$H226='Prediction Log'!$C226), "Y", IF(AND('Prediction Log'!$E226&lt;0, 'Prediction Log'!$M226&lt;'Prediction Log'!$E226,'Prediction Log'!$H226='Prediction Log'!$B226 ), "Y", IF('Prediction Log'!$M226='Prediction Log'!$E226, "PUSH", "N"))))), "")</f>
        <v>Y</v>
      </c>
      <c r="X226" s="145" t="str">
        <f>IF(ISNUMBER(Table3[[#This Row],[Predicted Spread]]), IF(OR(Table3[[#This Row],[Model Spread Correct]]="",ISBLANK(Games!AC225)), "",IF(AND('Prediction Log'!$T226="Y", 'Prediction Log'!$U226="Y"), "Y", "N")), "")</f>
        <v>Y</v>
      </c>
      <c r="Y226" s="145">
        <f>IFERROR(IF(ISNUMBER(Table3[[#This Row],[Predicted Spread]]), IF(ISBLANK(Games!AC225), "",IF('Prediction Log'!$D226&gt;0, 'Prediction Log'!$M226-'Prediction Log'!$D226, IF('Prediction Log'!$D226&lt;0, -'Prediction Log'!$M226+'Prediction Log'!$D226, "NA"))), ""), "")</f>
        <v>13.5</v>
      </c>
      <c r="Z226" s="145">
        <f>IF(ISNUMBER(Table3[[#This Row],[Difference from Market]]), IF(ISBLANK(Games!AC225), "",ABS('Prediction Log'!$Y226)), "")</f>
        <v>13.5</v>
      </c>
      <c r="AA226" s="146">
        <f>IF(ISNUMBER(Table3[[#This Row],[Predicted Spread]]), IF(ISBLANK(Games!AC225), "",IF('Prediction Log'!$E226&gt;0, 'Prediction Log'!$M226-'Prediction Log'!$E226, IF('Prediction Log'!$E226&lt;0, -'Prediction Log'!$M226+'Prediction Log'!$E226, "NA"))), "")</f>
        <v>5.8000000000000007</v>
      </c>
      <c r="AB226" s="147">
        <f>IF(ISNUMBER(Table3[[#This Row],[Difference from Prediction]]), IF(ISBLANK(Games!AD225), "",ABS('Prediction Log'!$AA226)), "")</f>
        <v>5.8000000000000007</v>
      </c>
      <c r="AC226" s="161" t="str">
        <f>IF(ISNUMBER(Table3[[#This Row],[Predicted Spread]]), IF(OR(ISBLANK(Games!AC225),Table3[[#This Row],[Market Side Correct]]="",ISBLANK('Prediction Log'!$L226)), "",IF(OR(AND('Prediction Log'!D226&lt;0, 'Prediction Log'!L226='Prediction Log'!B226), AND('Prediction Log'!D226&gt;0, 'Prediction Log'!C226='Prediction Log'!L226)),"Y", IF(ISBLANK(Games!$B$2), "","N"))), "")</f>
        <v>Y</v>
      </c>
      <c r="AD226" s="161" t="str">
        <f>'Prediction Log'!$S226</f>
        <v>Y</v>
      </c>
    </row>
    <row r="227" spans="1:30" x14ac:dyDescent="0.45">
      <c r="A227" s="140">
        <f>IF(ISBLANK(Games!$B226), "",Games!A226)</f>
        <v>3</v>
      </c>
      <c r="B227" s="133" t="str">
        <f>IF(ISBLANK(Games!$B226), "",Games!B226)</f>
        <v>Georgia State</v>
      </c>
      <c r="C227" s="133" t="str">
        <f>IF(ISBLANK(Games!$B226), "",Games!C226)</f>
        <v>Vanderbilt</v>
      </c>
      <c r="D227" s="134">
        <f>IF(ISBLANK(Games!$D226), "",IF(_xlfn.NUMBERVALUE(Games!D226)=0, "",_xlfn.NUMBERVALUE(Games!D226) ))</f>
        <v>10</v>
      </c>
      <c r="E227" s="141">
        <f>IF(ISBLANK(_xlfn.NUMBERVALUE(Games!$B226)), "",IF(ISNUMBER(Table3[[#This Row],[Week]]), _xlfn.NUMBERVALUE(Games!J226), ""))</f>
        <v>10.199999999999999</v>
      </c>
      <c r="F227" s="125">
        <f>IFERROR(IF(ISBLANK(Games!B226), "", IF(Games!N226=Games!B226, Games!O226, 1-Games!O226)), "")</f>
        <v>0.60530705386290662</v>
      </c>
      <c r="G227" s="142" t="str">
        <f>IF(OR(ISBLANK(Games!B226),Table3[[#This Row],[Spread]]=""), "", IF('Prediction Log'!$D227&lt;0, 'Prediction Log'!$B227, 'Prediction Log'!$C227))</f>
        <v>Vanderbilt</v>
      </c>
      <c r="H227" s="123" t="str">
        <f>IF(ISBLANK(Games!$B226), "",Games!K226)</f>
        <v>Vanderbilt</v>
      </c>
      <c r="I227" s="123" t="str">
        <f>IF('Prediction Log'!$F227&gt;0.5, 'Prediction Log'!$B227, IF('Prediction Log'!$F227&lt;0.5, 'Prediction Log'!$C227, "PICK"))</f>
        <v>Georgia State</v>
      </c>
      <c r="J227" s="124">
        <f>IF(ISBLANK(Games!B226), "",IF('Prediction Log'!$I227='Prediction Log'!$B227, 'Prediction Log'!$F227, 1-'Prediction Log'!$F227))</f>
        <v>0.60530705386290662</v>
      </c>
      <c r="K227" s="6" t="str">
        <f>IF(ISBLANK(Games!$B226), "",Games!Q226)</f>
        <v>N</v>
      </c>
      <c r="L227" s="143" t="str">
        <f>IF(ISBLANK(Games!AC226), "",Games!AE226)</f>
        <v>Georgia State</v>
      </c>
      <c r="M227" s="144">
        <f>IF(ISBLANK(Games!AC226), "",_xlfn.NUMBERVALUE(Games!AD226)-_xlfn.NUMBERVALUE(Games!AC226))</f>
        <v>-4</v>
      </c>
      <c r="N227" s="145" t="str">
        <f>IF(ISNUMBER(Table3[[#This Row],[Week]]), IF(ISNUMBER(Table3[[#This Row],[Predicted Spread]]), IF(OR(ISBLANK(Games!AC22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27" s="145" t="str">
        <f>IF(ISNUMBER(Table3[[#This Row],[Predicted Spread]]), IF(OR(ISBLANK(Games!AC22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27" s="145" t="str">
        <f>IF(ISNUMBER(Table3[[#This Row],[Predicted Spread]]), IF(ISBLANK(Games!AC22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27" s="145" t="str">
        <f>IFERROR(IF(OR(ISBLANK(Games!AC226), Table3[[#This Row],[Spread]]=""),"",IF('Prediction Log'!$L227='Prediction Log'!$G227, "Y", "N")), "")</f>
        <v>N</v>
      </c>
      <c r="R227" s="145" t="str">
        <f>IF(ISNUMBER(Table3[[#This Row],[Predicted Spread]]), Table3[[#This Row],[Home Team Covered Market]],"")</f>
        <v>Y</v>
      </c>
      <c r="S227" s="145" t="str">
        <f>IF(ISNUMBER(Table3[[#This Row],[Predicted Spread]]), IF(OR(Table3[[#This Row],[Market Side Correct]]="",ISBLANK(Games!AC226)), "",IF(AND('Prediction Log'!$Q227="Y", 'Prediction Log'!$R227="Y"), "Y", "N")),"")</f>
        <v>N</v>
      </c>
      <c r="T227" s="145" t="str">
        <f>IF(ISNUMBER(Table3[[#This Row],[Predicted Spread]]), IF(ISBLANK(Games!AC226),"",IF(Games!AE226='Prediction Log'!$H227, "Y", "N")), "")</f>
        <v>N</v>
      </c>
      <c r="U227" s="145" t="str">
        <f>IF(ISNUMBER(Table3[[#This Row],[Predicted Spread]]), IF(OR(Table3[[#This Row],[Spread]]="",ISBLANK(Games!AC226)), "", IF(Table3[[#This Row],[Home Team Covered Market]]=Games!P226, "Y", "N")),"")</f>
        <v>N</v>
      </c>
      <c r="V227" s="145" t="str">
        <f>IF(ISBLANK(Games!AC226), "",IF('Prediction Log'!$I227='Prediction Log'!$L227, "Y", "N"))</f>
        <v>Y</v>
      </c>
      <c r="W227" s="145" t="str">
        <f>IF(ISNUMBER(Table3[[#This Row],[Predicted Spread]]), IF(OR(Table3[[#This Row],[Model Spread Correct]]="",ISBLANK(Games!AC226)), "",IF('Prediction Log'!$H227&lt;&gt;'Prediction Log'!$L227, "N",IF(AND('Prediction Log'!$E227&gt;0, 'Prediction Log'!$M227&gt;'Prediction Log'!$E227, 'Prediction Log'!$H227='Prediction Log'!$C227), "Y", IF(AND('Prediction Log'!$E227&lt;0, 'Prediction Log'!$M227&lt;'Prediction Log'!$E227,'Prediction Log'!$H227='Prediction Log'!$B227 ), "Y", IF('Prediction Log'!$M227='Prediction Log'!$E227, "PUSH", "N"))))), "")</f>
        <v>N</v>
      </c>
      <c r="X227" s="145" t="str">
        <f>IF(ISNUMBER(Table3[[#This Row],[Predicted Spread]]), IF(OR(Table3[[#This Row],[Model Spread Correct]]="",ISBLANK(Games!AC226)), "",IF(AND('Prediction Log'!$T227="Y", 'Prediction Log'!$U227="Y"), "Y", "N")), "")</f>
        <v>N</v>
      </c>
      <c r="Y227" s="145">
        <f>IFERROR(IF(ISNUMBER(Table3[[#This Row],[Predicted Spread]]), IF(ISBLANK(Games!AC226), "",IF('Prediction Log'!$D227&gt;0, 'Prediction Log'!$M227-'Prediction Log'!$D227, IF('Prediction Log'!$D227&lt;0, -'Prediction Log'!$M227+'Prediction Log'!$D227, "NA"))), ""), "")</f>
        <v>-14</v>
      </c>
      <c r="Z227" s="145">
        <f>IF(ISNUMBER(Table3[[#This Row],[Difference from Market]]), IF(ISBLANK(Games!AC226), "",ABS('Prediction Log'!$Y227)), "")</f>
        <v>14</v>
      </c>
      <c r="AA227" s="146">
        <f>IF(ISNUMBER(Table3[[#This Row],[Predicted Spread]]), IF(ISBLANK(Games!AC226), "",IF('Prediction Log'!$E227&gt;0, 'Prediction Log'!$M227-'Prediction Log'!$E227, IF('Prediction Log'!$E227&lt;0, -'Prediction Log'!$M227+'Prediction Log'!$E227, "NA"))), "")</f>
        <v>-14.2</v>
      </c>
      <c r="AB227" s="147">
        <f>IF(ISNUMBER(Table3[[#This Row],[Difference from Prediction]]), IF(ISBLANK(Games!AD226), "",ABS('Prediction Log'!$AA227)), "")</f>
        <v>14.2</v>
      </c>
      <c r="AC227" s="161" t="str">
        <f>IF(ISNUMBER(Table3[[#This Row],[Predicted Spread]]), IF(OR(ISBLANK(Games!AC226),Table3[[#This Row],[Market Side Correct]]="",ISBLANK('Prediction Log'!$L227)), "",IF(OR(AND('Prediction Log'!D227&lt;0, 'Prediction Log'!L227='Prediction Log'!B227), AND('Prediction Log'!D227&gt;0, 'Prediction Log'!C227='Prediction Log'!L227)),"Y", IF(ISBLANK(Games!$B$2), "","N"))), "")</f>
        <v>N</v>
      </c>
      <c r="AD227" s="161" t="str">
        <f>'Prediction Log'!$S227</f>
        <v>N</v>
      </c>
    </row>
    <row r="228" spans="1:30" x14ac:dyDescent="0.45">
      <c r="A228" s="140">
        <f>IF(ISBLANK(Games!$B227), "",Games!A227)</f>
        <v>3</v>
      </c>
      <c r="B228" s="133" t="str">
        <f>IF(ISBLANK(Games!$B227), "",Games!B227)</f>
        <v>Texas</v>
      </c>
      <c r="C228" s="133" t="str">
        <f>IF(ISBLANK(Games!$B227), "",Games!C227)</f>
        <v>UTSA</v>
      </c>
      <c r="D228" s="134">
        <f>IF(ISBLANK(Games!$D227), "",IF(_xlfn.NUMBERVALUE(Games!D227)=0, "",_xlfn.NUMBERVALUE(Games!D227) ))</f>
        <v>-34.5</v>
      </c>
      <c r="E228" s="141">
        <f>IF(ISBLANK(_xlfn.NUMBERVALUE(Games!$B227)), "",IF(ISNUMBER(Table3[[#This Row],[Week]]), _xlfn.NUMBERVALUE(Games!J227), ""))</f>
        <v>-22.570080910026501</v>
      </c>
      <c r="F228" s="125">
        <f>IFERROR(IF(ISBLANK(Games!B227), "", IF(Games!N227=Games!B227, Games!O227, 1-Games!O227)), "")</f>
        <v>0.98027523075567857</v>
      </c>
      <c r="G228" s="142" t="str">
        <f>IF(OR(ISBLANK(Games!B227),Table3[[#This Row],[Spread]]=""), "", IF('Prediction Log'!$D228&lt;0, 'Prediction Log'!$B228, 'Prediction Log'!$C228))</f>
        <v>Texas</v>
      </c>
      <c r="H228" s="123" t="str">
        <f>IF(ISBLANK(Games!$B227), "",Games!K227)</f>
        <v>Texas</v>
      </c>
      <c r="I228" s="123" t="str">
        <f>IF('Prediction Log'!$F228&gt;0.5, 'Prediction Log'!$B228, IF('Prediction Log'!$F228&lt;0.5, 'Prediction Log'!$C228, "PICK"))</f>
        <v>Texas</v>
      </c>
      <c r="J228" s="124">
        <f>IF(ISBLANK(Games!B227), "",IF('Prediction Log'!$I228='Prediction Log'!$B228, 'Prediction Log'!$F228, 1-'Prediction Log'!$F228))</f>
        <v>0.98027523075567857</v>
      </c>
      <c r="K228" s="6" t="str">
        <f>IF(ISBLANK(Games!$B227), "",Games!Q227)</f>
        <v>N</v>
      </c>
      <c r="L228" s="143" t="str">
        <f>IF(ISBLANK(Games!AC227), "",Games!AE227)</f>
        <v>Texas</v>
      </c>
      <c r="M228" s="144">
        <f>IF(ISBLANK(Games!AC227), "",_xlfn.NUMBERVALUE(Games!AD227)-_xlfn.NUMBERVALUE(Games!AC227))</f>
        <v>-49</v>
      </c>
      <c r="N228" s="145" t="str">
        <f>IF(ISNUMBER(Table3[[#This Row],[Week]]), IF(ISNUMBER(Table3[[#This Row],[Predicted Spread]]), IF(OR(ISBLANK(Games!AC22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28" s="145" t="str">
        <f>IF(ISNUMBER(Table3[[#This Row],[Predicted Spread]]), IF(OR(ISBLANK(Games!AC22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28" s="145" t="str">
        <f>IF(ISNUMBER(Table3[[#This Row],[Predicted Spread]]), IF(ISBLANK(Games!AC22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28" s="145" t="str">
        <f>IFERROR(IF(OR(ISBLANK(Games!AC227), Table3[[#This Row],[Spread]]=""),"",IF('Prediction Log'!$L228='Prediction Log'!$G228, "Y", "N")), "")</f>
        <v>Y</v>
      </c>
      <c r="R228" s="145" t="str">
        <f>IF(ISNUMBER(Table3[[#This Row],[Predicted Spread]]), Table3[[#This Row],[Home Team Covered Market]],"")</f>
        <v>Y</v>
      </c>
      <c r="S228" s="145" t="str">
        <f>IF(ISNUMBER(Table3[[#This Row],[Predicted Spread]]), IF(OR(Table3[[#This Row],[Market Side Correct]]="",ISBLANK(Games!AC227)), "",IF(AND('Prediction Log'!$Q228="Y", 'Prediction Log'!$R228="Y"), "Y", "N")),"")</f>
        <v>Y</v>
      </c>
      <c r="T228" s="145" t="str">
        <f>IF(ISNUMBER(Table3[[#This Row],[Predicted Spread]]), IF(ISBLANK(Games!AC227),"",IF(Games!AE227='Prediction Log'!$H228, "Y", "N")), "")</f>
        <v>Y</v>
      </c>
      <c r="U228" s="145" t="str">
        <f>IF(ISNUMBER(Table3[[#This Row],[Predicted Spread]]), IF(OR(Table3[[#This Row],[Spread]]="",ISBLANK(Games!AC227)), "", IF(Table3[[#This Row],[Home Team Covered Market]]=Games!P227, "Y", "N")),"")</f>
        <v>N</v>
      </c>
      <c r="V228" s="145" t="str">
        <f>IF(ISBLANK(Games!AC227), "",IF('Prediction Log'!$I228='Prediction Log'!$L228, "Y", "N"))</f>
        <v>Y</v>
      </c>
      <c r="W228" s="145" t="str">
        <f>IF(ISNUMBER(Table3[[#This Row],[Predicted Spread]]), IF(OR(Table3[[#This Row],[Model Spread Correct]]="",ISBLANK(Games!AC227)), "",IF('Prediction Log'!$H228&lt;&gt;'Prediction Log'!$L228, "N",IF(AND('Prediction Log'!$E228&gt;0, 'Prediction Log'!$M228&gt;'Prediction Log'!$E228, 'Prediction Log'!$H228='Prediction Log'!$C228), "Y", IF(AND('Prediction Log'!$E228&lt;0, 'Prediction Log'!$M228&lt;'Prediction Log'!$E228,'Prediction Log'!$H228='Prediction Log'!$B228 ), "Y", IF('Prediction Log'!$M228='Prediction Log'!$E228, "PUSH", "N"))))), "")</f>
        <v>Y</v>
      </c>
      <c r="X228" s="145" t="str">
        <f>IF(ISNUMBER(Table3[[#This Row],[Predicted Spread]]), IF(OR(Table3[[#This Row],[Model Spread Correct]]="",ISBLANK(Games!AC227)), "",IF(AND('Prediction Log'!$T228="Y", 'Prediction Log'!$U228="Y"), "Y", "N")), "")</f>
        <v>N</v>
      </c>
      <c r="Y228" s="145">
        <f>IFERROR(IF(ISNUMBER(Table3[[#This Row],[Predicted Spread]]), IF(ISBLANK(Games!AC227), "",IF('Prediction Log'!$D228&gt;0, 'Prediction Log'!$M228-'Prediction Log'!$D228, IF('Prediction Log'!$D228&lt;0, -'Prediction Log'!$M228+'Prediction Log'!$D228, "NA"))), ""), "")</f>
        <v>14.5</v>
      </c>
      <c r="Z228" s="145">
        <f>IF(ISNUMBER(Table3[[#This Row],[Difference from Market]]), IF(ISBLANK(Games!AC227), "",ABS('Prediction Log'!$Y228)), "")</f>
        <v>14.5</v>
      </c>
      <c r="AA228" s="146">
        <f>IF(ISNUMBER(Table3[[#This Row],[Predicted Spread]]), IF(ISBLANK(Games!AC227), "",IF('Prediction Log'!$E228&gt;0, 'Prediction Log'!$M228-'Prediction Log'!$E228, IF('Prediction Log'!$E228&lt;0, -'Prediction Log'!$M228+'Prediction Log'!$E228, "NA"))), "")</f>
        <v>26.429919089973499</v>
      </c>
      <c r="AB228" s="147">
        <f>IF(ISNUMBER(Table3[[#This Row],[Difference from Prediction]]), IF(ISBLANK(Games!AD227), "",ABS('Prediction Log'!$AA228)), "")</f>
        <v>26.429919089973499</v>
      </c>
      <c r="AC228" s="161" t="str">
        <f>IF(ISNUMBER(Table3[[#This Row],[Predicted Spread]]), IF(OR(ISBLANK(Games!AC227),Table3[[#This Row],[Market Side Correct]]="",ISBLANK('Prediction Log'!$L228)), "",IF(OR(AND('Prediction Log'!D228&lt;0, 'Prediction Log'!L228='Prediction Log'!B228), AND('Prediction Log'!D228&gt;0, 'Prediction Log'!C228='Prediction Log'!L228)),"Y", IF(ISBLANK(Games!$B$2), "","N"))), "")</f>
        <v>Y</v>
      </c>
      <c r="AD228" s="161" t="str">
        <f>'Prediction Log'!$S228</f>
        <v>Y</v>
      </c>
    </row>
    <row r="229" spans="1:30" x14ac:dyDescent="0.45">
      <c r="A229" s="140">
        <f>IF(ISBLANK(Games!$B228), "",Games!A228)</f>
        <v>3</v>
      </c>
      <c r="B229" s="133" t="str">
        <f>IF(ISBLANK(Games!$B228), "",Games!B228)</f>
        <v>TCU</v>
      </c>
      <c r="C229" s="133" t="str">
        <f>IF(ISBLANK(Games!$B228), "",Games!C228)</f>
        <v>UCF</v>
      </c>
      <c r="D229" s="134">
        <f>IF(ISBLANK(Games!$D228), "",IF(_xlfn.NUMBERVALUE(Games!D228)=0, "",_xlfn.NUMBERVALUE(Games!D228) ))</f>
        <v>-1.5</v>
      </c>
      <c r="E229" s="141">
        <f>IF(ISBLANK(_xlfn.NUMBERVALUE(Games!$B228)), "",IF(ISNUMBER(Table3[[#This Row],[Week]]), _xlfn.NUMBERVALUE(Games!J228), ""))</f>
        <v>1.6</v>
      </c>
      <c r="F229" s="125">
        <f>IFERROR(IF(ISBLANK(Games!B228), "", IF(Games!N228=Games!B228, Games!O228, 1-Games!O228)), "")</f>
        <v>0.67808650690622019</v>
      </c>
      <c r="G229" s="142" t="str">
        <f>IF(OR(ISBLANK(Games!B228),Table3[[#This Row],[Spread]]=""), "", IF('Prediction Log'!$D229&lt;0, 'Prediction Log'!$B229, 'Prediction Log'!$C229))</f>
        <v>TCU</v>
      </c>
      <c r="H229" s="123" t="str">
        <f>IF(ISBLANK(Games!$B228), "",Games!K228)</f>
        <v>UCF</v>
      </c>
      <c r="I229" s="123" t="str">
        <f>IF('Prediction Log'!$F229&gt;0.5, 'Prediction Log'!$B229, IF('Prediction Log'!$F229&lt;0.5, 'Prediction Log'!$C229, "PICK"))</f>
        <v>TCU</v>
      </c>
      <c r="J229" s="124">
        <f>IF(ISBLANK(Games!B228), "",IF('Prediction Log'!$I229='Prediction Log'!$B229, 'Prediction Log'!$F229, 1-'Prediction Log'!$F229))</f>
        <v>0.67808650690622019</v>
      </c>
      <c r="K229" s="6" t="str">
        <f>IF(ISBLANK(Games!$B228), "",Games!Q228)</f>
        <v>Y</v>
      </c>
      <c r="L229" s="143" t="str">
        <f>IF(ISBLANK(Games!AC228), "",Games!AE228)</f>
        <v>UCF</v>
      </c>
      <c r="M229" s="144">
        <f>IF(ISBLANK(Games!AC228), "",_xlfn.NUMBERVALUE(Games!AD228)-_xlfn.NUMBERVALUE(Games!AC228))</f>
        <v>1</v>
      </c>
      <c r="N229" s="145" t="str">
        <f>IF(ISNUMBER(Table3[[#This Row],[Week]]), IF(ISNUMBER(Table3[[#This Row],[Predicted Spread]]), IF(OR(ISBLANK(Games!AC22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29" s="145" t="str">
        <f>IF(ISNUMBER(Table3[[#This Row],[Predicted Spread]]), IF(OR(ISBLANK(Games!AC22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29" s="145" t="str">
        <f>IF(ISNUMBER(Table3[[#This Row],[Predicted Spread]]), IF(ISBLANK(Games!AC22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29" s="145" t="str">
        <f>IFERROR(IF(OR(ISBLANK(Games!AC228), Table3[[#This Row],[Spread]]=""),"",IF('Prediction Log'!$L229='Prediction Log'!$G229, "Y", "N")), "")</f>
        <v>N</v>
      </c>
      <c r="R229" s="145" t="str">
        <f>IF(ISNUMBER(Table3[[#This Row],[Predicted Spread]]), Table3[[#This Row],[Home Team Covered Market]],"")</f>
        <v>N</v>
      </c>
      <c r="S229" s="145" t="str">
        <f>IF(ISNUMBER(Table3[[#This Row],[Predicted Spread]]), IF(OR(Table3[[#This Row],[Market Side Correct]]="",ISBLANK(Games!AC228)), "",IF(AND('Prediction Log'!$Q229="Y", 'Prediction Log'!$R229="Y"), "Y", "N")),"")</f>
        <v>N</v>
      </c>
      <c r="T229" s="145" t="str">
        <f>IF(ISNUMBER(Table3[[#This Row],[Predicted Spread]]), IF(ISBLANK(Games!AC228),"",IF(Games!AE228='Prediction Log'!$H229, "Y", "N")), "")</f>
        <v>Y</v>
      </c>
      <c r="U229" s="145" t="str">
        <f>IF(ISNUMBER(Table3[[#This Row],[Predicted Spread]]), IF(OR(Table3[[#This Row],[Spread]]="",ISBLANK(Games!AC228)), "", IF(Table3[[#This Row],[Home Team Covered Market]]=Games!P228, "Y", "N")),"")</f>
        <v>Y</v>
      </c>
      <c r="V229" s="145" t="str">
        <f>IF(ISBLANK(Games!AC228), "",IF('Prediction Log'!$I229='Prediction Log'!$L229, "Y", "N"))</f>
        <v>N</v>
      </c>
      <c r="W229" s="145" t="str">
        <f>IF(ISNUMBER(Table3[[#This Row],[Predicted Spread]]), IF(OR(Table3[[#This Row],[Model Spread Correct]]="",ISBLANK(Games!AC228)), "",IF('Prediction Log'!$H229&lt;&gt;'Prediction Log'!$L229, "N",IF(AND('Prediction Log'!$E229&gt;0, 'Prediction Log'!$M229&gt;'Prediction Log'!$E229, 'Prediction Log'!$H229='Prediction Log'!$C229), "Y", IF(AND('Prediction Log'!$E229&lt;0, 'Prediction Log'!$M229&lt;'Prediction Log'!$E229,'Prediction Log'!$H229='Prediction Log'!$B229 ), "Y", IF('Prediction Log'!$M229='Prediction Log'!$E229, "PUSH", "N"))))), "")</f>
        <v>N</v>
      </c>
      <c r="X229" s="145" t="str">
        <f>IF(ISNUMBER(Table3[[#This Row],[Predicted Spread]]), IF(OR(Table3[[#This Row],[Model Spread Correct]]="",ISBLANK(Games!AC228)), "",IF(AND('Prediction Log'!$T229="Y", 'Prediction Log'!$U229="Y"), "Y", "N")), "")</f>
        <v>Y</v>
      </c>
      <c r="Y229" s="145">
        <f>IFERROR(IF(ISNUMBER(Table3[[#This Row],[Predicted Spread]]), IF(ISBLANK(Games!AC228), "",IF('Prediction Log'!$D229&gt;0, 'Prediction Log'!$M229-'Prediction Log'!$D229, IF('Prediction Log'!$D229&lt;0, -'Prediction Log'!$M229+'Prediction Log'!$D229, "NA"))), ""), "")</f>
        <v>-2.5</v>
      </c>
      <c r="Z229" s="145">
        <f>IF(ISNUMBER(Table3[[#This Row],[Difference from Market]]), IF(ISBLANK(Games!AC228), "",ABS('Prediction Log'!$Y229)), "")</f>
        <v>2.5</v>
      </c>
      <c r="AA229" s="146">
        <f>IF(ISNUMBER(Table3[[#This Row],[Predicted Spread]]), IF(ISBLANK(Games!AC228), "",IF('Prediction Log'!$E229&gt;0, 'Prediction Log'!$M229-'Prediction Log'!$E229, IF('Prediction Log'!$E229&lt;0, -'Prediction Log'!$M229+'Prediction Log'!$E229, "NA"))), "")</f>
        <v>-0.60000000000000009</v>
      </c>
      <c r="AB229" s="147">
        <f>IF(ISNUMBER(Table3[[#This Row],[Difference from Prediction]]), IF(ISBLANK(Games!AD228), "",ABS('Prediction Log'!$AA229)), "")</f>
        <v>0.60000000000000009</v>
      </c>
      <c r="AC229" s="161" t="str">
        <f>IF(ISNUMBER(Table3[[#This Row],[Predicted Spread]]), IF(OR(ISBLANK(Games!AC228),Table3[[#This Row],[Market Side Correct]]="",ISBLANK('Prediction Log'!$L229)), "",IF(OR(AND('Prediction Log'!D229&lt;0, 'Prediction Log'!L229='Prediction Log'!B229), AND('Prediction Log'!D229&gt;0, 'Prediction Log'!C229='Prediction Log'!L229)),"Y", IF(ISBLANK(Games!$B$2), "","N"))), "")</f>
        <v>N</v>
      </c>
      <c r="AD229" s="161" t="str">
        <f>'Prediction Log'!$S229</f>
        <v>N</v>
      </c>
    </row>
    <row r="230" spans="1:30" x14ac:dyDescent="0.45">
      <c r="A230" s="140">
        <f>IF(ISBLANK(Games!$B229), "",Games!A229)</f>
        <v>3</v>
      </c>
      <c r="B230" s="133" t="str">
        <f>IF(ISBLANK(Games!$B229), "",Games!B229)</f>
        <v>Nebraska</v>
      </c>
      <c r="C230" s="133" t="str">
        <f>IF(ISBLANK(Games!$B229), "",Games!C229)</f>
        <v>Northern Iowa</v>
      </c>
      <c r="D230" s="134">
        <f>IF(ISBLANK(Games!$D229), "",IF(_xlfn.NUMBERVALUE(Games!D229)=0, "",_xlfn.NUMBERVALUE(Games!D229) ))</f>
        <v>-27.5</v>
      </c>
      <c r="E230" s="141">
        <f>IF(ISBLANK(_xlfn.NUMBERVALUE(Games!$B229)), "",IF(ISNUMBER(Table3[[#This Row],[Week]]), _xlfn.NUMBERVALUE(Games!J229), ""))</f>
        <v>-24.9992096402827</v>
      </c>
      <c r="F230" s="125">
        <f>IFERROR(IF(ISBLANK(Games!B229), "", IF(Games!N229=Games!B229, Games!O229, 1-Games!O229)), "")</f>
        <v>0.9789824364558859</v>
      </c>
      <c r="G230" s="142" t="str">
        <f>IF(OR(ISBLANK(Games!B229),Table3[[#This Row],[Spread]]=""), "", IF('Prediction Log'!$D230&lt;0, 'Prediction Log'!$B230, 'Prediction Log'!$C230))</f>
        <v>Nebraska</v>
      </c>
      <c r="H230" s="123" t="str">
        <f>IF(ISBLANK(Games!$B229), "",Games!K229)</f>
        <v>Nebraska</v>
      </c>
      <c r="I230" s="123" t="str">
        <f>IF('Prediction Log'!$F230&gt;0.5, 'Prediction Log'!$B230, IF('Prediction Log'!$F230&lt;0.5, 'Prediction Log'!$C230, "PICK"))</f>
        <v>Nebraska</v>
      </c>
      <c r="J230" s="124">
        <f>IF(ISBLANK(Games!B229), "",IF('Prediction Log'!$I230='Prediction Log'!$B230, 'Prediction Log'!$F230, 1-'Prediction Log'!$F230))</f>
        <v>0.9789824364558859</v>
      </c>
      <c r="K230" s="6" t="str">
        <f>IF(ISBLANK(Games!$B229), "",Games!Q229)</f>
        <v>N</v>
      </c>
      <c r="L230" s="143" t="str">
        <f>IF(ISBLANK(Games!AC229), "",Games!AE229)</f>
        <v>Nebraska</v>
      </c>
      <c r="M230" s="144">
        <f>IF(ISBLANK(Games!AC229), "",_xlfn.NUMBERVALUE(Games!AD229)-_xlfn.NUMBERVALUE(Games!AC229))</f>
        <v>-31</v>
      </c>
      <c r="N230" s="145" t="str">
        <f>IF(ISNUMBER(Table3[[#This Row],[Week]]), IF(ISNUMBER(Table3[[#This Row],[Predicted Spread]]), IF(OR(ISBLANK(Games!AC22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30" s="145" t="str">
        <f>IF(ISNUMBER(Table3[[#This Row],[Predicted Spread]]), IF(OR(ISBLANK(Games!AC22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30" s="145" t="str">
        <f>IF(ISNUMBER(Table3[[#This Row],[Predicted Spread]]), IF(ISBLANK(Games!AC22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30" s="145" t="str">
        <f>IFERROR(IF(OR(ISBLANK(Games!AC229), Table3[[#This Row],[Spread]]=""),"",IF('Prediction Log'!$L230='Prediction Log'!$G230, "Y", "N")), "")</f>
        <v>Y</v>
      </c>
      <c r="R230" s="145" t="str">
        <f>IF(ISNUMBER(Table3[[#This Row],[Predicted Spread]]), Table3[[#This Row],[Home Team Covered Market]],"")</f>
        <v>Y</v>
      </c>
      <c r="S230" s="145" t="str">
        <f>IF(ISNUMBER(Table3[[#This Row],[Predicted Spread]]), IF(OR(Table3[[#This Row],[Market Side Correct]]="",ISBLANK(Games!AC229)), "",IF(AND('Prediction Log'!$Q230="Y", 'Prediction Log'!$R230="Y"), "Y", "N")),"")</f>
        <v>Y</v>
      </c>
      <c r="T230" s="145" t="str">
        <f>IF(ISNUMBER(Table3[[#This Row],[Predicted Spread]]), IF(ISBLANK(Games!AC229),"",IF(Games!AE229='Prediction Log'!$H230, "Y", "N")), "")</f>
        <v>Y</v>
      </c>
      <c r="U230" s="145" t="str">
        <f>IF(ISNUMBER(Table3[[#This Row],[Predicted Spread]]), IF(OR(Table3[[#This Row],[Spread]]="",ISBLANK(Games!AC229)), "", IF(Table3[[#This Row],[Home Team Covered Market]]=Games!P229, "Y", "N")),"")</f>
        <v>N</v>
      </c>
      <c r="V230" s="145" t="str">
        <f>IF(ISBLANK(Games!AC229), "",IF('Prediction Log'!$I230='Prediction Log'!$L230, "Y", "N"))</f>
        <v>Y</v>
      </c>
      <c r="W230" s="145" t="str">
        <f>IF(ISNUMBER(Table3[[#This Row],[Predicted Spread]]), IF(OR(Table3[[#This Row],[Model Spread Correct]]="",ISBLANK(Games!AC229)), "",IF('Prediction Log'!$H230&lt;&gt;'Prediction Log'!$L230, "N",IF(AND('Prediction Log'!$E230&gt;0, 'Prediction Log'!$M230&gt;'Prediction Log'!$E230, 'Prediction Log'!$H230='Prediction Log'!$C230), "Y", IF(AND('Prediction Log'!$E230&lt;0, 'Prediction Log'!$M230&lt;'Prediction Log'!$E230,'Prediction Log'!$H230='Prediction Log'!$B230 ), "Y", IF('Prediction Log'!$M230='Prediction Log'!$E230, "PUSH", "N"))))), "")</f>
        <v>Y</v>
      </c>
      <c r="X230" s="145" t="str">
        <f>IF(ISNUMBER(Table3[[#This Row],[Predicted Spread]]), IF(OR(Table3[[#This Row],[Model Spread Correct]]="",ISBLANK(Games!AC229)), "",IF(AND('Prediction Log'!$T230="Y", 'Prediction Log'!$U230="Y"), "Y", "N")), "")</f>
        <v>N</v>
      </c>
      <c r="Y230" s="145">
        <f>IFERROR(IF(ISNUMBER(Table3[[#This Row],[Predicted Spread]]), IF(ISBLANK(Games!AC229), "",IF('Prediction Log'!$D230&gt;0, 'Prediction Log'!$M230-'Prediction Log'!$D230, IF('Prediction Log'!$D230&lt;0, -'Prediction Log'!$M230+'Prediction Log'!$D230, "NA"))), ""), "")</f>
        <v>3.5</v>
      </c>
      <c r="Z230" s="145">
        <f>IF(ISNUMBER(Table3[[#This Row],[Difference from Market]]), IF(ISBLANK(Games!AC229), "",ABS('Prediction Log'!$Y230)), "")</f>
        <v>3.5</v>
      </c>
      <c r="AA230" s="146">
        <f>IF(ISNUMBER(Table3[[#This Row],[Predicted Spread]]), IF(ISBLANK(Games!AC229), "",IF('Prediction Log'!$E230&gt;0, 'Prediction Log'!$M230-'Prediction Log'!$E230, IF('Prediction Log'!$E230&lt;0, -'Prediction Log'!$M230+'Prediction Log'!$E230, "NA"))), "")</f>
        <v>6.0007903597172998</v>
      </c>
      <c r="AB230" s="147">
        <f>IF(ISNUMBER(Table3[[#This Row],[Difference from Prediction]]), IF(ISBLANK(Games!AD229), "",ABS('Prediction Log'!$AA230)), "")</f>
        <v>6.0007903597172998</v>
      </c>
      <c r="AC230" s="161" t="str">
        <f>IF(ISNUMBER(Table3[[#This Row],[Predicted Spread]]), IF(OR(ISBLANK(Games!AC229),Table3[[#This Row],[Market Side Correct]]="",ISBLANK('Prediction Log'!$L230)), "",IF(OR(AND('Prediction Log'!D230&lt;0, 'Prediction Log'!L230='Prediction Log'!B230), AND('Prediction Log'!D230&gt;0, 'Prediction Log'!C230='Prediction Log'!L230)),"Y", IF(ISBLANK(Games!$B$2), "","N"))), "")</f>
        <v>Y</v>
      </c>
      <c r="AD230" s="161" t="str">
        <f>'Prediction Log'!$S230</f>
        <v>Y</v>
      </c>
    </row>
    <row r="231" spans="1:30" x14ac:dyDescent="0.45">
      <c r="A231" s="140">
        <f>IF(ISBLANK(Games!$B230), "",Games!A230)</f>
        <v>3</v>
      </c>
      <c r="B231" s="133" t="str">
        <f>IF(ISBLANK(Games!$B230), "",Games!B230)</f>
        <v>UCLA</v>
      </c>
      <c r="C231" s="133" t="str">
        <f>IF(ISBLANK(Games!$B230), "",Games!C230)</f>
        <v>Indiana</v>
      </c>
      <c r="D231" s="134">
        <f>IF(ISBLANK(Games!$D230), "",IF(_xlfn.NUMBERVALUE(Games!D230)=0, "",_xlfn.NUMBERVALUE(Games!D230) ))</f>
        <v>2.5</v>
      </c>
      <c r="E231" s="141">
        <f>IF(ISBLANK(_xlfn.NUMBERVALUE(Games!$B230)), "",IF(ISNUMBER(Table3[[#This Row],[Week]]), _xlfn.NUMBERVALUE(Games!J230), ""))</f>
        <v>-14.7</v>
      </c>
      <c r="F231" s="125">
        <f>IFERROR(IF(ISBLANK(Games!B230), "", IF(Games!N230=Games!B230, Games!O230, 1-Games!O230)), "")</f>
        <v>0.89365005568082567</v>
      </c>
      <c r="G231" s="142" t="str">
        <f>IF(OR(ISBLANK(Games!B230),Table3[[#This Row],[Spread]]=""), "", IF('Prediction Log'!$D231&lt;0, 'Prediction Log'!$B231, 'Prediction Log'!$C231))</f>
        <v>Indiana</v>
      </c>
      <c r="H231" s="123" t="str">
        <f>IF(ISBLANK(Games!$B230), "",Games!K230)</f>
        <v>UCLA</v>
      </c>
      <c r="I231" s="123" t="str">
        <f>IF('Prediction Log'!$F231&gt;0.5, 'Prediction Log'!$B231, IF('Prediction Log'!$F231&lt;0.5, 'Prediction Log'!$C231, "PICK"))</f>
        <v>UCLA</v>
      </c>
      <c r="J231" s="124">
        <f>IF(ISBLANK(Games!B230), "",IF('Prediction Log'!$I231='Prediction Log'!$B231, 'Prediction Log'!$F231, 1-'Prediction Log'!$F231))</f>
        <v>0.89365005568082567</v>
      </c>
      <c r="K231" s="6" t="str">
        <f>IF(ISBLANK(Games!$B230), "",Games!Q230)</f>
        <v>Y</v>
      </c>
      <c r="L231" s="143" t="str">
        <f>IF(ISBLANK(Games!AC230), "",Games!AE230)</f>
        <v>Indiana</v>
      </c>
      <c r="M231" s="144">
        <f>IF(ISBLANK(Games!AC230), "",_xlfn.NUMBERVALUE(Games!AD230)-_xlfn.NUMBERVALUE(Games!AC230))</f>
        <v>29</v>
      </c>
      <c r="N231" s="145" t="str">
        <f>IF(ISNUMBER(Table3[[#This Row],[Week]]), IF(ISNUMBER(Table3[[#This Row],[Predicted Spread]]), IF(OR(ISBLANK(Games!AC23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31" s="145" t="str">
        <f>IF(ISNUMBER(Table3[[#This Row],[Predicted Spread]]), IF(OR(ISBLANK(Games!AC23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31" s="145" t="str">
        <f>IF(ISNUMBER(Table3[[#This Row],[Predicted Spread]]), IF(ISBLANK(Games!AC23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31" s="145" t="str">
        <f>IFERROR(IF(OR(ISBLANK(Games!AC230), Table3[[#This Row],[Spread]]=""),"",IF('Prediction Log'!$L231='Prediction Log'!$G231, "Y", "N")), "")</f>
        <v>Y</v>
      </c>
      <c r="R231" s="145" t="str">
        <f>IF(ISNUMBER(Table3[[#This Row],[Predicted Spread]]), Table3[[#This Row],[Home Team Covered Market]],"")</f>
        <v>N</v>
      </c>
      <c r="S231" s="145" t="str">
        <f>IF(ISNUMBER(Table3[[#This Row],[Predicted Spread]]), IF(OR(Table3[[#This Row],[Market Side Correct]]="",ISBLANK(Games!AC230)), "",IF(AND('Prediction Log'!$Q231="Y", 'Prediction Log'!$R231="Y"), "Y", "N")),"")</f>
        <v>N</v>
      </c>
      <c r="T231" s="145" t="str">
        <f>IF(ISNUMBER(Table3[[#This Row],[Predicted Spread]]), IF(ISBLANK(Games!AC230),"",IF(Games!AE230='Prediction Log'!$H231, "Y", "N")), "")</f>
        <v>N</v>
      </c>
      <c r="U231" s="145" t="str">
        <f>IF(ISNUMBER(Table3[[#This Row],[Predicted Spread]]), IF(OR(Table3[[#This Row],[Spread]]="",ISBLANK(Games!AC230)), "", IF(Table3[[#This Row],[Home Team Covered Market]]=Games!P230, "Y", "N")),"")</f>
        <v>N</v>
      </c>
      <c r="V231" s="145" t="str">
        <f>IF(ISBLANK(Games!AC230), "",IF('Prediction Log'!$I231='Prediction Log'!$L231, "Y", "N"))</f>
        <v>N</v>
      </c>
      <c r="W231" s="145" t="str">
        <f>IF(ISNUMBER(Table3[[#This Row],[Predicted Spread]]), IF(OR(Table3[[#This Row],[Model Spread Correct]]="",ISBLANK(Games!AC230)), "",IF('Prediction Log'!$H231&lt;&gt;'Prediction Log'!$L231, "N",IF(AND('Prediction Log'!$E231&gt;0, 'Prediction Log'!$M231&gt;'Prediction Log'!$E231, 'Prediction Log'!$H231='Prediction Log'!$C231), "Y", IF(AND('Prediction Log'!$E231&lt;0, 'Prediction Log'!$M231&lt;'Prediction Log'!$E231,'Prediction Log'!$H231='Prediction Log'!$B231 ), "Y", IF('Prediction Log'!$M231='Prediction Log'!$E231, "PUSH", "N"))))), "")</f>
        <v>N</v>
      </c>
      <c r="X231" s="145" t="str">
        <f>IF(ISNUMBER(Table3[[#This Row],[Predicted Spread]]), IF(OR(Table3[[#This Row],[Model Spread Correct]]="",ISBLANK(Games!AC230)), "",IF(AND('Prediction Log'!$T231="Y", 'Prediction Log'!$U231="Y"), "Y", "N")), "")</f>
        <v>N</v>
      </c>
      <c r="Y231" s="145">
        <f>IFERROR(IF(ISNUMBER(Table3[[#This Row],[Predicted Spread]]), IF(ISBLANK(Games!AC230), "",IF('Prediction Log'!$D231&gt;0, 'Prediction Log'!$M231-'Prediction Log'!$D231, IF('Prediction Log'!$D231&lt;0, -'Prediction Log'!$M231+'Prediction Log'!$D231, "NA"))), ""), "")</f>
        <v>26.5</v>
      </c>
      <c r="Z231" s="145">
        <f>IF(ISNUMBER(Table3[[#This Row],[Difference from Market]]), IF(ISBLANK(Games!AC230), "",ABS('Prediction Log'!$Y231)), "")</f>
        <v>26.5</v>
      </c>
      <c r="AA231" s="146">
        <f>IF(ISNUMBER(Table3[[#This Row],[Predicted Spread]]), IF(ISBLANK(Games!AC230), "",IF('Prediction Log'!$E231&gt;0, 'Prediction Log'!$M231-'Prediction Log'!$E231, IF('Prediction Log'!$E231&lt;0, -'Prediction Log'!$M231+'Prediction Log'!$E231, "NA"))), "")</f>
        <v>-43.7</v>
      </c>
      <c r="AB231" s="147">
        <f>IF(ISNUMBER(Table3[[#This Row],[Difference from Prediction]]), IF(ISBLANK(Games!AD230), "",ABS('Prediction Log'!$AA231)), "")</f>
        <v>43.7</v>
      </c>
      <c r="AC231" s="161" t="str">
        <f>IF(ISNUMBER(Table3[[#This Row],[Predicted Spread]]), IF(OR(ISBLANK(Games!AC230),Table3[[#This Row],[Market Side Correct]]="",ISBLANK('Prediction Log'!$L231)), "",IF(OR(AND('Prediction Log'!D231&lt;0, 'Prediction Log'!L231='Prediction Log'!B231), AND('Prediction Log'!D231&gt;0, 'Prediction Log'!C231='Prediction Log'!L231)),"Y", IF(ISBLANK(Games!$B$2), "","N"))), "")</f>
        <v>Y</v>
      </c>
      <c r="AD231" s="161" t="str">
        <f>'Prediction Log'!$S231</f>
        <v>N</v>
      </c>
    </row>
    <row r="232" spans="1:30" x14ac:dyDescent="0.45">
      <c r="A232" s="140">
        <f>IF(ISBLANK(Games!$B231), "",Games!A231)</f>
        <v>3</v>
      </c>
      <c r="B232" s="133" t="str">
        <f>IF(ISBLANK(Games!$B231), "",Games!B231)</f>
        <v>Colorado State</v>
      </c>
      <c r="C232" s="133" t="str">
        <f>IF(ISBLANK(Games!$B231), "",Games!C231)</f>
        <v>Colorado</v>
      </c>
      <c r="D232" s="134">
        <f>IF(ISBLANK(Games!$D231), "",IF(_xlfn.NUMBERVALUE(Games!D231)=0, "",_xlfn.NUMBERVALUE(Games!D231) ))</f>
        <v>7.5</v>
      </c>
      <c r="E232" s="141">
        <f>IF(ISBLANK(_xlfn.NUMBERVALUE(Games!$B231)), "",IF(ISNUMBER(Table3[[#This Row],[Week]]), _xlfn.NUMBERVALUE(Games!J231), ""))</f>
        <v>40.799999999999997</v>
      </c>
      <c r="F232" s="125">
        <f>IFERROR(IF(ISBLANK(Games!B231), "", IF(Games!N231=Games!B231, Games!O231, 1-Games!O231)), "")</f>
        <v>0.66253560873536543</v>
      </c>
      <c r="G232" s="142" t="str">
        <f>IF(OR(ISBLANK(Games!B231),Table3[[#This Row],[Spread]]=""), "", IF('Prediction Log'!$D232&lt;0, 'Prediction Log'!$B232, 'Prediction Log'!$C232))</f>
        <v>Colorado</v>
      </c>
      <c r="H232" s="123" t="str">
        <f>IF(ISBLANK(Games!$B231), "",Games!K231)</f>
        <v>Colorado</v>
      </c>
      <c r="I232" s="123" t="str">
        <f>IF('Prediction Log'!$F232&gt;0.5, 'Prediction Log'!$B232, IF('Prediction Log'!$F232&lt;0.5, 'Prediction Log'!$C232, "PICK"))</f>
        <v>Colorado State</v>
      </c>
      <c r="J232" s="124">
        <f>IF(ISBLANK(Games!B231), "",IF('Prediction Log'!$I232='Prediction Log'!$B232, 'Prediction Log'!$F232, 1-'Prediction Log'!$F232))</f>
        <v>0.66253560873536543</v>
      </c>
      <c r="K232" s="6" t="str">
        <f>IF(ISBLANK(Games!$B231), "",Games!Q231)</f>
        <v>N</v>
      </c>
      <c r="L232" s="143" t="str">
        <f>IF(ISBLANK(Games!AC231), "",Games!AE231)</f>
        <v>Colorado</v>
      </c>
      <c r="M232" s="144">
        <f>IF(ISBLANK(Games!AC231), "",_xlfn.NUMBERVALUE(Games!AD231)-_xlfn.NUMBERVALUE(Games!AC231))</f>
        <v>19</v>
      </c>
      <c r="N232" s="145" t="str">
        <f>IF(ISNUMBER(Table3[[#This Row],[Week]]), IF(ISNUMBER(Table3[[#This Row],[Predicted Spread]]), IF(OR(ISBLANK(Games!AC23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32" s="145" t="str">
        <f>IF(ISNUMBER(Table3[[#This Row],[Predicted Spread]]), IF(OR(ISBLANK(Games!AC23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32" s="145" t="str">
        <f>IF(ISNUMBER(Table3[[#This Row],[Predicted Spread]]), IF(ISBLANK(Games!AC23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32" s="145" t="str">
        <f>IFERROR(IF(OR(ISBLANK(Games!AC231), Table3[[#This Row],[Spread]]=""),"",IF('Prediction Log'!$L232='Prediction Log'!$G232, "Y", "N")), "")</f>
        <v>Y</v>
      </c>
      <c r="R232" s="145" t="str">
        <f>IF(ISNUMBER(Table3[[#This Row],[Predicted Spread]]), Table3[[#This Row],[Home Team Covered Market]],"")</f>
        <v>N</v>
      </c>
      <c r="S232" s="145" t="str">
        <f>IF(ISNUMBER(Table3[[#This Row],[Predicted Spread]]), IF(OR(Table3[[#This Row],[Market Side Correct]]="",ISBLANK(Games!AC231)), "",IF(AND('Prediction Log'!$Q232="Y", 'Prediction Log'!$R232="Y"), "Y", "N")),"")</f>
        <v>N</v>
      </c>
      <c r="T232" s="145" t="str">
        <f>IF(ISNUMBER(Table3[[#This Row],[Predicted Spread]]), IF(ISBLANK(Games!AC231),"",IF(Games!AE231='Prediction Log'!$H232, "Y", "N")), "")</f>
        <v>Y</v>
      </c>
      <c r="U232" s="145" t="str">
        <f>IF(ISNUMBER(Table3[[#This Row],[Predicted Spread]]), IF(OR(Table3[[#This Row],[Spread]]="",ISBLANK(Games!AC231)), "", IF(Table3[[#This Row],[Home Team Covered Market]]=Games!P231, "Y", "N")),"")</f>
        <v>Y</v>
      </c>
      <c r="V232" s="145" t="str">
        <f>IF(ISBLANK(Games!AC231), "",IF('Prediction Log'!$I232='Prediction Log'!$L232, "Y", "N"))</f>
        <v>N</v>
      </c>
      <c r="W232" s="145" t="str">
        <f>IF(ISNUMBER(Table3[[#This Row],[Predicted Spread]]), IF(OR(Table3[[#This Row],[Model Spread Correct]]="",ISBLANK(Games!AC231)), "",IF('Prediction Log'!$H232&lt;&gt;'Prediction Log'!$L232, "N",IF(AND('Prediction Log'!$E232&gt;0, 'Prediction Log'!$M232&gt;'Prediction Log'!$E232, 'Prediction Log'!$H232='Prediction Log'!$C232), "Y", IF(AND('Prediction Log'!$E232&lt;0, 'Prediction Log'!$M232&lt;'Prediction Log'!$E232,'Prediction Log'!$H232='Prediction Log'!$B232 ), "Y", IF('Prediction Log'!$M232='Prediction Log'!$E232, "PUSH", "N"))))), "")</f>
        <v>N</v>
      </c>
      <c r="X232" s="145" t="str">
        <f>IF(ISNUMBER(Table3[[#This Row],[Predicted Spread]]), IF(OR(Table3[[#This Row],[Model Spread Correct]]="",ISBLANK(Games!AC231)), "",IF(AND('Prediction Log'!$T232="Y", 'Prediction Log'!$U232="Y"), "Y", "N")), "")</f>
        <v>Y</v>
      </c>
      <c r="Y232" s="145">
        <f>IFERROR(IF(ISNUMBER(Table3[[#This Row],[Predicted Spread]]), IF(ISBLANK(Games!AC231), "",IF('Prediction Log'!$D232&gt;0, 'Prediction Log'!$M232-'Prediction Log'!$D232, IF('Prediction Log'!$D232&lt;0, -'Prediction Log'!$M232+'Prediction Log'!$D232, "NA"))), ""), "")</f>
        <v>11.5</v>
      </c>
      <c r="Z232" s="145">
        <f>IF(ISNUMBER(Table3[[#This Row],[Difference from Market]]), IF(ISBLANK(Games!AC231), "",ABS('Prediction Log'!$Y232)), "")</f>
        <v>11.5</v>
      </c>
      <c r="AA232" s="146">
        <f>IF(ISNUMBER(Table3[[#This Row],[Predicted Spread]]), IF(ISBLANK(Games!AC231), "",IF('Prediction Log'!$E232&gt;0, 'Prediction Log'!$M232-'Prediction Log'!$E232, IF('Prediction Log'!$E232&lt;0, -'Prediction Log'!$M232+'Prediction Log'!$E232, "NA"))), "")</f>
        <v>-21.799999999999997</v>
      </c>
      <c r="AB232" s="147">
        <f>IF(ISNUMBER(Table3[[#This Row],[Difference from Prediction]]), IF(ISBLANK(Games!AD231), "",ABS('Prediction Log'!$AA232)), "")</f>
        <v>21.799999999999997</v>
      </c>
      <c r="AC232" s="161" t="str">
        <f>IF(ISNUMBER(Table3[[#This Row],[Predicted Spread]]), IF(OR(ISBLANK(Games!AC231),Table3[[#This Row],[Market Side Correct]]="",ISBLANK('Prediction Log'!$L232)), "",IF(OR(AND('Prediction Log'!D232&lt;0, 'Prediction Log'!L232='Prediction Log'!B232), AND('Prediction Log'!D232&gt;0, 'Prediction Log'!C232='Prediction Log'!L232)),"Y", IF(ISBLANK(Games!$B$2), "","N"))), "")</f>
        <v>Y</v>
      </c>
      <c r="AD232" s="161" t="str">
        <f>'Prediction Log'!$S232</f>
        <v>N</v>
      </c>
    </row>
    <row r="233" spans="1:30" x14ac:dyDescent="0.45">
      <c r="A233" s="140">
        <f>IF(ISBLANK(Games!$B232), "",Games!A232)</f>
        <v>3</v>
      </c>
      <c r="B233" s="133" t="str">
        <f>IF(ISBLANK(Games!$B232), "",Games!B232)</f>
        <v>Mississippi State</v>
      </c>
      <c r="C233" s="133" t="str">
        <f>IF(ISBLANK(Games!$B232), "",Games!C232)</f>
        <v>Toledo</v>
      </c>
      <c r="D233" s="134">
        <f>IF(ISBLANK(Games!$D232), "",IF(_xlfn.NUMBERVALUE(Games!D232)=0, "",_xlfn.NUMBERVALUE(Games!D232) ))</f>
        <v>-13</v>
      </c>
      <c r="E233" s="141">
        <f>IF(ISBLANK(_xlfn.NUMBERVALUE(Games!$B232)), "",IF(ISNUMBER(Table3[[#This Row],[Week]]), _xlfn.NUMBERVALUE(Games!J232), ""))</f>
        <v>-28.1</v>
      </c>
      <c r="F233" s="125">
        <f>IFERROR(IF(ISBLANK(Games!B232), "", IF(Games!N232=Games!B232, Games!O232, 1-Games!O232)), "")</f>
        <v>0.42475047802400345</v>
      </c>
      <c r="G233" s="142" t="str">
        <f>IF(OR(ISBLANK(Games!B232),Table3[[#This Row],[Spread]]=""), "", IF('Prediction Log'!$D233&lt;0, 'Prediction Log'!$B233, 'Prediction Log'!$C233))</f>
        <v>Mississippi State</v>
      </c>
      <c r="H233" s="123" t="str">
        <f>IF(ISBLANK(Games!$B232), "",Games!K232)</f>
        <v>Mississippi State</v>
      </c>
      <c r="I233" s="123" t="str">
        <f>IF('Prediction Log'!$F233&gt;0.5, 'Prediction Log'!$B233, IF('Prediction Log'!$F233&lt;0.5, 'Prediction Log'!$C233, "PICK"))</f>
        <v>Toledo</v>
      </c>
      <c r="J233" s="124">
        <f>IF(ISBLANK(Games!B232), "",IF('Prediction Log'!$I233='Prediction Log'!$B233, 'Prediction Log'!$F233, 1-'Prediction Log'!$F233))</f>
        <v>0.57524952197599655</v>
      </c>
      <c r="K233" s="6" t="str">
        <f>IF(ISBLANK(Games!$B232), "",Games!Q232)</f>
        <v>Y</v>
      </c>
      <c r="L233" s="143" t="str">
        <f>IF(ISBLANK(Games!AC232), "",Games!AE232)</f>
        <v>Toledo</v>
      </c>
      <c r="M233" s="144">
        <f>IF(ISBLANK(Games!AC232), "",_xlfn.NUMBERVALUE(Games!AD232)-_xlfn.NUMBERVALUE(Games!AC232))</f>
        <v>24</v>
      </c>
      <c r="N233" s="145" t="str">
        <f>IF(ISNUMBER(Table3[[#This Row],[Week]]), IF(ISNUMBER(Table3[[#This Row],[Predicted Spread]]), IF(OR(ISBLANK(Games!AC23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33" s="145" t="str">
        <f>IF(ISNUMBER(Table3[[#This Row],[Predicted Spread]]), IF(OR(ISBLANK(Games!AC23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33" s="145" t="str">
        <f>IF(ISNUMBER(Table3[[#This Row],[Predicted Spread]]), IF(ISBLANK(Games!AC23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33" s="145" t="str">
        <f>IFERROR(IF(OR(ISBLANK(Games!AC232), Table3[[#This Row],[Spread]]=""),"",IF('Prediction Log'!$L233='Prediction Log'!$G233, "Y", "N")), "")</f>
        <v>N</v>
      </c>
      <c r="R233" s="145" t="str">
        <f>IF(ISNUMBER(Table3[[#This Row],[Predicted Spread]]), Table3[[#This Row],[Home Team Covered Market]],"")</f>
        <v>N</v>
      </c>
      <c r="S233" s="145" t="str">
        <f>IF(ISNUMBER(Table3[[#This Row],[Predicted Spread]]), IF(OR(Table3[[#This Row],[Market Side Correct]]="",ISBLANK(Games!AC232)), "",IF(AND('Prediction Log'!$Q233="Y", 'Prediction Log'!$R233="Y"), "Y", "N")),"")</f>
        <v>N</v>
      </c>
      <c r="T233" s="145" t="str">
        <f>IF(ISNUMBER(Table3[[#This Row],[Predicted Spread]]), IF(ISBLANK(Games!AC232),"",IF(Games!AE232='Prediction Log'!$H233, "Y", "N")), "")</f>
        <v>N</v>
      </c>
      <c r="U233" s="145" t="str">
        <f>IF(ISNUMBER(Table3[[#This Row],[Predicted Spread]]), IF(OR(Table3[[#This Row],[Spread]]="",ISBLANK(Games!AC232)), "", IF(Table3[[#This Row],[Home Team Covered Market]]=Games!P232, "Y", "N")),"")</f>
        <v>N</v>
      </c>
      <c r="V233" s="145" t="str">
        <f>IF(ISBLANK(Games!AC232), "",IF('Prediction Log'!$I233='Prediction Log'!$L233, "Y", "N"))</f>
        <v>Y</v>
      </c>
      <c r="W233" s="145" t="str">
        <f>IF(ISNUMBER(Table3[[#This Row],[Predicted Spread]]), IF(OR(Table3[[#This Row],[Model Spread Correct]]="",ISBLANK(Games!AC232)), "",IF('Prediction Log'!$H233&lt;&gt;'Prediction Log'!$L233, "N",IF(AND('Prediction Log'!$E233&gt;0, 'Prediction Log'!$M233&gt;'Prediction Log'!$E233, 'Prediction Log'!$H233='Prediction Log'!$C233), "Y", IF(AND('Prediction Log'!$E233&lt;0, 'Prediction Log'!$M233&lt;'Prediction Log'!$E233,'Prediction Log'!$H233='Prediction Log'!$B233 ), "Y", IF('Prediction Log'!$M233='Prediction Log'!$E233, "PUSH", "N"))))), "")</f>
        <v>N</v>
      </c>
      <c r="X233" s="145" t="str">
        <f>IF(ISNUMBER(Table3[[#This Row],[Predicted Spread]]), IF(OR(Table3[[#This Row],[Model Spread Correct]]="",ISBLANK(Games!AC232)), "",IF(AND('Prediction Log'!$T233="Y", 'Prediction Log'!$U233="Y"), "Y", "N")), "")</f>
        <v>N</v>
      </c>
      <c r="Y233" s="145">
        <f>IFERROR(IF(ISNUMBER(Table3[[#This Row],[Predicted Spread]]), IF(ISBLANK(Games!AC232), "",IF('Prediction Log'!$D233&gt;0, 'Prediction Log'!$M233-'Prediction Log'!$D233, IF('Prediction Log'!$D233&lt;0, -'Prediction Log'!$M233+'Prediction Log'!$D233, "NA"))), ""), "")</f>
        <v>-37</v>
      </c>
      <c r="Z233" s="145">
        <f>IF(ISNUMBER(Table3[[#This Row],[Difference from Market]]), IF(ISBLANK(Games!AC232), "",ABS('Prediction Log'!$Y233)), "")</f>
        <v>37</v>
      </c>
      <c r="AA233" s="146">
        <f>IF(ISNUMBER(Table3[[#This Row],[Predicted Spread]]), IF(ISBLANK(Games!AC232), "",IF('Prediction Log'!$E233&gt;0, 'Prediction Log'!$M233-'Prediction Log'!$E233, IF('Prediction Log'!$E233&lt;0, -'Prediction Log'!$M233+'Prediction Log'!$E233, "NA"))), "")</f>
        <v>-52.1</v>
      </c>
      <c r="AB233" s="147">
        <f>IF(ISNUMBER(Table3[[#This Row],[Difference from Prediction]]), IF(ISBLANK(Games!AD232), "",ABS('Prediction Log'!$AA233)), "")</f>
        <v>52.1</v>
      </c>
      <c r="AC233" s="161" t="str">
        <f>IF(ISNUMBER(Table3[[#This Row],[Predicted Spread]]), IF(OR(ISBLANK(Games!AC232),Table3[[#This Row],[Market Side Correct]]="",ISBLANK('Prediction Log'!$L233)), "",IF(OR(AND('Prediction Log'!D233&lt;0, 'Prediction Log'!L233='Prediction Log'!B233), AND('Prediction Log'!D233&gt;0, 'Prediction Log'!C233='Prediction Log'!L233)),"Y", IF(ISBLANK(Games!$B$2), "","N"))), "")</f>
        <v>N</v>
      </c>
      <c r="AD233" s="161" t="str">
        <f>'Prediction Log'!$S233</f>
        <v>N</v>
      </c>
    </row>
    <row r="234" spans="1:30" x14ac:dyDescent="0.45">
      <c r="A234" s="140">
        <f>IF(ISBLANK(Games!$B233), "",Games!A233)</f>
        <v>3</v>
      </c>
      <c r="B234" s="133" t="str">
        <f>IF(ISBLANK(Games!$B233), "",Games!B233)</f>
        <v>Northwestern</v>
      </c>
      <c r="C234" s="133" t="str">
        <f>IF(ISBLANK(Games!$B233), "",Games!C233)</f>
        <v>Eastern Illinois</v>
      </c>
      <c r="D234" s="134">
        <f>IF(ISBLANK(Games!$D233), "",IF(_xlfn.NUMBERVALUE(Games!D233)=0, "",_xlfn.NUMBERVALUE(Games!D233) ))</f>
        <v>-24.5</v>
      </c>
      <c r="E234" s="141">
        <f>IF(ISBLANK(_xlfn.NUMBERVALUE(Games!$B233)), "",IF(ISNUMBER(Table3[[#This Row],[Week]]), _xlfn.NUMBERVALUE(Games!J233), ""))</f>
        <v>-21.827680842421099</v>
      </c>
      <c r="F234" s="125">
        <f>IFERROR(IF(ISBLANK(Games!B233), "", IF(Games!N233=Games!B233, Games!O233, 1-Games!O233)), "")</f>
        <v>0.94583086177740106</v>
      </c>
      <c r="G234" s="142" t="str">
        <f>IF(OR(ISBLANK(Games!B233),Table3[[#This Row],[Spread]]=""), "", IF('Prediction Log'!$D234&lt;0, 'Prediction Log'!$B234, 'Prediction Log'!$C234))</f>
        <v>Northwestern</v>
      </c>
      <c r="H234" s="123" t="str">
        <f>IF(ISBLANK(Games!$B233), "",Games!K233)</f>
        <v>Northwestern</v>
      </c>
      <c r="I234" s="123" t="str">
        <f>IF('Prediction Log'!$F234&gt;0.5, 'Prediction Log'!$B234, IF('Prediction Log'!$F234&lt;0.5, 'Prediction Log'!$C234, "PICK"))</f>
        <v>Northwestern</v>
      </c>
      <c r="J234" s="124">
        <f>IF(ISBLANK(Games!B233), "",IF('Prediction Log'!$I234='Prediction Log'!$B234, 'Prediction Log'!$F234, 1-'Prediction Log'!$F234))</f>
        <v>0.94583086177740106</v>
      </c>
      <c r="K234" s="6" t="str">
        <f>IF(ISBLANK(Games!$B233), "",Games!Q233)</f>
        <v>N</v>
      </c>
      <c r="L234" s="143" t="str">
        <f>IF(ISBLANK(Games!AC233), "",Games!AE233)</f>
        <v>Northwestern</v>
      </c>
      <c r="M234" s="144">
        <f>IF(ISBLANK(Games!AC233), "",_xlfn.NUMBERVALUE(Games!AD233)-_xlfn.NUMBERVALUE(Games!AC233))</f>
        <v>-24</v>
      </c>
      <c r="N234" s="145" t="str">
        <f>IF(ISNUMBER(Table3[[#This Row],[Week]]), IF(ISNUMBER(Table3[[#This Row],[Predicted Spread]]), IF(OR(ISBLANK(Games!AC23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34" s="145" t="str">
        <f>IF(ISNUMBER(Table3[[#This Row],[Predicted Spread]]), IF(OR(ISBLANK(Games!AC23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34" s="145" t="str">
        <f>IF(ISNUMBER(Table3[[#This Row],[Predicted Spread]]), IF(ISBLANK(Games!AC23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34" s="145" t="str">
        <f>IFERROR(IF(OR(ISBLANK(Games!AC233), Table3[[#This Row],[Spread]]=""),"",IF('Prediction Log'!$L234='Prediction Log'!$G234, "Y", "N")), "")</f>
        <v>Y</v>
      </c>
      <c r="R234" s="145" t="str">
        <f>IF(ISNUMBER(Table3[[#This Row],[Predicted Spread]]), Table3[[#This Row],[Home Team Covered Market]],"")</f>
        <v>N</v>
      </c>
      <c r="S234" s="145" t="str">
        <f>IF(ISNUMBER(Table3[[#This Row],[Predicted Spread]]), IF(OR(Table3[[#This Row],[Market Side Correct]]="",ISBLANK(Games!AC233)), "",IF(AND('Prediction Log'!$Q234="Y", 'Prediction Log'!$R234="Y"), "Y", "N")),"")</f>
        <v>N</v>
      </c>
      <c r="T234" s="145" t="str">
        <f>IF(ISNUMBER(Table3[[#This Row],[Predicted Spread]]), IF(ISBLANK(Games!AC233),"",IF(Games!AE233='Prediction Log'!$H234, "Y", "N")), "")</f>
        <v>Y</v>
      </c>
      <c r="U234" s="145" t="str">
        <f>IF(ISNUMBER(Table3[[#This Row],[Predicted Spread]]), IF(OR(Table3[[#This Row],[Spread]]="",ISBLANK(Games!AC233)), "", IF(Table3[[#This Row],[Home Team Covered Market]]=Games!P233, "Y", "N")),"")</f>
        <v>Y</v>
      </c>
      <c r="V234" s="145" t="str">
        <f>IF(ISBLANK(Games!AC233), "",IF('Prediction Log'!$I234='Prediction Log'!$L234, "Y", "N"))</f>
        <v>Y</v>
      </c>
      <c r="W234" s="145" t="str">
        <f>IF(ISNUMBER(Table3[[#This Row],[Predicted Spread]]), IF(OR(Table3[[#This Row],[Model Spread Correct]]="",ISBLANK(Games!AC233)), "",IF('Prediction Log'!$H234&lt;&gt;'Prediction Log'!$L234, "N",IF(AND('Prediction Log'!$E234&gt;0, 'Prediction Log'!$M234&gt;'Prediction Log'!$E234, 'Prediction Log'!$H234='Prediction Log'!$C234), "Y", IF(AND('Prediction Log'!$E234&lt;0, 'Prediction Log'!$M234&lt;'Prediction Log'!$E234,'Prediction Log'!$H234='Prediction Log'!$B234 ), "Y", IF('Prediction Log'!$M234='Prediction Log'!$E234, "PUSH", "N"))))), "")</f>
        <v>Y</v>
      </c>
      <c r="X234" s="145" t="str">
        <f>IF(ISNUMBER(Table3[[#This Row],[Predicted Spread]]), IF(OR(Table3[[#This Row],[Model Spread Correct]]="",ISBLANK(Games!AC233)), "",IF(AND('Prediction Log'!$T234="Y", 'Prediction Log'!$U234="Y"), "Y", "N")), "")</f>
        <v>Y</v>
      </c>
      <c r="Y234" s="145">
        <f>IFERROR(IF(ISNUMBER(Table3[[#This Row],[Predicted Spread]]), IF(ISBLANK(Games!AC233), "",IF('Prediction Log'!$D234&gt;0, 'Prediction Log'!$M234-'Prediction Log'!$D234, IF('Prediction Log'!$D234&lt;0, -'Prediction Log'!$M234+'Prediction Log'!$D234, "NA"))), ""), "")</f>
        <v>-0.5</v>
      </c>
      <c r="Z234" s="145">
        <f>IF(ISNUMBER(Table3[[#This Row],[Difference from Market]]), IF(ISBLANK(Games!AC233), "",ABS('Prediction Log'!$Y234)), "")</f>
        <v>0.5</v>
      </c>
      <c r="AA234" s="146">
        <f>IF(ISNUMBER(Table3[[#This Row],[Predicted Spread]]), IF(ISBLANK(Games!AC233), "",IF('Prediction Log'!$E234&gt;0, 'Prediction Log'!$M234-'Prediction Log'!$E234, IF('Prediction Log'!$E234&lt;0, -'Prediction Log'!$M234+'Prediction Log'!$E234, "NA"))), "")</f>
        <v>2.1723191575789009</v>
      </c>
      <c r="AB234" s="147">
        <f>IF(ISNUMBER(Table3[[#This Row],[Difference from Prediction]]), IF(ISBLANK(Games!AD233), "",ABS('Prediction Log'!$AA234)), "")</f>
        <v>2.1723191575789009</v>
      </c>
      <c r="AC234" s="161" t="str">
        <f>IF(ISNUMBER(Table3[[#This Row],[Predicted Spread]]), IF(OR(ISBLANK(Games!AC233),Table3[[#This Row],[Market Side Correct]]="",ISBLANK('Prediction Log'!$L234)), "",IF(OR(AND('Prediction Log'!D234&lt;0, 'Prediction Log'!L234='Prediction Log'!B234), AND('Prediction Log'!D234&gt;0, 'Prediction Log'!C234='Prediction Log'!L234)),"Y", IF(ISBLANK(Games!$B$2), "","N"))), "")</f>
        <v>Y</v>
      </c>
      <c r="AD234" s="161" t="str">
        <f>'Prediction Log'!$S234</f>
        <v>N</v>
      </c>
    </row>
    <row r="235" spans="1:30" x14ac:dyDescent="0.45">
      <c r="A235" s="140">
        <f>IF(ISBLANK(Games!$B234), "",Games!A234)</f>
        <v>3</v>
      </c>
      <c r="B235" s="133" t="str">
        <f>IF(ISBLANK(Games!$B234), "",Games!B234)</f>
        <v>Kentucky</v>
      </c>
      <c r="C235" s="133" t="str">
        <f>IF(ISBLANK(Games!$B234), "",Games!C234)</f>
        <v>Georgia</v>
      </c>
      <c r="D235" s="134">
        <f>IF(ISBLANK(Games!$D234), "",IF(_xlfn.NUMBERVALUE(Games!D234)=0, "",_xlfn.NUMBERVALUE(Games!D234) ))</f>
        <v>24</v>
      </c>
      <c r="E235" s="141">
        <f>IF(ISBLANK(_xlfn.NUMBERVALUE(Games!$B234)), "",IF(ISNUMBER(Table3[[#This Row],[Week]]), _xlfn.NUMBERVALUE(Games!J234), ""))</f>
        <v>22.6129470312382</v>
      </c>
      <c r="F235" s="125">
        <f>IFERROR(IF(ISBLANK(Games!B234), "", IF(Games!N234=Games!B234, Games!O234, 1-Games!O234)), "")</f>
        <v>3.7867829059941793E-2</v>
      </c>
      <c r="G235" s="142" t="str">
        <f>IF(OR(ISBLANK(Games!B234),Table3[[#This Row],[Spread]]=""), "", IF('Prediction Log'!$D235&lt;0, 'Prediction Log'!$B235, 'Prediction Log'!$C235))</f>
        <v>Georgia</v>
      </c>
      <c r="H235" s="123" t="str">
        <f>IF(ISBLANK(Games!$B234), "",Games!K234)</f>
        <v>Georgia</v>
      </c>
      <c r="I235" s="123" t="str">
        <f>IF('Prediction Log'!$F235&gt;0.5, 'Prediction Log'!$B235, IF('Prediction Log'!$F235&lt;0.5, 'Prediction Log'!$C235, "PICK"))</f>
        <v>Georgia</v>
      </c>
      <c r="J235" s="124">
        <f>IF(ISBLANK(Games!B234), "",IF('Prediction Log'!$I235='Prediction Log'!$B235, 'Prediction Log'!$F235, 1-'Prediction Log'!$F235))</f>
        <v>0.96213217094005821</v>
      </c>
      <c r="K235" s="6" t="str">
        <f>IF(ISBLANK(Games!$B234), "",Games!Q234)</f>
        <v>N</v>
      </c>
      <c r="L235" s="143" t="str">
        <f>IF(ISBLANK(Games!AC234), "",Games!AE234)</f>
        <v>Georgia</v>
      </c>
      <c r="M235" s="144">
        <f>IF(ISBLANK(Games!AC234), "",_xlfn.NUMBERVALUE(Games!AD234)-_xlfn.NUMBERVALUE(Games!AC234))</f>
        <v>1</v>
      </c>
      <c r="N235" s="145" t="str">
        <f>IF(ISNUMBER(Table3[[#This Row],[Week]]), IF(ISNUMBER(Table3[[#This Row],[Predicted Spread]]), IF(OR(ISBLANK(Games!AC23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35" s="145" t="str">
        <f>IF(ISNUMBER(Table3[[#This Row],[Predicted Spread]]), IF(OR(ISBLANK(Games!AC23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35" s="145" t="str">
        <f>IF(ISNUMBER(Table3[[#This Row],[Predicted Spread]]), IF(ISBLANK(Games!AC23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35" s="145" t="str">
        <f>IFERROR(IF(OR(ISBLANK(Games!AC234), Table3[[#This Row],[Spread]]=""),"",IF('Prediction Log'!$L235='Prediction Log'!$G235, "Y", "N")), "")</f>
        <v>Y</v>
      </c>
      <c r="R235" s="145" t="str">
        <f>IF(ISNUMBER(Table3[[#This Row],[Predicted Spread]]), Table3[[#This Row],[Home Team Covered Market]],"")</f>
        <v>Y</v>
      </c>
      <c r="S235" s="145" t="str">
        <f>IF(ISNUMBER(Table3[[#This Row],[Predicted Spread]]), IF(OR(Table3[[#This Row],[Market Side Correct]]="",ISBLANK(Games!AC234)), "",IF(AND('Prediction Log'!$Q235="Y", 'Prediction Log'!$R235="Y"), "Y", "N")),"")</f>
        <v>Y</v>
      </c>
      <c r="T235" s="145" t="str">
        <f>IF(ISNUMBER(Table3[[#This Row],[Predicted Spread]]), IF(ISBLANK(Games!AC234),"",IF(Games!AE234='Prediction Log'!$H235, "Y", "N")), "")</f>
        <v>Y</v>
      </c>
      <c r="U235" s="145" t="str">
        <f>IF(ISNUMBER(Table3[[#This Row],[Predicted Spread]]), IF(OR(Table3[[#This Row],[Spread]]="",ISBLANK(Games!AC234)), "", IF(Table3[[#This Row],[Home Team Covered Market]]=Games!P234, "Y", "N")),"")</f>
        <v>Y</v>
      </c>
      <c r="V235" s="145" t="str">
        <f>IF(ISBLANK(Games!AC234), "",IF('Prediction Log'!$I235='Prediction Log'!$L235, "Y", "N"))</f>
        <v>Y</v>
      </c>
      <c r="W235" s="145" t="str">
        <f>IF(ISNUMBER(Table3[[#This Row],[Predicted Spread]]), IF(OR(Table3[[#This Row],[Model Spread Correct]]="",ISBLANK(Games!AC234)), "",IF('Prediction Log'!$H235&lt;&gt;'Prediction Log'!$L235, "N",IF(AND('Prediction Log'!$E235&gt;0, 'Prediction Log'!$M235&gt;'Prediction Log'!$E235, 'Prediction Log'!$H235='Prediction Log'!$C235), "Y", IF(AND('Prediction Log'!$E235&lt;0, 'Prediction Log'!$M235&lt;'Prediction Log'!$E235,'Prediction Log'!$H235='Prediction Log'!$B235 ), "Y", IF('Prediction Log'!$M235='Prediction Log'!$E235, "PUSH", "N"))))), "")</f>
        <v>N</v>
      </c>
      <c r="X235" s="145" t="str">
        <f>IF(ISNUMBER(Table3[[#This Row],[Predicted Spread]]), IF(OR(Table3[[#This Row],[Model Spread Correct]]="",ISBLANK(Games!AC234)), "",IF(AND('Prediction Log'!$T235="Y", 'Prediction Log'!$U235="Y"), "Y", "N")), "")</f>
        <v>Y</v>
      </c>
      <c r="Y235" s="145">
        <f>IFERROR(IF(ISNUMBER(Table3[[#This Row],[Predicted Spread]]), IF(ISBLANK(Games!AC234), "",IF('Prediction Log'!$D235&gt;0, 'Prediction Log'!$M235-'Prediction Log'!$D235, IF('Prediction Log'!$D235&lt;0, -'Prediction Log'!$M235+'Prediction Log'!$D235, "NA"))), ""), "")</f>
        <v>-23</v>
      </c>
      <c r="Z235" s="145">
        <f>IF(ISNUMBER(Table3[[#This Row],[Difference from Market]]), IF(ISBLANK(Games!AC234), "",ABS('Prediction Log'!$Y235)), "")</f>
        <v>23</v>
      </c>
      <c r="AA235" s="146">
        <f>IF(ISNUMBER(Table3[[#This Row],[Predicted Spread]]), IF(ISBLANK(Games!AC234), "",IF('Prediction Log'!$E235&gt;0, 'Prediction Log'!$M235-'Prediction Log'!$E235, IF('Prediction Log'!$E235&lt;0, -'Prediction Log'!$M235+'Prediction Log'!$E235, "NA"))), "")</f>
        <v>-21.6129470312382</v>
      </c>
      <c r="AB235" s="147">
        <f>IF(ISNUMBER(Table3[[#This Row],[Difference from Prediction]]), IF(ISBLANK(Games!AD234), "",ABS('Prediction Log'!$AA235)), "")</f>
        <v>21.6129470312382</v>
      </c>
      <c r="AC235" s="161" t="str">
        <f>IF(ISNUMBER(Table3[[#This Row],[Predicted Spread]]), IF(OR(ISBLANK(Games!AC234),Table3[[#This Row],[Market Side Correct]]="",ISBLANK('Prediction Log'!$L235)), "",IF(OR(AND('Prediction Log'!D235&lt;0, 'Prediction Log'!L235='Prediction Log'!B235), AND('Prediction Log'!D235&gt;0, 'Prediction Log'!C235='Prediction Log'!L235)),"Y", IF(ISBLANK(Games!$B$2), "","N"))), "")</f>
        <v>Y</v>
      </c>
      <c r="AD235" s="161" t="str">
        <f>'Prediction Log'!$S235</f>
        <v>Y</v>
      </c>
    </row>
    <row r="236" spans="1:30" x14ac:dyDescent="0.45">
      <c r="A236" s="140">
        <f>IF(ISBLANK(Games!$B235), "",Games!A235)</f>
        <v>3</v>
      </c>
      <c r="B236" s="133" t="str">
        <f>IF(ISBLANK(Games!$B235), "",Games!B235)</f>
        <v>Auburn</v>
      </c>
      <c r="C236" s="133" t="str">
        <f>IF(ISBLANK(Games!$B235), "",Games!C235)</f>
        <v>New Mexico</v>
      </c>
      <c r="D236" s="134">
        <f>IF(ISBLANK(Games!$D235), "",IF(_xlfn.NUMBERVALUE(Games!D235)=0, "",_xlfn.NUMBERVALUE(Games!D235) ))</f>
        <v>-28</v>
      </c>
      <c r="E236" s="141">
        <f>IF(ISBLANK(_xlfn.NUMBERVALUE(Games!$B235)), "",IF(ISNUMBER(Table3[[#This Row],[Week]]), _xlfn.NUMBERVALUE(Games!J235), ""))</f>
        <v>-17.749047130163401</v>
      </c>
      <c r="F236" s="125">
        <f>IFERROR(IF(ISBLANK(Games!B235), "", IF(Games!N235=Games!B235, Games!O235, 1-Games!O235)), "")</f>
        <v>0.9414295243379901</v>
      </c>
      <c r="G236" s="142" t="str">
        <f>IF(OR(ISBLANK(Games!B235),Table3[[#This Row],[Spread]]=""), "", IF('Prediction Log'!$D236&lt;0, 'Prediction Log'!$B236, 'Prediction Log'!$C236))</f>
        <v>Auburn</v>
      </c>
      <c r="H236" s="123" t="str">
        <f>IF(ISBLANK(Games!$B235), "",Games!K235)</f>
        <v>Auburn</v>
      </c>
      <c r="I236" s="123" t="str">
        <f>IF('Prediction Log'!$F236&gt;0.5, 'Prediction Log'!$B236, IF('Prediction Log'!$F236&lt;0.5, 'Prediction Log'!$C236, "PICK"))</f>
        <v>Auburn</v>
      </c>
      <c r="J236" s="124">
        <f>IF(ISBLANK(Games!B235), "",IF('Prediction Log'!$I236='Prediction Log'!$B236, 'Prediction Log'!$F236, 1-'Prediction Log'!$F236))</f>
        <v>0.9414295243379901</v>
      </c>
      <c r="K236" s="6" t="str">
        <f>IF(ISBLANK(Games!$B235), "",Games!Q235)</f>
        <v>N</v>
      </c>
      <c r="L236" s="143" t="str">
        <f>IF(ISBLANK(Games!AC235), "",Games!AE235)</f>
        <v>Auburn</v>
      </c>
      <c r="M236" s="144">
        <f>IF(ISBLANK(Games!AC235), "",_xlfn.NUMBERVALUE(Games!AD235)-_xlfn.NUMBERVALUE(Games!AC235))</f>
        <v>-26</v>
      </c>
      <c r="N236" s="145" t="str">
        <f>IF(ISNUMBER(Table3[[#This Row],[Week]]), IF(ISNUMBER(Table3[[#This Row],[Predicted Spread]]), IF(OR(ISBLANK(Games!AC23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36" s="145" t="str">
        <f>IF(ISNUMBER(Table3[[#This Row],[Predicted Spread]]), IF(OR(ISBLANK(Games!AC23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36" s="145" t="str">
        <f>IF(ISNUMBER(Table3[[#This Row],[Predicted Spread]]), IF(ISBLANK(Games!AC23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36" s="145" t="str">
        <f>IFERROR(IF(OR(ISBLANK(Games!AC235), Table3[[#This Row],[Spread]]=""),"",IF('Prediction Log'!$L236='Prediction Log'!$G236, "Y", "N")), "")</f>
        <v>Y</v>
      </c>
      <c r="R236" s="145" t="str">
        <f>IF(ISNUMBER(Table3[[#This Row],[Predicted Spread]]), Table3[[#This Row],[Home Team Covered Market]],"")</f>
        <v>N</v>
      </c>
      <c r="S236" s="145" t="str">
        <f>IF(ISNUMBER(Table3[[#This Row],[Predicted Spread]]), IF(OR(Table3[[#This Row],[Market Side Correct]]="",ISBLANK(Games!AC235)), "",IF(AND('Prediction Log'!$Q236="Y", 'Prediction Log'!$R236="Y"), "Y", "N")),"")</f>
        <v>N</v>
      </c>
      <c r="T236" s="145" t="str">
        <f>IF(ISNUMBER(Table3[[#This Row],[Predicted Spread]]), IF(ISBLANK(Games!AC235),"",IF(Games!AE235='Prediction Log'!$H236, "Y", "N")), "")</f>
        <v>Y</v>
      </c>
      <c r="U236" s="145" t="str">
        <f>IF(ISNUMBER(Table3[[#This Row],[Predicted Spread]]), IF(OR(Table3[[#This Row],[Spread]]="",ISBLANK(Games!AC235)), "", IF(Table3[[#This Row],[Home Team Covered Market]]=Games!P235, "Y", "N")),"")</f>
        <v>Y</v>
      </c>
      <c r="V236" s="145" t="str">
        <f>IF(ISBLANK(Games!AC235), "",IF('Prediction Log'!$I236='Prediction Log'!$L236, "Y", "N"))</f>
        <v>Y</v>
      </c>
      <c r="W236" s="145" t="str">
        <f>IF(ISNUMBER(Table3[[#This Row],[Predicted Spread]]), IF(OR(Table3[[#This Row],[Model Spread Correct]]="",ISBLANK(Games!AC235)), "",IF('Prediction Log'!$H236&lt;&gt;'Prediction Log'!$L236, "N",IF(AND('Prediction Log'!$E236&gt;0, 'Prediction Log'!$M236&gt;'Prediction Log'!$E236, 'Prediction Log'!$H236='Prediction Log'!$C236), "Y", IF(AND('Prediction Log'!$E236&lt;0, 'Prediction Log'!$M236&lt;'Prediction Log'!$E236,'Prediction Log'!$H236='Prediction Log'!$B236 ), "Y", IF('Prediction Log'!$M236='Prediction Log'!$E236, "PUSH", "N"))))), "")</f>
        <v>Y</v>
      </c>
      <c r="X236" s="145" t="str">
        <f>IF(ISNUMBER(Table3[[#This Row],[Predicted Spread]]), IF(OR(Table3[[#This Row],[Model Spread Correct]]="",ISBLANK(Games!AC235)), "",IF(AND('Prediction Log'!$T236="Y", 'Prediction Log'!$U236="Y"), "Y", "N")), "")</f>
        <v>Y</v>
      </c>
      <c r="Y236" s="145">
        <f>IFERROR(IF(ISNUMBER(Table3[[#This Row],[Predicted Spread]]), IF(ISBLANK(Games!AC235), "",IF('Prediction Log'!$D236&gt;0, 'Prediction Log'!$M236-'Prediction Log'!$D236, IF('Prediction Log'!$D236&lt;0, -'Prediction Log'!$M236+'Prediction Log'!$D236, "NA"))), ""), "")</f>
        <v>-2</v>
      </c>
      <c r="Z236" s="145">
        <f>IF(ISNUMBER(Table3[[#This Row],[Difference from Market]]), IF(ISBLANK(Games!AC235), "",ABS('Prediction Log'!$Y236)), "")</f>
        <v>2</v>
      </c>
      <c r="AA236" s="146">
        <f>IF(ISNUMBER(Table3[[#This Row],[Predicted Spread]]), IF(ISBLANK(Games!AC235), "",IF('Prediction Log'!$E236&gt;0, 'Prediction Log'!$M236-'Prediction Log'!$E236, IF('Prediction Log'!$E236&lt;0, -'Prediction Log'!$M236+'Prediction Log'!$E236, "NA"))), "")</f>
        <v>8.250952869836599</v>
      </c>
      <c r="AB236" s="147">
        <f>IF(ISNUMBER(Table3[[#This Row],[Difference from Prediction]]), IF(ISBLANK(Games!AD235), "",ABS('Prediction Log'!$AA236)), "")</f>
        <v>8.250952869836599</v>
      </c>
      <c r="AC236" s="161" t="str">
        <f>IF(ISNUMBER(Table3[[#This Row],[Predicted Spread]]), IF(OR(ISBLANK(Games!AC235),Table3[[#This Row],[Market Side Correct]]="",ISBLANK('Prediction Log'!$L236)), "",IF(OR(AND('Prediction Log'!D236&lt;0, 'Prediction Log'!L236='Prediction Log'!B236), AND('Prediction Log'!D236&gt;0, 'Prediction Log'!C236='Prediction Log'!L236)),"Y", IF(ISBLANK(Games!$B$2), "","N"))), "")</f>
        <v>Y</v>
      </c>
      <c r="AD236" s="161" t="str">
        <f>'Prediction Log'!$S236</f>
        <v>N</v>
      </c>
    </row>
    <row r="237" spans="1:30" x14ac:dyDescent="0.45">
      <c r="A237" s="140">
        <f>IF(ISBLANK(Games!$B236), "",Games!A236)</f>
        <v>3</v>
      </c>
      <c r="B237" s="133" t="str">
        <f>IF(ISBLANK(Games!$B236), "",Games!B236)</f>
        <v>Baylor</v>
      </c>
      <c r="C237" s="133" t="str">
        <f>IF(ISBLANK(Games!$B236), "",Games!C236)</f>
        <v>Air Force</v>
      </c>
      <c r="D237" s="134">
        <f>IF(ISBLANK(Games!$D236), "",IF(_xlfn.NUMBERVALUE(Games!D236)=0, "",_xlfn.NUMBERVALUE(Games!D236) ))</f>
        <v>-15.5</v>
      </c>
      <c r="E237" s="141">
        <f>IF(ISBLANK(_xlfn.NUMBERVALUE(Games!$B236)), "",IF(ISNUMBER(Table3[[#This Row],[Week]]), _xlfn.NUMBERVALUE(Games!J236), ""))</f>
        <v>-9.3000000000000007</v>
      </c>
      <c r="F237" s="125">
        <f>IFERROR(IF(ISBLANK(Games!B236), "", IF(Games!N236=Games!B236, Games!O236, 1-Games!O236)), "")</f>
        <v>0.6772547027749104</v>
      </c>
      <c r="G237" s="142" t="str">
        <f>IF(OR(ISBLANK(Games!B236),Table3[[#This Row],[Spread]]=""), "", IF('Prediction Log'!$D237&lt;0, 'Prediction Log'!$B237, 'Prediction Log'!$C237))</f>
        <v>Baylor</v>
      </c>
      <c r="H237" s="123" t="str">
        <f>IF(ISBLANK(Games!$B236), "",Games!K236)</f>
        <v>Baylor</v>
      </c>
      <c r="I237" s="123" t="str">
        <f>IF('Prediction Log'!$F237&gt;0.5, 'Prediction Log'!$B237, IF('Prediction Log'!$F237&lt;0.5, 'Prediction Log'!$C237, "PICK"))</f>
        <v>Baylor</v>
      </c>
      <c r="J237" s="124">
        <f>IF(ISBLANK(Games!B236), "",IF('Prediction Log'!$I237='Prediction Log'!$B237, 'Prediction Log'!$F237, 1-'Prediction Log'!$F237))</f>
        <v>0.6772547027749104</v>
      </c>
      <c r="K237" s="6" t="str">
        <f>IF(ISBLANK(Games!$B236), "",Games!Q236)</f>
        <v>N</v>
      </c>
      <c r="L237" s="143" t="str">
        <f>IF(ISBLANK(Games!AC236), "",Games!AE236)</f>
        <v>Baylor</v>
      </c>
      <c r="M237" s="144">
        <f>IF(ISBLANK(Games!AC236), "",_xlfn.NUMBERVALUE(Games!AD236)-_xlfn.NUMBERVALUE(Games!AC236))</f>
        <v>-28</v>
      </c>
      <c r="N237" s="145" t="str">
        <f>IF(ISNUMBER(Table3[[#This Row],[Week]]), IF(ISNUMBER(Table3[[#This Row],[Predicted Spread]]), IF(OR(ISBLANK(Games!AC23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37" s="145" t="str">
        <f>IF(ISNUMBER(Table3[[#This Row],[Predicted Spread]]), IF(OR(ISBLANK(Games!AC23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37" s="145" t="str">
        <f>IF(ISNUMBER(Table3[[#This Row],[Predicted Spread]]), IF(ISBLANK(Games!AC23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37" s="145" t="str">
        <f>IFERROR(IF(OR(ISBLANK(Games!AC236), Table3[[#This Row],[Spread]]=""),"",IF('Prediction Log'!$L237='Prediction Log'!$G237, "Y", "N")), "")</f>
        <v>Y</v>
      </c>
      <c r="R237" s="145" t="str">
        <f>IF(ISNUMBER(Table3[[#This Row],[Predicted Spread]]), Table3[[#This Row],[Home Team Covered Market]],"")</f>
        <v>Y</v>
      </c>
      <c r="S237" s="145" t="str">
        <f>IF(ISNUMBER(Table3[[#This Row],[Predicted Spread]]), IF(OR(Table3[[#This Row],[Market Side Correct]]="",ISBLANK(Games!AC236)), "",IF(AND('Prediction Log'!$Q237="Y", 'Prediction Log'!$R237="Y"), "Y", "N")),"")</f>
        <v>Y</v>
      </c>
      <c r="T237" s="145" t="str">
        <f>IF(ISNUMBER(Table3[[#This Row],[Predicted Spread]]), IF(ISBLANK(Games!AC236),"",IF(Games!AE236='Prediction Log'!$H237, "Y", "N")), "")</f>
        <v>Y</v>
      </c>
      <c r="U237" s="145" t="str">
        <f>IF(ISNUMBER(Table3[[#This Row],[Predicted Spread]]), IF(OR(Table3[[#This Row],[Spread]]="",ISBLANK(Games!AC236)), "", IF(Table3[[#This Row],[Home Team Covered Market]]=Games!P236, "Y", "N")),"")</f>
        <v>N</v>
      </c>
      <c r="V237" s="145" t="str">
        <f>IF(ISBLANK(Games!AC236), "",IF('Prediction Log'!$I237='Prediction Log'!$L237, "Y", "N"))</f>
        <v>Y</v>
      </c>
      <c r="W237" s="145" t="str">
        <f>IF(ISNUMBER(Table3[[#This Row],[Predicted Spread]]), IF(OR(Table3[[#This Row],[Model Spread Correct]]="",ISBLANK(Games!AC236)), "",IF('Prediction Log'!$H237&lt;&gt;'Prediction Log'!$L237, "N",IF(AND('Prediction Log'!$E237&gt;0, 'Prediction Log'!$M237&gt;'Prediction Log'!$E237, 'Prediction Log'!$H237='Prediction Log'!$C237), "Y", IF(AND('Prediction Log'!$E237&lt;0, 'Prediction Log'!$M237&lt;'Prediction Log'!$E237,'Prediction Log'!$H237='Prediction Log'!$B237 ), "Y", IF('Prediction Log'!$M237='Prediction Log'!$E237, "PUSH", "N"))))), "")</f>
        <v>Y</v>
      </c>
      <c r="X237" s="145" t="str">
        <f>IF(ISNUMBER(Table3[[#This Row],[Predicted Spread]]), IF(OR(Table3[[#This Row],[Model Spread Correct]]="",ISBLANK(Games!AC236)), "",IF(AND('Prediction Log'!$T237="Y", 'Prediction Log'!$U237="Y"), "Y", "N")), "")</f>
        <v>N</v>
      </c>
      <c r="Y237" s="145">
        <f>IFERROR(IF(ISNUMBER(Table3[[#This Row],[Predicted Spread]]), IF(ISBLANK(Games!AC236), "",IF('Prediction Log'!$D237&gt;0, 'Prediction Log'!$M237-'Prediction Log'!$D237, IF('Prediction Log'!$D237&lt;0, -'Prediction Log'!$M237+'Prediction Log'!$D237, "NA"))), ""), "")</f>
        <v>12.5</v>
      </c>
      <c r="Z237" s="145">
        <f>IF(ISNUMBER(Table3[[#This Row],[Difference from Market]]), IF(ISBLANK(Games!AC236), "",ABS('Prediction Log'!$Y237)), "")</f>
        <v>12.5</v>
      </c>
      <c r="AA237" s="146">
        <f>IF(ISNUMBER(Table3[[#This Row],[Predicted Spread]]), IF(ISBLANK(Games!AC236), "",IF('Prediction Log'!$E237&gt;0, 'Prediction Log'!$M237-'Prediction Log'!$E237, IF('Prediction Log'!$E237&lt;0, -'Prediction Log'!$M237+'Prediction Log'!$E237, "NA"))), "")</f>
        <v>18.7</v>
      </c>
      <c r="AB237" s="147">
        <f>IF(ISNUMBER(Table3[[#This Row],[Difference from Prediction]]), IF(ISBLANK(Games!AD236), "",ABS('Prediction Log'!$AA237)), "")</f>
        <v>18.7</v>
      </c>
      <c r="AC237" s="161" t="str">
        <f>IF(ISNUMBER(Table3[[#This Row],[Predicted Spread]]), IF(OR(ISBLANK(Games!AC236),Table3[[#This Row],[Market Side Correct]]="",ISBLANK('Prediction Log'!$L237)), "",IF(OR(AND('Prediction Log'!D237&lt;0, 'Prediction Log'!L237='Prediction Log'!B237), AND('Prediction Log'!D237&gt;0, 'Prediction Log'!C237='Prediction Log'!L237)),"Y", IF(ISBLANK(Games!$B$2), "","N"))), "")</f>
        <v>Y</v>
      </c>
      <c r="AD237" s="161" t="str">
        <f>'Prediction Log'!$S237</f>
        <v>Y</v>
      </c>
    </row>
    <row r="238" spans="1:30" x14ac:dyDescent="0.45">
      <c r="A238" s="140">
        <f>IF(ISBLANK(Games!$B237), "",Games!A237)</f>
        <v>3</v>
      </c>
      <c r="B238" s="133" t="str">
        <f>IF(ISBLANK(Games!$B237), "",Games!B237)</f>
        <v>Tennessee</v>
      </c>
      <c r="C238" s="133" t="str">
        <f>IF(ISBLANK(Games!$B237), "",Games!C237)</f>
        <v>Kent State</v>
      </c>
      <c r="D238" s="134">
        <f>IF(ISBLANK(Games!$D237), "",IF(_xlfn.NUMBERVALUE(Games!D237)=0, "",_xlfn.NUMBERVALUE(Games!D237) ))</f>
        <v>-47.5</v>
      </c>
      <c r="E238" s="141">
        <f>IF(ISBLANK(_xlfn.NUMBERVALUE(Games!$B237)), "",IF(ISNUMBER(Table3[[#This Row],[Week]]), _xlfn.NUMBERVALUE(Games!J237), ""))</f>
        <v>-32.656831351964797</v>
      </c>
      <c r="F238" s="125">
        <f>IFERROR(IF(ISBLANK(Games!B237), "", IF(Games!N237=Games!B237, Games!O237, 1-Games!O237)), "")</f>
        <v>0.99441360560240377</v>
      </c>
      <c r="G238" s="142" t="str">
        <f>IF(OR(ISBLANK(Games!B237),Table3[[#This Row],[Spread]]=""), "", IF('Prediction Log'!$D238&lt;0, 'Prediction Log'!$B238, 'Prediction Log'!$C238))</f>
        <v>Tennessee</v>
      </c>
      <c r="H238" s="123" t="str">
        <f>IF(ISBLANK(Games!$B237), "",Games!K237)</f>
        <v>Tennessee</v>
      </c>
      <c r="I238" s="123" t="str">
        <f>IF('Prediction Log'!$F238&gt;0.5, 'Prediction Log'!$B238, IF('Prediction Log'!$F238&lt;0.5, 'Prediction Log'!$C238, "PICK"))</f>
        <v>Tennessee</v>
      </c>
      <c r="J238" s="124">
        <f>IF(ISBLANK(Games!B237), "",IF('Prediction Log'!$I238='Prediction Log'!$B238, 'Prediction Log'!$F238, 1-'Prediction Log'!$F238))</f>
        <v>0.99441360560240377</v>
      </c>
      <c r="K238" s="6" t="str">
        <f>IF(ISBLANK(Games!$B237), "",Games!Q237)</f>
        <v>N</v>
      </c>
      <c r="L238" s="143" t="str">
        <f>IF(ISBLANK(Games!AC237), "",Games!AE237)</f>
        <v>Tennessee</v>
      </c>
      <c r="M238" s="144">
        <f>IF(ISBLANK(Games!AC237), "",_xlfn.NUMBERVALUE(Games!AD237)-_xlfn.NUMBERVALUE(Games!AC237))</f>
        <v>-71</v>
      </c>
      <c r="N238" s="145" t="str">
        <f>IF(ISNUMBER(Table3[[#This Row],[Week]]), IF(ISNUMBER(Table3[[#This Row],[Predicted Spread]]), IF(OR(ISBLANK(Games!AC23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38" s="145" t="str">
        <f>IF(ISNUMBER(Table3[[#This Row],[Predicted Spread]]), IF(OR(ISBLANK(Games!AC23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38" s="145" t="str">
        <f>IF(ISNUMBER(Table3[[#This Row],[Predicted Spread]]), IF(ISBLANK(Games!AC23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38" s="145" t="str">
        <f>IFERROR(IF(OR(ISBLANK(Games!AC237), Table3[[#This Row],[Spread]]=""),"",IF('Prediction Log'!$L238='Prediction Log'!$G238, "Y", "N")), "")</f>
        <v>Y</v>
      </c>
      <c r="R238" s="145" t="str">
        <f>IF(ISNUMBER(Table3[[#This Row],[Predicted Spread]]), Table3[[#This Row],[Home Team Covered Market]],"")</f>
        <v>Y</v>
      </c>
      <c r="S238" s="145" t="str">
        <f>IF(ISNUMBER(Table3[[#This Row],[Predicted Spread]]), IF(OR(Table3[[#This Row],[Market Side Correct]]="",ISBLANK(Games!AC237)), "",IF(AND('Prediction Log'!$Q238="Y", 'Prediction Log'!$R238="Y"), "Y", "N")),"")</f>
        <v>Y</v>
      </c>
      <c r="T238" s="145" t="str">
        <f>IF(ISNUMBER(Table3[[#This Row],[Predicted Spread]]), IF(ISBLANK(Games!AC237),"",IF(Games!AE237='Prediction Log'!$H238, "Y", "N")), "")</f>
        <v>Y</v>
      </c>
      <c r="U238" s="145" t="str">
        <f>IF(ISNUMBER(Table3[[#This Row],[Predicted Spread]]), IF(OR(Table3[[#This Row],[Spread]]="",ISBLANK(Games!AC237)), "", IF(Table3[[#This Row],[Home Team Covered Market]]=Games!P237, "Y", "N")),"")</f>
        <v>N</v>
      </c>
      <c r="V238" s="145" t="str">
        <f>IF(ISBLANK(Games!AC237), "",IF('Prediction Log'!$I238='Prediction Log'!$L238, "Y", "N"))</f>
        <v>Y</v>
      </c>
      <c r="W238" s="145" t="str">
        <f>IF(ISNUMBER(Table3[[#This Row],[Predicted Spread]]), IF(OR(Table3[[#This Row],[Model Spread Correct]]="",ISBLANK(Games!AC237)), "",IF('Prediction Log'!$H238&lt;&gt;'Prediction Log'!$L238, "N",IF(AND('Prediction Log'!$E238&gt;0, 'Prediction Log'!$M238&gt;'Prediction Log'!$E238, 'Prediction Log'!$H238='Prediction Log'!$C238), "Y", IF(AND('Prediction Log'!$E238&lt;0, 'Prediction Log'!$M238&lt;'Prediction Log'!$E238,'Prediction Log'!$H238='Prediction Log'!$B238 ), "Y", IF('Prediction Log'!$M238='Prediction Log'!$E238, "PUSH", "N"))))), "")</f>
        <v>Y</v>
      </c>
      <c r="X238" s="145" t="str">
        <f>IF(ISNUMBER(Table3[[#This Row],[Predicted Spread]]), IF(OR(Table3[[#This Row],[Model Spread Correct]]="",ISBLANK(Games!AC237)), "",IF(AND('Prediction Log'!$T238="Y", 'Prediction Log'!$U238="Y"), "Y", "N")), "")</f>
        <v>N</v>
      </c>
      <c r="Y238" s="145">
        <f>IFERROR(IF(ISNUMBER(Table3[[#This Row],[Predicted Spread]]), IF(ISBLANK(Games!AC237), "",IF('Prediction Log'!$D238&gt;0, 'Prediction Log'!$M238-'Prediction Log'!$D238, IF('Prediction Log'!$D238&lt;0, -'Prediction Log'!$M238+'Prediction Log'!$D238, "NA"))), ""), "")</f>
        <v>23.5</v>
      </c>
      <c r="Z238" s="145">
        <f>IF(ISNUMBER(Table3[[#This Row],[Difference from Market]]), IF(ISBLANK(Games!AC237), "",ABS('Prediction Log'!$Y238)), "")</f>
        <v>23.5</v>
      </c>
      <c r="AA238" s="146">
        <f>IF(ISNUMBER(Table3[[#This Row],[Predicted Spread]]), IF(ISBLANK(Games!AC237), "",IF('Prediction Log'!$E238&gt;0, 'Prediction Log'!$M238-'Prediction Log'!$E238, IF('Prediction Log'!$E238&lt;0, -'Prediction Log'!$M238+'Prediction Log'!$E238, "NA"))), "")</f>
        <v>38.343168648035203</v>
      </c>
      <c r="AB238" s="147">
        <f>IF(ISNUMBER(Table3[[#This Row],[Difference from Prediction]]), IF(ISBLANK(Games!AD237), "",ABS('Prediction Log'!$AA238)), "")</f>
        <v>38.343168648035203</v>
      </c>
      <c r="AC238" s="161" t="str">
        <f>IF(ISNUMBER(Table3[[#This Row],[Predicted Spread]]), IF(OR(ISBLANK(Games!AC237),Table3[[#This Row],[Market Side Correct]]="",ISBLANK('Prediction Log'!$L238)), "",IF(OR(AND('Prediction Log'!D238&lt;0, 'Prediction Log'!L238='Prediction Log'!B238), AND('Prediction Log'!D238&gt;0, 'Prediction Log'!C238='Prediction Log'!L238)),"Y", IF(ISBLANK(Games!$B$2), "","N"))), "")</f>
        <v>Y</v>
      </c>
      <c r="AD238" s="161" t="str">
        <f>'Prediction Log'!$S238</f>
        <v>Y</v>
      </c>
    </row>
    <row r="239" spans="1:30" x14ac:dyDescent="0.45">
      <c r="A239" s="140">
        <f>IF(ISBLANK(Games!$B238), "",Games!A238)</f>
        <v>3</v>
      </c>
      <c r="B239" s="133" t="str">
        <f>IF(ISBLANK(Games!$B238), "",Games!B238)</f>
        <v>Houston</v>
      </c>
      <c r="C239" s="133" t="str">
        <f>IF(ISBLANK(Games!$B238), "",Games!C238)</f>
        <v>Rice</v>
      </c>
      <c r="D239" s="134">
        <f>IF(ISBLANK(Games!$D238), "",IF(_xlfn.NUMBERVALUE(Games!D238)=0, "",_xlfn.NUMBERVALUE(Games!D238) ))</f>
        <v>-5</v>
      </c>
      <c r="E239" s="141">
        <f>IF(ISBLANK(_xlfn.NUMBERVALUE(Games!$B238)), "",IF(ISNUMBER(Table3[[#This Row],[Week]]), _xlfn.NUMBERVALUE(Games!J238), ""))</f>
        <v>-8.6</v>
      </c>
      <c r="F239" s="125">
        <f>IFERROR(IF(ISBLANK(Games!B238), "", IF(Games!N238=Games!B238, Games!O238, 1-Games!O238)), "")</f>
        <v>0.76801729127713192</v>
      </c>
      <c r="G239" s="142" t="str">
        <f>IF(OR(ISBLANK(Games!B238),Table3[[#This Row],[Spread]]=""), "", IF('Prediction Log'!$D239&lt;0, 'Prediction Log'!$B239, 'Prediction Log'!$C239))</f>
        <v>Houston</v>
      </c>
      <c r="H239" s="123" t="str">
        <f>IF(ISBLANK(Games!$B238), "",Games!K238)</f>
        <v>Houston</v>
      </c>
      <c r="I239" s="123" t="str">
        <f>IF('Prediction Log'!$F239&gt;0.5, 'Prediction Log'!$B239, IF('Prediction Log'!$F239&lt;0.5, 'Prediction Log'!$C239, "PICK"))</f>
        <v>Houston</v>
      </c>
      <c r="J239" s="124">
        <f>IF(ISBLANK(Games!B238), "",IF('Prediction Log'!$I239='Prediction Log'!$B239, 'Prediction Log'!$F239, 1-'Prediction Log'!$F239))</f>
        <v>0.76801729127713192</v>
      </c>
      <c r="K239" s="6" t="str">
        <f>IF(ISBLANK(Games!$B238), "",Games!Q238)</f>
        <v>Y</v>
      </c>
      <c r="L239" s="143" t="str">
        <f>IF(ISBLANK(Games!AC238), "",Games!AE238)</f>
        <v>Houston</v>
      </c>
      <c r="M239" s="144">
        <f>IF(ISBLANK(Games!AC238), "",_xlfn.NUMBERVALUE(Games!AD238)-_xlfn.NUMBERVALUE(Games!AC238))</f>
        <v>-26</v>
      </c>
      <c r="N239" s="145" t="str">
        <f>IF(ISNUMBER(Table3[[#This Row],[Week]]), IF(ISNUMBER(Table3[[#This Row],[Predicted Spread]]), IF(OR(ISBLANK(Games!AC23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39" s="145" t="str">
        <f>IF(ISNUMBER(Table3[[#This Row],[Predicted Spread]]), IF(OR(ISBLANK(Games!AC23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39" s="145" t="str">
        <f>IF(ISNUMBER(Table3[[#This Row],[Predicted Spread]]), IF(ISBLANK(Games!AC23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39" s="145" t="str">
        <f>IFERROR(IF(OR(ISBLANK(Games!AC238), Table3[[#This Row],[Spread]]=""),"",IF('Prediction Log'!$L239='Prediction Log'!$G239, "Y", "N")), "")</f>
        <v>Y</v>
      </c>
      <c r="R239" s="145" t="str">
        <f>IF(ISNUMBER(Table3[[#This Row],[Predicted Spread]]), Table3[[#This Row],[Home Team Covered Market]],"")</f>
        <v>Y</v>
      </c>
      <c r="S239" s="145" t="str">
        <f>IF(ISNUMBER(Table3[[#This Row],[Predicted Spread]]), IF(OR(Table3[[#This Row],[Market Side Correct]]="",ISBLANK(Games!AC238)), "",IF(AND('Prediction Log'!$Q239="Y", 'Prediction Log'!$R239="Y"), "Y", "N")),"")</f>
        <v>Y</v>
      </c>
      <c r="T239" s="145" t="str">
        <f>IF(ISNUMBER(Table3[[#This Row],[Predicted Spread]]), IF(ISBLANK(Games!AC238),"",IF(Games!AE238='Prediction Log'!$H239, "Y", "N")), "")</f>
        <v>Y</v>
      </c>
      <c r="U239" s="145" t="str">
        <f>IF(ISNUMBER(Table3[[#This Row],[Predicted Spread]]), IF(OR(Table3[[#This Row],[Spread]]="",ISBLANK(Games!AC238)), "", IF(Table3[[#This Row],[Home Team Covered Market]]=Games!P238, "Y", "N")),"")</f>
        <v>Y</v>
      </c>
      <c r="V239" s="145" t="str">
        <f>IF(ISBLANK(Games!AC238), "",IF('Prediction Log'!$I239='Prediction Log'!$L239, "Y", "N"))</f>
        <v>Y</v>
      </c>
      <c r="W239" s="145" t="str">
        <f>IF(ISNUMBER(Table3[[#This Row],[Predicted Spread]]), IF(OR(Table3[[#This Row],[Model Spread Correct]]="",ISBLANK(Games!AC238)), "",IF('Prediction Log'!$H239&lt;&gt;'Prediction Log'!$L239, "N",IF(AND('Prediction Log'!$E239&gt;0, 'Prediction Log'!$M239&gt;'Prediction Log'!$E239, 'Prediction Log'!$H239='Prediction Log'!$C239), "Y", IF(AND('Prediction Log'!$E239&lt;0, 'Prediction Log'!$M239&lt;'Prediction Log'!$E239,'Prediction Log'!$H239='Prediction Log'!$B239 ), "Y", IF('Prediction Log'!$M239='Prediction Log'!$E239, "PUSH", "N"))))), "")</f>
        <v>Y</v>
      </c>
      <c r="X239" s="145" t="str">
        <f>IF(ISNUMBER(Table3[[#This Row],[Predicted Spread]]), IF(OR(Table3[[#This Row],[Model Spread Correct]]="",ISBLANK(Games!AC238)), "",IF(AND('Prediction Log'!$T239="Y", 'Prediction Log'!$U239="Y"), "Y", "N")), "")</f>
        <v>Y</v>
      </c>
      <c r="Y239" s="145">
        <f>IFERROR(IF(ISNUMBER(Table3[[#This Row],[Predicted Spread]]), IF(ISBLANK(Games!AC238), "",IF('Prediction Log'!$D239&gt;0, 'Prediction Log'!$M239-'Prediction Log'!$D239, IF('Prediction Log'!$D239&lt;0, -'Prediction Log'!$M239+'Prediction Log'!$D239, "NA"))), ""), "")</f>
        <v>21</v>
      </c>
      <c r="Z239" s="145">
        <f>IF(ISNUMBER(Table3[[#This Row],[Difference from Market]]), IF(ISBLANK(Games!AC238), "",ABS('Prediction Log'!$Y239)), "")</f>
        <v>21</v>
      </c>
      <c r="AA239" s="146">
        <f>IF(ISNUMBER(Table3[[#This Row],[Predicted Spread]]), IF(ISBLANK(Games!AC238), "",IF('Prediction Log'!$E239&gt;0, 'Prediction Log'!$M239-'Prediction Log'!$E239, IF('Prediction Log'!$E239&lt;0, -'Prediction Log'!$M239+'Prediction Log'!$E239, "NA"))), "")</f>
        <v>17.399999999999999</v>
      </c>
      <c r="AB239" s="147">
        <f>IF(ISNUMBER(Table3[[#This Row],[Difference from Prediction]]), IF(ISBLANK(Games!AD238), "",ABS('Prediction Log'!$AA239)), "")</f>
        <v>17.399999999999999</v>
      </c>
      <c r="AC239" s="161" t="str">
        <f>IF(ISNUMBER(Table3[[#This Row],[Predicted Spread]]), IF(OR(ISBLANK(Games!AC238),Table3[[#This Row],[Market Side Correct]]="",ISBLANK('Prediction Log'!$L239)), "",IF(OR(AND('Prediction Log'!D239&lt;0, 'Prediction Log'!L239='Prediction Log'!B239), AND('Prediction Log'!D239&gt;0, 'Prediction Log'!C239='Prediction Log'!L239)),"Y", IF(ISBLANK(Games!$B$2), "","N"))), "")</f>
        <v>Y</v>
      </c>
      <c r="AD239" s="161" t="str">
        <f>'Prediction Log'!$S239</f>
        <v>Y</v>
      </c>
    </row>
    <row r="240" spans="1:30" x14ac:dyDescent="0.45">
      <c r="A240" s="140">
        <f>IF(ISBLANK(Games!$B239), "",Games!A239)</f>
        <v>3</v>
      </c>
      <c r="B240" s="133" t="str">
        <f>IF(ISBLANK(Games!$B239), "",Games!B239)</f>
        <v>Virginia</v>
      </c>
      <c r="C240" s="133" t="str">
        <f>IF(ISBLANK(Games!$B239), "",Games!C239)</f>
        <v>Maryland</v>
      </c>
      <c r="D240" s="134">
        <f>IF(ISBLANK(Games!$D239), "",IF(_xlfn.NUMBERVALUE(Games!D239)=0, "",_xlfn.NUMBERVALUE(Games!D239) ))</f>
        <v>2</v>
      </c>
      <c r="E240" s="141">
        <f>IF(ISBLANK(_xlfn.NUMBERVALUE(Games!$B239)), "",IF(ISNUMBER(Table3[[#This Row],[Week]]), _xlfn.NUMBERVALUE(Games!J239), ""))</f>
        <v>14.6</v>
      </c>
      <c r="F240" s="125">
        <f>IFERROR(IF(ISBLANK(Games!B239), "", IF(Games!N239=Games!B239, Games!O239, 1-Games!O239)), "")</f>
        <v>0.3569530304976839</v>
      </c>
      <c r="G240" s="142" t="str">
        <f>IF(OR(ISBLANK(Games!B239),Table3[[#This Row],[Spread]]=""), "", IF('Prediction Log'!$D240&lt;0, 'Prediction Log'!$B240, 'Prediction Log'!$C240))</f>
        <v>Maryland</v>
      </c>
      <c r="H240" s="123" t="str">
        <f>IF(ISBLANK(Games!$B239), "",Games!K239)</f>
        <v>Maryland</v>
      </c>
      <c r="I240" s="123" t="str">
        <f>IF('Prediction Log'!$F240&gt;0.5, 'Prediction Log'!$B240, IF('Prediction Log'!$F240&lt;0.5, 'Prediction Log'!$C240, "PICK"))</f>
        <v>Maryland</v>
      </c>
      <c r="J240" s="124">
        <f>IF(ISBLANK(Games!B239), "",IF('Prediction Log'!$I240='Prediction Log'!$B240, 'Prediction Log'!$F240, 1-'Prediction Log'!$F240))</f>
        <v>0.6430469695023161</v>
      </c>
      <c r="K240" s="6" t="str">
        <f>IF(ISBLANK(Games!$B239), "",Games!Q239)</f>
        <v>N</v>
      </c>
      <c r="L240" s="143" t="str">
        <f>IF(ISBLANK(Games!AC239), "",Games!AE239)</f>
        <v>Maryland</v>
      </c>
      <c r="M240" s="144">
        <f>IF(ISBLANK(Games!AC239), "",_xlfn.NUMBERVALUE(Games!AD239)-_xlfn.NUMBERVALUE(Games!AC239))</f>
        <v>14</v>
      </c>
      <c r="N240" s="145" t="str">
        <f>IF(ISNUMBER(Table3[[#This Row],[Week]]), IF(ISNUMBER(Table3[[#This Row],[Predicted Spread]]), IF(OR(ISBLANK(Games!AC23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40" s="145" t="str">
        <f>IF(ISNUMBER(Table3[[#This Row],[Predicted Spread]]), IF(OR(ISBLANK(Games!AC23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40" s="145" t="str">
        <f>IF(ISNUMBER(Table3[[#This Row],[Predicted Spread]]), IF(ISBLANK(Games!AC23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40" s="145" t="str">
        <f>IFERROR(IF(OR(ISBLANK(Games!AC239), Table3[[#This Row],[Spread]]=""),"",IF('Prediction Log'!$L240='Prediction Log'!$G240, "Y", "N")), "")</f>
        <v>Y</v>
      </c>
      <c r="R240" s="145" t="str">
        <f>IF(ISNUMBER(Table3[[#This Row],[Predicted Spread]]), Table3[[#This Row],[Home Team Covered Market]],"")</f>
        <v>N</v>
      </c>
      <c r="S240" s="145" t="str">
        <f>IF(ISNUMBER(Table3[[#This Row],[Predicted Spread]]), IF(OR(Table3[[#This Row],[Market Side Correct]]="",ISBLANK(Games!AC239)), "",IF(AND('Prediction Log'!$Q240="Y", 'Prediction Log'!$R240="Y"), "Y", "N")),"")</f>
        <v>N</v>
      </c>
      <c r="T240" s="145" t="str">
        <f>IF(ISNUMBER(Table3[[#This Row],[Predicted Spread]]), IF(ISBLANK(Games!AC239),"",IF(Games!AE239='Prediction Log'!$H240, "Y", "N")), "")</f>
        <v>Y</v>
      </c>
      <c r="U240" s="145" t="str">
        <f>IF(ISNUMBER(Table3[[#This Row],[Predicted Spread]]), IF(OR(Table3[[#This Row],[Spread]]="",ISBLANK(Games!AC239)), "", IF(Table3[[#This Row],[Home Team Covered Market]]=Games!P239, "Y", "N")),"")</f>
        <v>Y</v>
      </c>
      <c r="V240" s="145" t="str">
        <f>IF(ISBLANK(Games!AC239), "",IF('Prediction Log'!$I240='Prediction Log'!$L240, "Y", "N"))</f>
        <v>Y</v>
      </c>
      <c r="W240" s="145" t="str">
        <f>IF(ISNUMBER(Table3[[#This Row],[Predicted Spread]]), IF(OR(Table3[[#This Row],[Model Spread Correct]]="",ISBLANK(Games!AC239)), "",IF('Prediction Log'!$H240&lt;&gt;'Prediction Log'!$L240, "N",IF(AND('Prediction Log'!$E240&gt;0, 'Prediction Log'!$M240&gt;'Prediction Log'!$E240, 'Prediction Log'!$H240='Prediction Log'!$C240), "Y", IF(AND('Prediction Log'!$E240&lt;0, 'Prediction Log'!$M240&lt;'Prediction Log'!$E240,'Prediction Log'!$H240='Prediction Log'!$B240 ), "Y", IF('Prediction Log'!$M240='Prediction Log'!$E240, "PUSH", "N"))))), "")</f>
        <v>N</v>
      </c>
      <c r="X240" s="145" t="str">
        <f>IF(ISNUMBER(Table3[[#This Row],[Predicted Spread]]), IF(OR(Table3[[#This Row],[Model Spread Correct]]="",ISBLANK(Games!AC239)), "",IF(AND('Prediction Log'!$T240="Y", 'Prediction Log'!$U240="Y"), "Y", "N")), "")</f>
        <v>Y</v>
      </c>
      <c r="Y240" s="145">
        <f>IFERROR(IF(ISNUMBER(Table3[[#This Row],[Predicted Spread]]), IF(ISBLANK(Games!AC239), "",IF('Prediction Log'!$D240&gt;0, 'Prediction Log'!$M240-'Prediction Log'!$D240, IF('Prediction Log'!$D240&lt;0, -'Prediction Log'!$M240+'Prediction Log'!$D240, "NA"))), ""), "")</f>
        <v>12</v>
      </c>
      <c r="Z240" s="145">
        <f>IF(ISNUMBER(Table3[[#This Row],[Difference from Market]]), IF(ISBLANK(Games!AC239), "",ABS('Prediction Log'!$Y240)), "")</f>
        <v>12</v>
      </c>
      <c r="AA240" s="146">
        <f>IF(ISNUMBER(Table3[[#This Row],[Predicted Spread]]), IF(ISBLANK(Games!AC239), "",IF('Prediction Log'!$E240&gt;0, 'Prediction Log'!$M240-'Prediction Log'!$E240, IF('Prediction Log'!$E240&lt;0, -'Prediction Log'!$M240+'Prediction Log'!$E240, "NA"))), "")</f>
        <v>-0.59999999999999964</v>
      </c>
      <c r="AB240" s="147">
        <f>IF(ISNUMBER(Table3[[#This Row],[Difference from Prediction]]), IF(ISBLANK(Games!AD239), "",ABS('Prediction Log'!$AA240)), "")</f>
        <v>0.59999999999999964</v>
      </c>
      <c r="AC240" s="161" t="str">
        <f>IF(ISNUMBER(Table3[[#This Row],[Predicted Spread]]), IF(OR(ISBLANK(Games!AC239),Table3[[#This Row],[Market Side Correct]]="",ISBLANK('Prediction Log'!$L240)), "",IF(OR(AND('Prediction Log'!D240&lt;0, 'Prediction Log'!L240='Prediction Log'!B240), AND('Prediction Log'!D240&gt;0, 'Prediction Log'!C240='Prediction Log'!L240)),"Y", IF(ISBLANK(Games!$B$2), "","N"))), "")</f>
        <v>Y</v>
      </c>
      <c r="AD240" s="161" t="str">
        <f>'Prediction Log'!$S240</f>
        <v>N</v>
      </c>
    </row>
    <row r="241" spans="1:30" x14ac:dyDescent="0.45">
      <c r="A241" s="140">
        <f>IF(ISBLANK(Games!$B240), "",Games!A240)</f>
        <v>3</v>
      </c>
      <c r="B241" s="133" t="str">
        <f>IF(ISBLANK(Games!$B240), "",Games!B240)</f>
        <v>Wyoming</v>
      </c>
      <c r="C241" s="133" t="str">
        <f>IF(ISBLANK(Games!$B240), "",Games!C240)</f>
        <v>BYU</v>
      </c>
      <c r="D241" s="134">
        <f>IF(ISBLANK(Games!$D240), "",IF(_xlfn.NUMBERVALUE(Games!D240)=0, "",_xlfn.NUMBERVALUE(Games!D240) ))</f>
        <v>10</v>
      </c>
      <c r="E241" s="141">
        <f>IF(ISBLANK(_xlfn.NUMBERVALUE(Games!$B240)), "",IF(ISNUMBER(Table3[[#This Row],[Week]]), _xlfn.NUMBERVALUE(Games!J240), ""))</f>
        <v>24.6</v>
      </c>
      <c r="F241" s="125">
        <f>IFERROR(IF(ISBLANK(Games!B240), "", IF(Games!N240=Games!B240, Games!O240, 1-Games!O240)), "")</f>
        <v>0.34187206856069552</v>
      </c>
      <c r="G241" s="142" t="str">
        <f>IF(OR(ISBLANK(Games!B240),Table3[[#This Row],[Spread]]=""), "", IF('Prediction Log'!$D241&lt;0, 'Prediction Log'!$B241, 'Prediction Log'!$C241))</f>
        <v>BYU</v>
      </c>
      <c r="H241" s="123" t="str">
        <f>IF(ISBLANK(Games!$B240), "",Games!K240)</f>
        <v>BYU</v>
      </c>
      <c r="I241" s="123" t="str">
        <f>IF('Prediction Log'!$F241&gt;0.5, 'Prediction Log'!$B241, IF('Prediction Log'!$F241&lt;0.5, 'Prediction Log'!$C241, "PICK"))</f>
        <v>BYU</v>
      </c>
      <c r="J241" s="124">
        <f>IF(ISBLANK(Games!B240), "",IF('Prediction Log'!$I241='Prediction Log'!$B241, 'Prediction Log'!$F241, 1-'Prediction Log'!$F241))</f>
        <v>0.65812793143930448</v>
      </c>
      <c r="K241" s="6" t="str">
        <f>IF(ISBLANK(Games!$B240), "",Games!Q240)</f>
        <v>N</v>
      </c>
      <c r="L241" s="143" t="str">
        <f>IF(ISBLANK(Games!AC240), "",Games!AE240)</f>
        <v>BYU</v>
      </c>
      <c r="M241" s="144">
        <f>IF(ISBLANK(Games!AC240), "",_xlfn.NUMBERVALUE(Games!AD240)-_xlfn.NUMBERVALUE(Games!AC240))</f>
        <v>20</v>
      </c>
      <c r="N241" s="145" t="str">
        <f>IF(ISNUMBER(Table3[[#This Row],[Week]]), IF(ISNUMBER(Table3[[#This Row],[Predicted Spread]]), IF(OR(ISBLANK(Games!AC24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41" s="145" t="str">
        <f>IF(ISNUMBER(Table3[[#This Row],[Predicted Spread]]), IF(OR(ISBLANK(Games!AC24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41" s="145" t="str">
        <f>IF(ISNUMBER(Table3[[#This Row],[Predicted Spread]]), IF(ISBLANK(Games!AC24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41" s="145" t="str">
        <f>IFERROR(IF(OR(ISBLANK(Games!AC240), Table3[[#This Row],[Spread]]=""),"",IF('Prediction Log'!$L241='Prediction Log'!$G241, "Y", "N")), "")</f>
        <v>Y</v>
      </c>
      <c r="R241" s="145" t="str">
        <f>IF(ISNUMBER(Table3[[#This Row],[Predicted Spread]]), Table3[[#This Row],[Home Team Covered Market]],"")</f>
        <v>N</v>
      </c>
      <c r="S241" s="145" t="str">
        <f>IF(ISNUMBER(Table3[[#This Row],[Predicted Spread]]), IF(OR(Table3[[#This Row],[Market Side Correct]]="",ISBLANK(Games!AC240)), "",IF(AND('Prediction Log'!$Q241="Y", 'Prediction Log'!$R241="Y"), "Y", "N")),"")</f>
        <v>N</v>
      </c>
      <c r="T241" s="145" t="str">
        <f>IF(ISNUMBER(Table3[[#This Row],[Predicted Spread]]), IF(ISBLANK(Games!AC240),"",IF(Games!AE240='Prediction Log'!$H241, "Y", "N")), "")</f>
        <v>Y</v>
      </c>
      <c r="U241" s="145" t="str">
        <f>IF(ISNUMBER(Table3[[#This Row],[Predicted Spread]]), IF(OR(Table3[[#This Row],[Spread]]="",ISBLANK(Games!AC240)), "", IF(Table3[[#This Row],[Home Team Covered Market]]=Games!P240, "Y", "N")),"")</f>
        <v>Y</v>
      </c>
      <c r="V241" s="145" t="str">
        <f>IF(ISBLANK(Games!AC240), "",IF('Prediction Log'!$I241='Prediction Log'!$L241, "Y", "N"))</f>
        <v>Y</v>
      </c>
      <c r="W241" s="145" t="str">
        <f>IF(ISNUMBER(Table3[[#This Row],[Predicted Spread]]), IF(OR(Table3[[#This Row],[Model Spread Correct]]="",ISBLANK(Games!AC240)), "",IF('Prediction Log'!$H241&lt;&gt;'Prediction Log'!$L241, "N",IF(AND('Prediction Log'!$E241&gt;0, 'Prediction Log'!$M241&gt;'Prediction Log'!$E241, 'Prediction Log'!$H241='Prediction Log'!$C241), "Y", IF(AND('Prediction Log'!$E241&lt;0, 'Prediction Log'!$M241&lt;'Prediction Log'!$E241,'Prediction Log'!$H241='Prediction Log'!$B241 ), "Y", IF('Prediction Log'!$M241='Prediction Log'!$E241, "PUSH", "N"))))), "")</f>
        <v>N</v>
      </c>
      <c r="X241" s="145" t="str">
        <f>IF(ISNUMBER(Table3[[#This Row],[Predicted Spread]]), IF(OR(Table3[[#This Row],[Model Spread Correct]]="",ISBLANK(Games!AC240)), "",IF(AND('Prediction Log'!$T241="Y", 'Prediction Log'!$U241="Y"), "Y", "N")), "")</f>
        <v>Y</v>
      </c>
      <c r="Y241" s="145">
        <f>IFERROR(IF(ISNUMBER(Table3[[#This Row],[Predicted Spread]]), IF(ISBLANK(Games!AC240), "",IF('Prediction Log'!$D241&gt;0, 'Prediction Log'!$M241-'Prediction Log'!$D241, IF('Prediction Log'!$D241&lt;0, -'Prediction Log'!$M241+'Prediction Log'!$D241, "NA"))), ""), "")</f>
        <v>10</v>
      </c>
      <c r="Z241" s="145">
        <f>IF(ISNUMBER(Table3[[#This Row],[Difference from Market]]), IF(ISBLANK(Games!AC240), "",ABS('Prediction Log'!$Y241)), "")</f>
        <v>10</v>
      </c>
      <c r="AA241" s="146">
        <f>IF(ISNUMBER(Table3[[#This Row],[Predicted Spread]]), IF(ISBLANK(Games!AC240), "",IF('Prediction Log'!$E241&gt;0, 'Prediction Log'!$M241-'Prediction Log'!$E241, IF('Prediction Log'!$E241&lt;0, -'Prediction Log'!$M241+'Prediction Log'!$E241, "NA"))), "")</f>
        <v>-4.6000000000000014</v>
      </c>
      <c r="AB241" s="147">
        <f>IF(ISNUMBER(Table3[[#This Row],[Difference from Prediction]]), IF(ISBLANK(Games!AD240), "",ABS('Prediction Log'!$AA241)), "")</f>
        <v>4.6000000000000014</v>
      </c>
      <c r="AC241" s="161" t="str">
        <f>IF(ISNUMBER(Table3[[#This Row],[Predicted Spread]]), IF(OR(ISBLANK(Games!AC240),Table3[[#This Row],[Market Side Correct]]="",ISBLANK('Prediction Log'!$L241)), "",IF(OR(AND('Prediction Log'!D241&lt;0, 'Prediction Log'!L241='Prediction Log'!B241), AND('Prediction Log'!D241&gt;0, 'Prediction Log'!C241='Prediction Log'!L241)),"Y", IF(ISBLANK(Games!$B$2), "","N"))), "")</f>
        <v>Y</v>
      </c>
      <c r="AD241" s="161" t="str">
        <f>'Prediction Log'!$S241</f>
        <v>N</v>
      </c>
    </row>
    <row r="242" spans="1:30" x14ac:dyDescent="0.45">
      <c r="A242" s="140">
        <f>IF(ISBLANK(Games!$B241), "",Games!A241)</f>
        <v>3</v>
      </c>
      <c r="B242" s="133" t="str">
        <f>IF(ISBLANK(Games!$B241), "",Games!B241)</f>
        <v>California</v>
      </c>
      <c r="C242" s="133" t="str">
        <f>IF(ISBLANK(Games!$B241), "",Games!C241)</f>
        <v>San Diego State</v>
      </c>
      <c r="D242" s="134">
        <f>IF(ISBLANK(Games!$D241), "",IF(_xlfn.NUMBERVALUE(Games!D241)=0, "",_xlfn.NUMBERVALUE(Games!D241) ))</f>
        <v>-18</v>
      </c>
      <c r="E242" s="141">
        <f>IF(ISBLANK(_xlfn.NUMBERVALUE(Games!$B241)), "",IF(ISNUMBER(Table3[[#This Row],[Week]]), _xlfn.NUMBERVALUE(Games!J241), ""))</f>
        <v>-34.5</v>
      </c>
      <c r="F242" s="125">
        <f>IFERROR(IF(ISBLANK(Games!B241), "", IF(Games!N241=Games!B241, Games!O241, 1-Games!O241)), "")</f>
        <v>0.90135070035338793</v>
      </c>
      <c r="G242" s="142" t="str">
        <f>IF(OR(ISBLANK(Games!B241),Table3[[#This Row],[Spread]]=""), "", IF('Prediction Log'!$D242&lt;0, 'Prediction Log'!$B242, 'Prediction Log'!$C242))</f>
        <v>California</v>
      </c>
      <c r="H242" s="123" t="str">
        <f>IF(ISBLANK(Games!$B241), "",Games!K241)</f>
        <v>California</v>
      </c>
      <c r="I242" s="123" t="str">
        <f>IF('Prediction Log'!$F242&gt;0.5, 'Prediction Log'!$B242, IF('Prediction Log'!$F242&lt;0.5, 'Prediction Log'!$C242, "PICK"))</f>
        <v>California</v>
      </c>
      <c r="J242" s="124">
        <f>IF(ISBLANK(Games!B241), "",IF('Prediction Log'!$I242='Prediction Log'!$B242, 'Prediction Log'!$F242, 1-'Prediction Log'!$F242))</f>
        <v>0.90135070035338793</v>
      </c>
      <c r="K242" s="6" t="str">
        <f>IF(ISBLANK(Games!$B241), "",Games!Q241)</f>
        <v>Y</v>
      </c>
      <c r="L242" s="143" t="str">
        <f>IF(ISBLANK(Games!AC241), "",Games!AE241)</f>
        <v>California</v>
      </c>
      <c r="M242" s="144">
        <f>IF(ISBLANK(Games!AC241), "",_xlfn.NUMBERVALUE(Games!AD241)-_xlfn.NUMBERVALUE(Games!AC241))</f>
        <v>-21</v>
      </c>
      <c r="N242" s="145" t="str">
        <f>IF(ISNUMBER(Table3[[#This Row],[Week]]), IF(ISNUMBER(Table3[[#This Row],[Predicted Spread]]), IF(OR(ISBLANK(Games!AC24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42" s="145" t="str">
        <f>IF(ISNUMBER(Table3[[#This Row],[Predicted Spread]]), IF(OR(ISBLANK(Games!AC24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42" s="145" t="str">
        <f>IF(ISNUMBER(Table3[[#This Row],[Predicted Spread]]), IF(ISBLANK(Games!AC24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42" s="145" t="str">
        <f>IFERROR(IF(OR(ISBLANK(Games!AC241), Table3[[#This Row],[Spread]]=""),"",IF('Prediction Log'!$L242='Prediction Log'!$G242, "Y", "N")), "")</f>
        <v>Y</v>
      </c>
      <c r="R242" s="145" t="str">
        <f>IF(ISNUMBER(Table3[[#This Row],[Predicted Spread]]), Table3[[#This Row],[Home Team Covered Market]],"")</f>
        <v>Y</v>
      </c>
      <c r="S242" s="145" t="str">
        <f>IF(ISNUMBER(Table3[[#This Row],[Predicted Spread]]), IF(OR(Table3[[#This Row],[Market Side Correct]]="",ISBLANK(Games!AC241)), "",IF(AND('Prediction Log'!$Q242="Y", 'Prediction Log'!$R242="Y"), "Y", "N")),"")</f>
        <v>Y</v>
      </c>
      <c r="T242" s="145" t="str">
        <f>IF(ISNUMBER(Table3[[#This Row],[Predicted Spread]]), IF(ISBLANK(Games!AC241),"",IF(Games!AE241='Prediction Log'!$H242, "Y", "N")), "")</f>
        <v>Y</v>
      </c>
      <c r="U242" s="145" t="str">
        <f>IF(ISNUMBER(Table3[[#This Row],[Predicted Spread]]), IF(OR(Table3[[#This Row],[Spread]]="",ISBLANK(Games!AC241)), "", IF(Table3[[#This Row],[Home Team Covered Market]]=Games!P241, "Y", "N")),"")</f>
        <v>Y</v>
      </c>
      <c r="V242" s="145" t="str">
        <f>IF(ISBLANK(Games!AC241), "",IF('Prediction Log'!$I242='Prediction Log'!$L242, "Y", "N"))</f>
        <v>Y</v>
      </c>
      <c r="W242" s="145" t="str">
        <f>IF(ISNUMBER(Table3[[#This Row],[Predicted Spread]]), IF(OR(Table3[[#This Row],[Model Spread Correct]]="",ISBLANK(Games!AC241)), "",IF('Prediction Log'!$H242&lt;&gt;'Prediction Log'!$L242, "N",IF(AND('Prediction Log'!$E242&gt;0, 'Prediction Log'!$M242&gt;'Prediction Log'!$E242, 'Prediction Log'!$H242='Prediction Log'!$C242), "Y", IF(AND('Prediction Log'!$E242&lt;0, 'Prediction Log'!$M242&lt;'Prediction Log'!$E242,'Prediction Log'!$H242='Prediction Log'!$B242 ), "Y", IF('Prediction Log'!$M242='Prediction Log'!$E242, "PUSH", "N"))))), "")</f>
        <v>N</v>
      </c>
      <c r="X242" s="145" t="str">
        <f>IF(ISNUMBER(Table3[[#This Row],[Predicted Spread]]), IF(OR(Table3[[#This Row],[Model Spread Correct]]="",ISBLANK(Games!AC241)), "",IF(AND('Prediction Log'!$T242="Y", 'Prediction Log'!$U242="Y"), "Y", "N")), "")</f>
        <v>Y</v>
      </c>
      <c r="Y242" s="145">
        <f>IFERROR(IF(ISNUMBER(Table3[[#This Row],[Predicted Spread]]), IF(ISBLANK(Games!AC241), "",IF('Prediction Log'!$D242&gt;0, 'Prediction Log'!$M242-'Prediction Log'!$D242, IF('Prediction Log'!$D242&lt;0, -'Prediction Log'!$M242+'Prediction Log'!$D242, "NA"))), ""), "")</f>
        <v>3</v>
      </c>
      <c r="Z242" s="145">
        <f>IF(ISNUMBER(Table3[[#This Row],[Difference from Market]]), IF(ISBLANK(Games!AC241), "",ABS('Prediction Log'!$Y242)), "")</f>
        <v>3</v>
      </c>
      <c r="AA242" s="146">
        <f>IF(ISNUMBER(Table3[[#This Row],[Predicted Spread]]), IF(ISBLANK(Games!AC241), "",IF('Prediction Log'!$E242&gt;0, 'Prediction Log'!$M242-'Prediction Log'!$E242, IF('Prediction Log'!$E242&lt;0, -'Prediction Log'!$M242+'Prediction Log'!$E242, "NA"))), "")</f>
        <v>-13.5</v>
      </c>
      <c r="AB242" s="147">
        <f>IF(ISNUMBER(Table3[[#This Row],[Difference from Prediction]]), IF(ISBLANK(Games!AD241), "",ABS('Prediction Log'!$AA242)), "")</f>
        <v>13.5</v>
      </c>
      <c r="AC242" s="161" t="str">
        <f>IF(ISNUMBER(Table3[[#This Row],[Predicted Spread]]), IF(OR(ISBLANK(Games!AC241),Table3[[#This Row],[Market Side Correct]]="",ISBLANK('Prediction Log'!$L242)), "",IF(OR(AND('Prediction Log'!D242&lt;0, 'Prediction Log'!L242='Prediction Log'!B242), AND('Prediction Log'!D242&gt;0, 'Prediction Log'!C242='Prediction Log'!L242)),"Y", IF(ISBLANK(Games!$B$2), "","N"))), "")</f>
        <v>Y</v>
      </c>
      <c r="AD242" s="161" t="str">
        <f>'Prediction Log'!$S242</f>
        <v>Y</v>
      </c>
    </row>
    <row r="243" spans="1:30" x14ac:dyDescent="0.45">
      <c r="A243" s="140">
        <f>IF(ISBLANK(Games!$B242), "",Games!A242)</f>
        <v>3</v>
      </c>
      <c r="B243" s="133" t="str">
        <f>IF(ISBLANK(Games!$B242), "",Games!B242)</f>
        <v>Fresno State</v>
      </c>
      <c r="C243" s="133" t="str">
        <f>IF(ISBLANK(Games!$B242), "",Games!C242)</f>
        <v>New Mexico State</v>
      </c>
      <c r="D243" s="134" t="str">
        <f>IF(ISBLANK(Games!$D242), "",IF(_xlfn.NUMBERVALUE(Games!D242)=0, "",_xlfn.NUMBERVALUE(Games!D242) ))</f>
        <v/>
      </c>
      <c r="E243" s="141">
        <f>IF(ISBLANK(_xlfn.NUMBERVALUE(Games!$B242)), "",IF(ISNUMBER(Table3[[#This Row],[Week]]), _xlfn.NUMBERVALUE(Games!J242), ""))</f>
        <v>-11.2914637773235</v>
      </c>
      <c r="F243" s="125">
        <f>IFERROR(IF(ISBLANK(Games!B242), "", IF(Games!N242=Games!B242, Games!O242, 1-Games!O242)), "")</f>
        <v>0.89255025897582219</v>
      </c>
      <c r="G243" s="142" t="str">
        <f>IF(OR(ISBLANK(Games!B242),Table3[[#This Row],[Spread]]=""), "", IF('Prediction Log'!$D243&lt;0, 'Prediction Log'!$B243, 'Prediction Log'!$C243))</f>
        <v/>
      </c>
      <c r="H243" s="123" t="str">
        <f>IF(ISBLANK(Games!$B242), "",Games!K242)</f>
        <v>Fresno State</v>
      </c>
      <c r="I243" s="123" t="str">
        <f>IF('Prediction Log'!$F243&gt;0.5, 'Prediction Log'!$B243, IF('Prediction Log'!$F243&lt;0.5, 'Prediction Log'!$C243, "PICK"))</f>
        <v>Fresno State</v>
      </c>
      <c r="J243" s="124">
        <f>IF(ISBLANK(Games!B242), "",IF('Prediction Log'!$I243='Prediction Log'!$B243, 'Prediction Log'!$F243, 1-'Prediction Log'!$F243))</f>
        <v>0.89255025897582219</v>
      </c>
      <c r="K243" s="6" t="str">
        <f>IF(ISBLANK(Games!$B242), "",Games!Q242)</f>
        <v/>
      </c>
      <c r="L243" s="143" t="str">
        <f>IF(ISBLANK(Games!AC242), "",Games!AE242)</f>
        <v>Fresno State</v>
      </c>
      <c r="M243" s="144">
        <f>IF(ISBLANK(Games!AC242), "",_xlfn.NUMBERVALUE(Games!AD242)-_xlfn.NUMBERVALUE(Games!AC242))</f>
        <v>-48</v>
      </c>
      <c r="N243" s="145" t="str">
        <f>IF(ISNUMBER(Table3[[#This Row],[Week]]), IF(ISNUMBER(Table3[[#This Row],[Predicted Spread]]), IF(OR(ISBLANK(Games!AC24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243" s="145" t="str">
        <f>IF(ISNUMBER(Table3[[#This Row],[Predicted Spread]]), IF(OR(ISBLANK(Games!AC24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243" s="145" t="str">
        <f>IF(ISNUMBER(Table3[[#This Row],[Predicted Spread]]), IF(ISBLANK(Games!AC24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43" s="145" t="str">
        <f>IFERROR(IF(OR(ISBLANK(Games!AC242), Table3[[#This Row],[Spread]]=""),"",IF('Prediction Log'!$L243='Prediction Log'!$G243, "Y", "N")), "")</f>
        <v/>
      </c>
      <c r="R243" s="145" t="str">
        <f>IF(ISNUMBER(Table3[[#This Row],[Predicted Spread]]), Table3[[#This Row],[Home Team Covered Market]],"")</f>
        <v/>
      </c>
      <c r="S243" s="145" t="str">
        <f>IF(ISNUMBER(Table3[[#This Row],[Predicted Spread]]), IF(OR(Table3[[#This Row],[Market Side Correct]]="",ISBLANK(Games!AC242)), "",IF(AND('Prediction Log'!$Q243="Y", 'Prediction Log'!$R243="Y"), "Y", "N")),"")</f>
        <v/>
      </c>
      <c r="T243" s="145" t="str">
        <f>IF(ISNUMBER(Table3[[#This Row],[Predicted Spread]]), IF(ISBLANK(Games!AC242),"",IF(Games!AE242='Prediction Log'!$H243, "Y", "N")), "")</f>
        <v>Y</v>
      </c>
      <c r="U243" s="145" t="str">
        <f>IF(ISNUMBER(Table3[[#This Row],[Predicted Spread]]), IF(OR(Table3[[#This Row],[Spread]]="",ISBLANK(Games!AC242)), "", IF(Table3[[#This Row],[Home Team Covered Market]]=Games!P242, "Y", "N")),"")</f>
        <v/>
      </c>
      <c r="V243" s="145" t="str">
        <f>IF(ISBLANK(Games!AC242), "",IF('Prediction Log'!$I243='Prediction Log'!$L243, "Y", "N"))</f>
        <v>Y</v>
      </c>
      <c r="W243" s="145" t="str">
        <f>IF(ISNUMBER(Table3[[#This Row],[Predicted Spread]]), IF(OR(Table3[[#This Row],[Model Spread Correct]]="",ISBLANK(Games!AC242)), "",IF('Prediction Log'!$H243&lt;&gt;'Prediction Log'!$L243, "N",IF(AND('Prediction Log'!$E243&gt;0, 'Prediction Log'!$M243&gt;'Prediction Log'!$E243, 'Prediction Log'!$H243='Prediction Log'!$C243), "Y", IF(AND('Prediction Log'!$E243&lt;0, 'Prediction Log'!$M243&lt;'Prediction Log'!$E243,'Prediction Log'!$H243='Prediction Log'!$B243 ), "Y", IF('Prediction Log'!$M243='Prediction Log'!$E243, "PUSH", "N"))))), "")</f>
        <v/>
      </c>
      <c r="X243" s="145" t="str">
        <f>IF(ISNUMBER(Table3[[#This Row],[Predicted Spread]]), IF(OR(Table3[[#This Row],[Model Spread Correct]]="",ISBLANK(Games!AC242)), "",IF(AND('Prediction Log'!$T243="Y", 'Prediction Log'!$U243="Y"), "Y", "N")), "")</f>
        <v/>
      </c>
      <c r="Y243" s="145" t="str">
        <f>IFERROR(IF(ISNUMBER(Table3[[#This Row],[Predicted Spread]]), IF(ISBLANK(Games!AC242), "",IF('Prediction Log'!$D243&gt;0, 'Prediction Log'!$M243-'Prediction Log'!$D243, IF('Prediction Log'!$D243&lt;0, -'Prediction Log'!$M243+'Prediction Log'!$D243, "NA"))), ""), "")</f>
        <v/>
      </c>
      <c r="Z243" s="145" t="str">
        <f>IF(ISNUMBER(Table3[[#This Row],[Difference from Market]]), IF(ISBLANK(Games!AC242), "",ABS('Prediction Log'!$Y243)), "")</f>
        <v/>
      </c>
      <c r="AA243" s="146">
        <f>IF(ISNUMBER(Table3[[#This Row],[Predicted Spread]]), IF(ISBLANK(Games!AC242), "",IF('Prediction Log'!$E243&gt;0, 'Prediction Log'!$M243-'Prediction Log'!$E243, IF('Prediction Log'!$E243&lt;0, -'Prediction Log'!$M243+'Prediction Log'!$E243, "NA"))), "")</f>
        <v>36.7085362226765</v>
      </c>
      <c r="AB243" s="147">
        <f>IF(ISNUMBER(Table3[[#This Row],[Difference from Prediction]]), IF(ISBLANK(Games!AD242), "",ABS('Prediction Log'!$AA243)), "")</f>
        <v>36.7085362226765</v>
      </c>
      <c r="AC243" s="161" t="str">
        <f>IF(ISNUMBER(Table3[[#This Row],[Predicted Spread]]), IF(OR(ISBLANK(Games!AC242),Table3[[#This Row],[Market Side Correct]]="",ISBLANK('Prediction Log'!$L243)), "",IF(OR(AND('Prediction Log'!D243&lt;0, 'Prediction Log'!L243='Prediction Log'!B243), AND('Prediction Log'!D243&gt;0, 'Prediction Log'!C243='Prediction Log'!L243)),"Y", IF(ISBLANK(Games!$B$2), "","N"))), "")</f>
        <v/>
      </c>
      <c r="AD243" s="161" t="str">
        <f>'Prediction Log'!$S243</f>
        <v/>
      </c>
    </row>
    <row r="244" spans="1:30" x14ac:dyDescent="0.45">
      <c r="A244" s="140">
        <f>IF(ISBLANK(Games!$B243), "",Games!A243)</f>
        <v>4</v>
      </c>
      <c r="B244" s="133" t="str">
        <f>IF(ISBLANK(Games!$B243), "",Games!B243)</f>
        <v>App State</v>
      </c>
      <c r="C244" s="133" t="str">
        <f>IF(ISBLANK(Games!$B243), "",Games!C243)</f>
        <v>South Alabama</v>
      </c>
      <c r="D244" s="134">
        <f>IF(ISBLANK(Games!$D243), "",IF(_xlfn.NUMBERVALUE(Games!D243)=0, "",_xlfn.NUMBERVALUE(Games!D243) ))</f>
        <v>-7.5</v>
      </c>
      <c r="E244" s="141">
        <f>IF(ISBLANK(_xlfn.NUMBERVALUE(Games!$B243)), "",IF(ISNUMBER(Table3[[#This Row],[Week]]), _xlfn.NUMBERVALUE(Games!J243), ""))</f>
        <v>-14.403346623800299</v>
      </c>
      <c r="F244" s="125">
        <f>IFERROR(IF(ISBLANK(Games!B243), "", IF(Games!N243=Games!B243, Games!O243, 1-Games!O243)), "")</f>
        <v>0.85400659492042341</v>
      </c>
      <c r="G244" s="142" t="str">
        <f>IF(OR(ISBLANK(Games!B243),Table3[[#This Row],[Spread]]=""), "", IF('Prediction Log'!$D244&lt;0, 'Prediction Log'!$B244, 'Prediction Log'!$C244))</f>
        <v>App State</v>
      </c>
      <c r="H244" s="123" t="str">
        <f>IF(ISBLANK(Games!$B243), "",Games!K243)</f>
        <v>App State</v>
      </c>
      <c r="I244" s="123" t="str">
        <f>IF('Prediction Log'!$F244&gt;0.5, 'Prediction Log'!$B244, IF('Prediction Log'!$F244&lt;0.5, 'Prediction Log'!$C244, "PICK"))</f>
        <v>App State</v>
      </c>
      <c r="J244" s="124">
        <f>IF(ISBLANK(Games!B243), "",IF('Prediction Log'!$I244='Prediction Log'!$B244, 'Prediction Log'!$F244, 1-'Prediction Log'!$F244))</f>
        <v>0.85400659492042341</v>
      </c>
      <c r="K244" s="6" t="str">
        <f>IF(ISBLANK(Games!$B243), "",Games!Q243)</f>
        <v>Y</v>
      </c>
      <c r="L244" s="143" t="str">
        <f>IF(ISBLANK(Games!AC243), "",Games!AE243)</f>
        <v>South Alabama</v>
      </c>
      <c r="M244" s="144">
        <f>IF(ISBLANK(Games!AC243), "",_xlfn.NUMBERVALUE(Games!AD243)-_xlfn.NUMBERVALUE(Games!AC243))</f>
        <v>34</v>
      </c>
      <c r="N244" s="145" t="str">
        <f>IF(ISNUMBER(Table3[[#This Row],[Week]]), IF(ISNUMBER(Table3[[#This Row],[Predicted Spread]]), IF(OR(ISBLANK(Games!AC24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44" s="145" t="str">
        <f>IF(ISNUMBER(Table3[[#This Row],[Predicted Spread]]), IF(OR(ISBLANK(Games!AC24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44" s="145" t="str">
        <f>IF(ISNUMBER(Table3[[#This Row],[Predicted Spread]]), IF(ISBLANK(Games!AC24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44" s="145" t="str">
        <f>IFERROR(IF(OR(ISBLANK(Games!AC243), Table3[[#This Row],[Spread]]=""),"",IF('Prediction Log'!$L244='Prediction Log'!$G244, "Y", "N")), "")</f>
        <v>N</v>
      </c>
      <c r="R244" s="145" t="str">
        <f>IF(ISNUMBER(Table3[[#This Row],[Predicted Spread]]), Table3[[#This Row],[Home Team Covered Market]],"")</f>
        <v>N</v>
      </c>
      <c r="S244" s="145" t="str">
        <f>IF(ISNUMBER(Table3[[#This Row],[Predicted Spread]]), IF(OR(Table3[[#This Row],[Market Side Correct]]="",ISBLANK(Games!AC243)), "",IF(AND('Prediction Log'!$Q244="Y", 'Prediction Log'!$R244="Y"), "Y", "N")),"")</f>
        <v>N</v>
      </c>
      <c r="T244" s="145" t="str">
        <f>IF(ISNUMBER(Table3[[#This Row],[Predicted Spread]]), IF(ISBLANK(Games!AC243),"",IF(Games!AE243='Prediction Log'!$H244, "Y", "N")), "")</f>
        <v>N</v>
      </c>
      <c r="U244" s="145" t="str">
        <f>IF(ISNUMBER(Table3[[#This Row],[Predicted Spread]]), IF(OR(Table3[[#This Row],[Spread]]="",ISBLANK(Games!AC243)), "", IF(Table3[[#This Row],[Home Team Covered Market]]=Games!P243, "Y", "N")),"")</f>
        <v>N</v>
      </c>
      <c r="V244" s="145" t="str">
        <f>IF(ISBLANK(Games!AC243), "",IF('Prediction Log'!$I244='Prediction Log'!$L244, "Y", "N"))</f>
        <v>N</v>
      </c>
      <c r="W244" s="145" t="str">
        <f>IF(ISNUMBER(Table3[[#This Row],[Predicted Spread]]), IF(OR(Table3[[#This Row],[Model Spread Correct]]="",ISBLANK(Games!AC243)), "",IF('Prediction Log'!$H244&lt;&gt;'Prediction Log'!$L244, "N",IF(AND('Prediction Log'!$E244&gt;0, 'Prediction Log'!$M244&gt;'Prediction Log'!$E244, 'Prediction Log'!$H244='Prediction Log'!$C244), "Y", IF(AND('Prediction Log'!$E244&lt;0, 'Prediction Log'!$M244&lt;'Prediction Log'!$E244,'Prediction Log'!$H244='Prediction Log'!$B244 ), "Y", IF('Prediction Log'!$M244='Prediction Log'!$E244, "PUSH", "N"))))), "")</f>
        <v>N</v>
      </c>
      <c r="X244" s="145" t="str">
        <f>IF(ISNUMBER(Table3[[#This Row],[Predicted Spread]]), IF(OR(Table3[[#This Row],[Model Spread Correct]]="",ISBLANK(Games!AC243)), "",IF(AND('Prediction Log'!$T244="Y", 'Prediction Log'!$U244="Y"), "Y", "N")), "")</f>
        <v>N</v>
      </c>
      <c r="Y244" s="145">
        <f>IFERROR(IF(ISNUMBER(Table3[[#This Row],[Predicted Spread]]), IF(ISBLANK(Games!AC243), "",IF('Prediction Log'!$D244&gt;0, 'Prediction Log'!$M244-'Prediction Log'!$D244, IF('Prediction Log'!$D244&lt;0, -'Prediction Log'!$M244+'Prediction Log'!$D244, "NA"))), ""), "")</f>
        <v>-41.5</v>
      </c>
      <c r="Z244" s="145">
        <f>IF(ISNUMBER(Table3[[#This Row],[Difference from Market]]), IF(ISBLANK(Games!AC243), "",ABS('Prediction Log'!$Y244)), "")</f>
        <v>41.5</v>
      </c>
      <c r="AA244" s="146">
        <f>IF(ISNUMBER(Table3[[#This Row],[Predicted Spread]]), IF(ISBLANK(Games!AC243), "",IF('Prediction Log'!$E244&gt;0, 'Prediction Log'!$M244-'Prediction Log'!$E244, IF('Prediction Log'!$E244&lt;0, -'Prediction Log'!$M244+'Prediction Log'!$E244, "NA"))), "")</f>
        <v>-48.403346623800303</v>
      </c>
      <c r="AB244" s="147">
        <f>IF(ISNUMBER(Table3[[#This Row],[Difference from Prediction]]), IF(ISBLANK(Games!AD243), "",ABS('Prediction Log'!$AA244)), "")</f>
        <v>48.403346623800303</v>
      </c>
      <c r="AC244" s="161" t="str">
        <f>IF(ISNUMBER(Table3[[#This Row],[Predicted Spread]]), IF(OR(ISBLANK(Games!AC243),Table3[[#This Row],[Market Side Correct]]="",ISBLANK('Prediction Log'!$L244)), "",IF(OR(AND('Prediction Log'!D244&lt;0, 'Prediction Log'!L244='Prediction Log'!B244), AND('Prediction Log'!D244&gt;0, 'Prediction Log'!C244='Prediction Log'!L244)),"Y", IF(ISBLANK(Games!$B$2), "","N"))), "")</f>
        <v>N</v>
      </c>
      <c r="AD244" s="161" t="str">
        <f>'Prediction Log'!$S244</f>
        <v>N</v>
      </c>
    </row>
    <row r="245" spans="1:30" x14ac:dyDescent="0.45">
      <c r="A245" s="140">
        <f>IF(ISBLANK(Games!$B244), "",Games!A244)</f>
        <v>4</v>
      </c>
      <c r="B245" s="133" t="str">
        <f>IF(ISBLANK(Games!$B244), "",Games!B244)</f>
        <v>Syracuse</v>
      </c>
      <c r="C245" s="133" t="str">
        <f>IF(ISBLANK(Games!$B244), "",Games!C244)</f>
        <v>Stanford</v>
      </c>
      <c r="D245" s="134">
        <f>IF(ISBLANK(Games!$D244), "",IF(_xlfn.NUMBERVALUE(Games!D244)=0, "",_xlfn.NUMBERVALUE(Games!D244) ))</f>
        <v>-10</v>
      </c>
      <c r="E245" s="141">
        <f>IF(ISBLANK(_xlfn.NUMBERVALUE(Games!$B244)), "",IF(ISNUMBER(Table3[[#This Row],[Week]]), _xlfn.NUMBERVALUE(Games!J244), ""))</f>
        <v>-15</v>
      </c>
      <c r="F245" s="125">
        <f>IFERROR(IF(ISBLANK(Games!B244), "", IF(Games!N244=Games!B244, Games!O244, 1-Games!O244)), "")</f>
        <v>0.78171324156609934</v>
      </c>
      <c r="G245" s="142" t="str">
        <f>IF(OR(ISBLANK(Games!B244),Table3[[#This Row],[Spread]]=""), "", IF('Prediction Log'!$D245&lt;0, 'Prediction Log'!$B245, 'Prediction Log'!$C245))</f>
        <v>Syracuse</v>
      </c>
      <c r="H245" s="123" t="str">
        <f>IF(ISBLANK(Games!$B244), "",Games!K244)</f>
        <v>Syracuse</v>
      </c>
      <c r="I245" s="123" t="str">
        <f>IF('Prediction Log'!$F245&gt;0.5, 'Prediction Log'!$B245, IF('Prediction Log'!$F245&lt;0.5, 'Prediction Log'!$C245, "PICK"))</f>
        <v>Syracuse</v>
      </c>
      <c r="J245" s="124">
        <f>IF(ISBLANK(Games!B244), "",IF('Prediction Log'!$I245='Prediction Log'!$B245, 'Prediction Log'!$F245, 1-'Prediction Log'!$F245))</f>
        <v>0.78171324156609934</v>
      </c>
      <c r="K245" s="6" t="str">
        <f>IF(ISBLANK(Games!$B244), "",Games!Q244)</f>
        <v>Y</v>
      </c>
      <c r="L245" s="143" t="str">
        <f>IF(ISBLANK(Games!AC244), "",Games!AE244)</f>
        <v>Stanford</v>
      </c>
      <c r="M245" s="144">
        <f>IF(ISBLANK(Games!AC244), "",_xlfn.NUMBERVALUE(Games!AD244)-_xlfn.NUMBERVALUE(Games!AC244))</f>
        <v>2</v>
      </c>
      <c r="N245" s="145" t="str">
        <f>IF(ISNUMBER(Table3[[#This Row],[Week]]), IF(ISNUMBER(Table3[[#This Row],[Predicted Spread]]), IF(OR(ISBLANK(Games!AC24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45" s="145" t="str">
        <f>IF(ISNUMBER(Table3[[#This Row],[Predicted Spread]]), IF(OR(ISBLANK(Games!AC24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45" s="145" t="str">
        <f>IF(ISNUMBER(Table3[[#This Row],[Predicted Spread]]), IF(ISBLANK(Games!AC24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45" s="145" t="str">
        <f>IFERROR(IF(OR(ISBLANK(Games!AC244), Table3[[#This Row],[Spread]]=""),"",IF('Prediction Log'!$L245='Prediction Log'!$G245, "Y", "N")), "")</f>
        <v>N</v>
      </c>
      <c r="R245" s="145" t="str">
        <f>IF(ISNUMBER(Table3[[#This Row],[Predicted Spread]]), Table3[[#This Row],[Home Team Covered Market]],"")</f>
        <v>N</v>
      </c>
      <c r="S245" s="145" t="str">
        <f>IF(ISNUMBER(Table3[[#This Row],[Predicted Spread]]), IF(OR(Table3[[#This Row],[Market Side Correct]]="",ISBLANK(Games!AC244)), "",IF(AND('Prediction Log'!$Q245="Y", 'Prediction Log'!$R245="Y"), "Y", "N")),"")</f>
        <v>N</v>
      </c>
      <c r="T245" s="145" t="str">
        <f>IF(ISNUMBER(Table3[[#This Row],[Predicted Spread]]), IF(ISBLANK(Games!AC244),"",IF(Games!AE244='Prediction Log'!$H245, "Y", "N")), "")</f>
        <v>N</v>
      </c>
      <c r="U245" s="145" t="str">
        <f>IF(ISNUMBER(Table3[[#This Row],[Predicted Spread]]), IF(OR(Table3[[#This Row],[Spread]]="",ISBLANK(Games!AC244)), "", IF(Table3[[#This Row],[Home Team Covered Market]]=Games!P244, "Y", "N")),"")</f>
        <v>N</v>
      </c>
      <c r="V245" s="145" t="str">
        <f>IF(ISBLANK(Games!AC244), "",IF('Prediction Log'!$I245='Prediction Log'!$L245, "Y", "N"))</f>
        <v>N</v>
      </c>
      <c r="W245" s="145" t="str">
        <f>IF(ISNUMBER(Table3[[#This Row],[Predicted Spread]]), IF(OR(Table3[[#This Row],[Model Spread Correct]]="",ISBLANK(Games!AC244)), "",IF('Prediction Log'!$H245&lt;&gt;'Prediction Log'!$L245, "N",IF(AND('Prediction Log'!$E245&gt;0, 'Prediction Log'!$M245&gt;'Prediction Log'!$E245, 'Prediction Log'!$H245='Prediction Log'!$C245), "Y", IF(AND('Prediction Log'!$E245&lt;0, 'Prediction Log'!$M245&lt;'Prediction Log'!$E245,'Prediction Log'!$H245='Prediction Log'!$B245 ), "Y", IF('Prediction Log'!$M245='Prediction Log'!$E245, "PUSH", "N"))))), "")</f>
        <v>N</v>
      </c>
      <c r="X245" s="145" t="str">
        <f>IF(ISNUMBER(Table3[[#This Row],[Predicted Spread]]), IF(OR(Table3[[#This Row],[Model Spread Correct]]="",ISBLANK(Games!AC244)), "",IF(AND('Prediction Log'!$T245="Y", 'Prediction Log'!$U245="Y"), "Y", "N")), "")</f>
        <v>N</v>
      </c>
      <c r="Y245" s="145">
        <f>IFERROR(IF(ISNUMBER(Table3[[#This Row],[Predicted Spread]]), IF(ISBLANK(Games!AC244), "",IF('Prediction Log'!$D245&gt;0, 'Prediction Log'!$M245-'Prediction Log'!$D245, IF('Prediction Log'!$D245&lt;0, -'Prediction Log'!$M245+'Prediction Log'!$D245, "NA"))), ""), "")</f>
        <v>-12</v>
      </c>
      <c r="Z245" s="145">
        <f>IF(ISNUMBER(Table3[[#This Row],[Difference from Market]]), IF(ISBLANK(Games!AC244), "",ABS('Prediction Log'!$Y245)), "")</f>
        <v>12</v>
      </c>
      <c r="AA245" s="146">
        <f>IF(ISNUMBER(Table3[[#This Row],[Predicted Spread]]), IF(ISBLANK(Games!AC244), "",IF('Prediction Log'!$E245&gt;0, 'Prediction Log'!$M245-'Prediction Log'!$E245, IF('Prediction Log'!$E245&lt;0, -'Prediction Log'!$M245+'Prediction Log'!$E245, "NA"))), "")</f>
        <v>-17</v>
      </c>
      <c r="AB245" s="147">
        <f>IF(ISNUMBER(Table3[[#This Row],[Difference from Prediction]]), IF(ISBLANK(Games!AD244), "",ABS('Prediction Log'!$AA245)), "")</f>
        <v>17</v>
      </c>
      <c r="AC245" s="161" t="str">
        <f>IF(ISNUMBER(Table3[[#This Row],[Predicted Spread]]), IF(OR(ISBLANK(Games!AC244),Table3[[#This Row],[Market Side Correct]]="",ISBLANK('Prediction Log'!$L245)), "",IF(OR(AND('Prediction Log'!D245&lt;0, 'Prediction Log'!L245='Prediction Log'!B245), AND('Prediction Log'!D245&gt;0, 'Prediction Log'!C245='Prediction Log'!L245)),"Y", IF(ISBLANK(Games!$B$2), "","N"))), "")</f>
        <v>N</v>
      </c>
      <c r="AD245" s="161" t="str">
        <f>'Prediction Log'!$S245</f>
        <v>N</v>
      </c>
    </row>
    <row r="246" spans="1:30" x14ac:dyDescent="0.45">
      <c r="A246" s="140">
        <f>IF(ISBLANK(Games!$B245), "",Games!A245)</f>
        <v>4</v>
      </c>
      <c r="B246" s="133" t="str">
        <f>IF(ISBLANK(Games!$B245), "",Games!B245)</f>
        <v>Nebraska</v>
      </c>
      <c r="C246" s="133" t="str">
        <f>IF(ISBLANK(Games!$B245), "",Games!C245)</f>
        <v>Illinois</v>
      </c>
      <c r="D246" s="134">
        <f>IF(ISBLANK(Games!$D245), "",IF(_xlfn.NUMBERVALUE(Games!D245)=0, "",_xlfn.NUMBERVALUE(Games!D245) ))</f>
        <v>-7.5</v>
      </c>
      <c r="E246" s="141">
        <f>IF(ISBLANK(_xlfn.NUMBERVALUE(Games!$B245)), "",IF(ISNUMBER(Table3[[#This Row],[Week]]), _xlfn.NUMBERVALUE(Games!J245), ""))</f>
        <v>-24.3</v>
      </c>
      <c r="F246" s="125">
        <f>IFERROR(IF(ISBLANK(Games!B245), "", IF(Games!N245=Games!B245, Games!O245, 1-Games!O245)), "")</f>
        <v>0.58963878534768932</v>
      </c>
      <c r="G246" s="142" t="str">
        <f>IF(OR(ISBLANK(Games!B245),Table3[[#This Row],[Spread]]=""), "", IF('Prediction Log'!$D246&lt;0, 'Prediction Log'!$B246, 'Prediction Log'!$C246))</f>
        <v>Nebraska</v>
      </c>
      <c r="H246" s="123" t="str">
        <f>IF(ISBLANK(Games!$B245), "",Games!K245)</f>
        <v>Nebraska</v>
      </c>
      <c r="I246" s="123" t="str">
        <f>IF('Prediction Log'!$F246&gt;0.5, 'Prediction Log'!$B246, IF('Prediction Log'!$F246&lt;0.5, 'Prediction Log'!$C246, "PICK"))</f>
        <v>Nebraska</v>
      </c>
      <c r="J246" s="124">
        <f>IF(ISBLANK(Games!B245), "",IF('Prediction Log'!$I246='Prediction Log'!$B246, 'Prediction Log'!$F246, 1-'Prediction Log'!$F246))</f>
        <v>0.58963878534768932</v>
      </c>
      <c r="K246" s="6" t="str">
        <f>IF(ISBLANK(Games!$B245), "",Games!Q245)</f>
        <v>Y</v>
      </c>
      <c r="L246" s="143" t="str">
        <f>IF(ISBLANK(Games!AC245), "",Games!AE245)</f>
        <v>Illinois</v>
      </c>
      <c r="M246" s="144">
        <f>IF(ISBLANK(Games!AC245), "",_xlfn.NUMBERVALUE(Games!AD245)-_xlfn.NUMBERVALUE(Games!AC245))</f>
        <v>7</v>
      </c>
      <c r="N246" s="145" t="str">
        <f>IF(ISNUMBER(Table3[[#This Row],[Week]]), IF(ISNUMBER(Table3[[#This Row],[Predicted Spread]]), IF(OR(ISBLANK(Games!AC24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46" s="145" t="str">
        <f>IF(ISNUMBER(Table3[[#This Row],[Predicted Spread]]), IF(OR(ISBLANK(Games!AC24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46" s="145" t="str">
        <f>IF(ISNUMBER(Table3[[#This Row],[Predicted Spread]]), IF(ISBLANK(Games!AC24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46" s="145" t="str">
        <f>IFERROR(IF(OR(ISBLANK(Games!AC245), Table3[[#This Row],[Spread]]=""),"",IF('Prediction Log'!$L246='Prediction Log'!$G246, "Y", "N")), "")</f>
        <v>N</v>
      </c>
      <c r="R246" s="145" t="str">
        <f>IF(ISNUMBER(Table3[[#This Row],[Predicted Spread]]), Table3[[#This Row],[Home Team Covered Market]],"")</f>
        <v>N</v>
      </c>
      <c r="S246" s="145" t="str">
        <f>IF(ISNUMBER(Table3[[#This Row],[Predicted Spread]]), IF(OR(Table3[[#This Row],[Market Side Correct]]="",ISBLANK(Games!AC245)), "",IF(AND('Prediction Log'!$Q246="Y", 'Prediction Log'!$R246="Y"), "Y", "N")),"")</f>
        <v>N</v>
      </c>
      <c r="T246" s="145" t="str">
        <f>IF(ISNUMBER(Table3[[#This Row],[Predicted Spread]]), IF(ISBLANK(Games!AC245),"",IF(Games!AE245='Prediction Log'!$H246, "Y", "N")), "")</f>
        <v>N</v>
      </c>
      <c r="U246" s="145" t="str">
        <f>IF(ISNUMBER(Table3[[#This Row],[Predicted Spread]]), IF(OR(Table3[[#This Row],[Spread]]="",ISBLANK(Games!AC245)), "", IF(Table3[[#This Row],[Home Team Covered Market]]=Games!P245, "Y", "N")),"")</f>
        <v>N</v>
      </c>
      <c r="V246" s="145" t="str">
        <f>IF(ISBLANK(Games!AC245), "",IF('Prediction Log'!$I246='Prediction Log'!$L246, "Y", "N"))</f>
        <v>N</v>
      </c>
      <c r="W246" s="145" t="str">
        <f>IF(ISNUMBER(Table3[[#This Row],[Predicted Spread]]), IF(OR(Table3[[#This Row],[Model Spread Correct]]="",ISBLANK(Games!AC245)), "",IF('Prediction Log'!$H246&lt;&gt;'Prediction Log'!$L246, "N",IF(AND('Prediction Log'!$E246&gt;0, 'Prediction Log'!$M246&gt;'Prediction Log'!$E246, 'Prediction Log'!$H246='Prediction Log'!$C246), "Y", IF(AND('Prediction Log'!$E246&lt;0, 'Prediction Log'!$M246&lt;'Prediction Log'!$E246,'Prediction Log'!$H246='Prediction Log'!$B246 ), "Y", IF('Prediction Log'!$M246='Prediction Log'!$E246, "PUSH", "N"))))), "")</f>
        <v>N</v>
      </c>
      <c r="X246" s="145" t="str">
        <f>IF(ISNUMBER(Table3[[#This Row],[Predicted Spread]]), IF(OR(Table3[[#This Row],[Model Spread Correct]]="",ISBLANK(Games!AC245)), "",IF(AND('Prediction Log'!$T246="Y", 'Prediction Log'!$U246="Y"), "Y", "N")), "")</f>
        <v>N</v>
      </c>
      <c r="Y246" s="145">
        <f>IFERROR(IF(ISNUMBER(Table3[[#This Row],[Predicted Spread]]), IF(ISBLANK(Games!AC245), "",IF('Prediction Log'!$D246&gt;0, 'Prediction Log'!$M246-'Prediction Log'!$D246, IF('Prediction Log'!$D246&lt;0, -'Prediction Log'!$M246+'Prediction Log'!$D246, "NA"))), ""), "")</f>
        <v>-14.5</v>
      </c>
      <c r="Z246" s="145">
        <f>IF(ISNUMBER(Table3[[#This Row],[Difference from Market]]), IF(ISBLANK(Games!AC245), "",ABS('Prediction Log'!$Y246)), "")</f>
        <v>14.5</v>
      </c>
      <c r="AA246" s="146">
        <f>IF(ISNUMBER(Table3[[#This Row],[Predicted Spread]]), IF(ISBLANK(Games!AC245), "",IF('Prediction Log'!$E246&gt;0, 'Prediction Log'!$M246-'Prediction Log'!$E246, IF('Prediction Log'!$E246&lt;0, -'Prediction Log'!$M246+'Prediction Log'!$E246, "NA"))), "")</f>
        <v>-31.3</v>
      </c>
      <c r="AB246" s="147">
        <f>IF(ISNUMBER(Table3[[#This Row],[Difference from Prediction]]), IF(ISBLANK(Games!AD245), "",ABS('Prediction Log'!$AA246)), "")</f>
        <v>31.3</v>
      </c>
      <c r="AC246" s="161" t="str">
        <f>IF(ISNUMBER(Table3[[#This Row],[Predicted Spread]]), IF(OR(ISBLANK(Games!AC245),Table3[[#This Row],[Market Side Correct]]="",ISBLANK('Prediction Log'!$L246)), "",IF(OR(AND('Prediction Log'!D246&lt;0, 'Prediction Log'!L246='Prediction Log'!B246), AND('Prediction Log'!D246&gt;0, 'Prediction Log'!C246='Prediction Log'!L246)),"Y", IF(ISBLANK(Games!$B$2), "","N"))), "")</f>
        <v>N</v>
      </c>
      <c r="AD246" s="161" t="str">
        <f>'Prediction Log'!$S246</f>
        <v>N</v>
      </c>
    </row>
    <row r="247" spans="1:30" x14ac:dyDescent="0.45">
      <c r="A247" s="140">
        <f>IF(ISBLANK(Games!$B246), "",Games!A246)</f>
        <v>4</v>
      </c>
      <c r="B247" s="133" t="str">
        <f>IF(ISBLANK(Games!$B246), "",Games!B246)</f>
        <v>Washington State</v>
      </c>
      <c r="C247" s="133" t="str">
        <f>IF(ISBLANK(Games!$B246), "",Games!C246)</f>
        <v>San José State</v>
      </c>
      <c r="D247" s="134">
        <f>IF(ISBLANK(Games!$D246), "",IF(_xlfn.NUMBERVALUE(Games!D246)=0, "",_xlfn.NUMBERVALUE(Games!D246) ))</f>
        <v>-13.5</v>
      </c>
      <c r="E247" s="141">
        <f>IF(ISBLANK(_xlfn.NUMBERVALUE(Games!$B246)), "",IF(ISNUMBER(Table3[[#This Row],[Week]]), _xlfn.NUMBERVALUE(Games!J246), ""))</f>
        <v>-15.6</v>
      </c>
      <c r="F247" s="125">
        <f>IFERROR(IF(ISBLANK(Games!B246), "", IF(Games!N246=Games!B246, Games!O246, 1-Games!O246)), "")</f>
        <v>0.75975401783829499</v>
      </c>
      <c r="G247" s="142" t="str">
        <f>IF(OR(ISBLANK(Games!B246),Table3[[#This Row],[Spread]]=""), "", IF('Prediction Log'!$D247&lt;0, 'Prediction Log'!$B247, 'Prediction Log'!$C247))</f>
        <v>Washington State</v>
      </c>
      <c r="H247" s="123" t="str">
        <f>IF(ISBLANK(Games!$B246), "",Games!K246)</f>
        <v>Washington State</v>
      </c>
      <c r="I247" s="123" t="str">
        <f>IF('Prediction Log'!$F247&gt;0.5, 'Prediction Log'!$B247, IF('Prediction Log'!$F247&lt;0.5, 'Prediction Log'!$C247, "PICK"))</f>
        <v>Washington State</v>
      </c>
      <c r="J247" s="124">
        <f>IF(ISBLANK(Games!B246), "",IF('Prediction Log'!$I247='Prediction Log'!$B247, 'Prediction Log'!$F247, 1-'Prediction Log'!$F247))</f>
        <v>0.75975401783829499</v>
      </c>
      <c r="K247" s="6" t="str">
        <f>IF(ISBLANK(Games!$B246), "",Games!Q246)</f>
        <v>Y</v>
      </c>
      <c r="L247" s="143" t="str">
        <f>IF(ISBLANK(Games!AC246), "",Games!AE246)</f>
        <v>Washington State</v>
      </c>
      <c r="M247" s="144">
        <f>IF(ISBLANK(Games!AC246), "",_xlfn.NUMBERVALUE(Games!AD246)-_xlfn.NUMBERVALUE(Games!AC246))</f>
        <v>-2</v>
      </c>
      <c r="N247" s="145" t="str">
        <f>IF(ISNUMBER(Table3[[#This Row],[Week]]), IF(ISNUMBER(Table3[[#This Row],[Predicted Spread]]), IF(OR(ISBLANK(Games!AC24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47" s="145" t="str">
        <f>IF(ISNUMBER(Table3[[#This Row],[Predicted Spread]]), IF(OR(ISBLANK(Games!AC24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47" s="145" t="str">
        <f>IF(ISNUMBER(Table3[[#This Row],[Predicted Spread]]), IF(ISBLANK(Games!AC24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47" s="145" t="str">
        <f>IFERROR(IF(OR(ISBLANK(Games!AC246), Table3[[#This Row],[Spread]]=""),"",IF('Prediction Log'!$L247='Prediction Log'!$G247, "Y", "N")), "")</f>
        <v>Y</v>
      </c>
      <c r="R247" s="145" t="str">
        <f>IF(ISNUMBER(Table3[[#This Row],[Predicted Spread]]), Table3[[#This Row],[Home Team Covered Market]],"")</f>
        <v>N</v>
      </c>
      <c r="S247" s="145" t="str">
        <f>IF(ISNUMBER(Table3[[#This Row],[Predicted Spread]]), IF(OR(Table3[[#This Row],[Market Side Correct]]="",ISBLANK(Games!AC246)), "",IF(AND('Prediction Log'!$Q247="Y", 'Prediction Log'!$R247="Y"), "Y", "N")),"")</f>
        <v>N</v>
      </c>
      <c r="T247" s="145" t="str">
        <f>IF(ISNUMBER(Table3[[#This Row],[Predicted Spread]]), IF(ISBLANK(Games!AC246),"",IF(Games!AE246='Prediction Log'!$H247, "Y", "N")), "")</f>
        <v>Y</v>
      </c>
      <c r="U247" s="145" t="str">
        <f>IF(ISNUMBER(Table3[[#This Row],[Predicted Spread]]), IF(OR(Table3[[#This Row],[Spread]]="",ISBLANK(Games!AC246)), "", IF(Table3[[#This Row],[Home Team Covered Market]]=Games!P246, "Y", "N")),"")</f>
        <v>N</v>
      </c>
      <c r="V247" s="145" t="str">
        <f>IF(ISBLANK(Games!AC246), "",IF('Prediction Log'!$I247='Prediction Log'!$L247, "Y", "N"))</f>
        <v>Y</v>
      </c>
      <c r="W247" s="145" t="str">
        <f>IF(ISNUMBER(Table3[[#This Row],[Predicted Spread]]), IF(OR(Table3[[#This Row],[Model Spread Correct]]="",ISBLANK(Games!AC246)), "",IF('Prediction Log'!$H247&lt;&gt;'Prediction Log'!$L247, "N",IF(AND('Prediction Log'!$E247&gt;0, 'Prediction Log'!$M247&gt;'Prediction Log'!$E247, 'Prediction Log'!$H247='Prediction Log'!$C247), "Y", IF(AND('Prediction Log'!$E247&lt;0, 'Prediction Log'!$M247&lt;'Prediction Log'!$E247,'Prediction Log'!$H247='Prediction Log'!$B247 ), "Y", IF('Prediction Log'!$M247='Prediction Log'!$E247, "PUSH", "N"))))), "")</f>
        <v>N</v>
      </c>
      <c r="X247" s="145" t="str">
        <f>IF(ISNUMBER(Table3[[#This Row],[Predicted Spread]]), IF(OR(Table3[[#This Row],[Model Spread Correct]]="",ISBLANK(Games!AC246)), "",IF(AND('Prediction Log'!$T247="Y", 'Prediction Log'!$U247="Y"), "Y", "N")), "")</f>
        <v>N</v>
      </c>
      <c r="Y247" s="145">
        <f>IFERROR(IF(ISNUMBER(Table3[[#This Row],[Predicted Spread]]), IF(ISBLANK(Games!AC246), "",IF('Prediction Log'!$D247&gt;0, 'Prediction Log'!$M247-'Prediction Log'!$D247, IF('Prediction Log'!$D247&lt;0, -'Prediction Log'!$M247+'Prediction Log'!$D247, "NA"))), ""), "")</f>
        <v>-11.5</v>
      </c>
      <c r="Z247" s="145">
        <f>IF(ISNUMBER(Table3[[#This Row],[Difference from Market]]), IF(ISBLANK(Games!AC246), "",ABS('Prediction Log'!$Y247)), "")</f>
        <v>11.5</v>
      </c>
      <c r="AA247" s="146">
        <f>IF(ISNUMBER(Table3[[#This Row],[Predicted Spread]]), IF(ISBLANK(Games!AC246), "",IF('Prediction Log'!$E247&gt;0, 'Prediction Log'!$M247-'Prediction Log'!$E247, IF('Prediction Log'!$E247&lt;0, -'Prediction Log'!$M247+'Prediction Log'!$E247, "NA"))), "")</f>
        <v>-13.6</v>
      </c>
      <c r="AB247" s="147">
        <f>IF(ISNUMBER(Table3[[#This Row],[Difference from Prediction]]), IF(ISBLANK(Games!AD246), "",ABS('Prediction Log'!$AA247)), "")</f>
        <v>13.6</v>
      </c>
      <c r="AC247" s="161" t="str">
        <f>IF(ISNUMBER(Table3[[#This Row],[Predicted Spread]]), IF(OR(ISBLANK(Games!AC246),Table3[[#This Row],[Market Side Correct]]="",ISBLANK('Prediction Log'!$L247)), "",IF(OR(AND('Prediction Log'!D247&lt;0, 'Prediction Log'!L247='Prediction Log'!B247), AND('Prediction Log'!D247&gt;0, 'Prediction Log'!C247='Prediction Log'!L247)),"Y", IF(ISBLANK(Games!$B$2), "","N"))), "")</f>
        <v>Y</v>
      </c>
      <c r="AD247" s="161" t="str">
        <f>'Prediction Log'!$S247</f>
        <v>N</v>
      </c>
    </row>
    <row r="248" spans="1:30" x14ac:dyDescent="0.45">
      <c r="A248" s="140">
        <f>IF(ISBLANK(Games!$B247), "",Games!A247)</f>
        <v>4</v>
      </c>
      <c r="B248" s="133" t="str">
        <f>IF(ISBLANK(Games!$B247), "",Games!B247)</f>
        <v>Maryland</v>
      </c>
      <c r="C248" s="133" t="str">
        <f>IF(ISBLANK(Games!$B247), "",Games!C247)</f>
        <v>Villanova</v>
      </c>
      <c r="D248" s="134">
        <f>IF(ISBLANK(Games!$D247), "",IF(_xlfn.NUMBERVALUE(Games!D247)=0, "",_xlfn.NUMBERVALUE(Games!D247) ))</f>
        <v>-19.5</v>
      </c>
      <c r="E248" s="141">
        <f>IF(ISBLANK(_xlfn.NUMBERVALUE(Games!$B247)), "",IF(ISNUMBER(Table3[[#This Row],[Week]]), _xlfn.NUMBERVALUE(Games!J247), ""))</f>
        <v>-27.737587937076398</v>
      </c>
      <c r="F248" s="125">
        <f>IFERROR(IF(ISBLANK(Games!B247), "", IF(Games!N247=Games!B247, Games!O247, 1-Games!O247)), "")</f>
        <v>0.98551876297011454</v>
      </c>
      <c r="G248" s="142" t="str">
        <f>IF(OR(ISBLANK(Games!B247),Table3[[#This Row],[Spread]]=""), "", IF('Prediction Log'!$D248&lt;0, 'Prediction Log'!$B248, 'Prediction Log'!$C248))</f>
        <v>Maryland</v>
      </c>
      <c r="H248" s="123" t="str">
        <f>IF(ISBLANK(Games!$B247), "",Games!K247)</f>
        <v>Maryland</v>
      </c>
      <c r="I248" s="123" t="str">
        <f>IF('Prediction Log'!$F248&gt;0.5, 'Prediction Log'!$B248, IF('Prediction Log'!$F248&lt;0.5, 'Prediction Log'!$C248, "PICK"))</f>
        <v>Maryland</v>
      </c>
      <c r="J248" s="124">
        <f>IF(ISBLANK(Games!B247), "",IF('Prediction Log'!$I248='Prediction Log'!$B248, 'Prediction Log'!$F248, 1-'Prediction Log'!$F248))</f>
        <v>0.98551876297011454</v>
      </c>
      <c r="K248" s="6" t="str">
        <f>IF(ISBLANK(Games!$B247), "",Games!Q247)</f>
        <v>Y</v>
      </c>
      <c r="L248" s="143" t="str">
        <f>IF(ISBLANK(Games!AC247), "",Games!AE247)</f>
        <v>Maryland</v>
      </c>
      <c r="M248" s="144">
        <f>IF(ISBLANK(Games!AC247), "",_xlfn.NUMBERVALUE(Games!AD247)-_xlfn.NUMBERVALUE(Games!AC247))</f>
        <v>-18</v>
      </c>
      <c r="N248" s="145" t="str">
        <f>IF(ISNUMBER(Table3[[#This Row],[Week]]), IF(ISNUMBER(Table3[[#This Row],[Predicted Spread]]), IF(OR(ISBLANK(Games!AC24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48" s="145" t="str">
        <f>IF(ISNUMBER(Table3[[#This Row],[Predicted Spread]]), IF(OR(ISBLANK(Games!AC24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48" s="145" t="str">
        <f>IF(ISNUMBER(Table3[[#This Row],[Predicted Spread]]), IF(ISBLANK(Games!AC24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48" s="145" t="str">
        <f>IFERROR(IF(OR(ISBLANK(Games!AC247), Table3[[#This Row],[Spread]]=""),"",IF('Prediction Log'!$L248='Prediction Log'!$G248, "Y", "N")), "")</f>
        <v>Y</v>
      </c>
      <c r="R248" s="145" t="str">
        <f>IF(ISNUMBER(Table3[[#This Row],[Predicted Spread]]), Table3[[#This Row],[Home Team Covered Market]],"")</f>
        <v>N</v>
      </c>
      <c r="S248" s="145" t="str">
        <f>IF(ISNUMBER(Table3[[#This Row],[Predicted Spread]]), IF(OR(Table3[[#This Row],[Market Side Correct]]="",ISBLANK(Games!AC247)), "",IF(AND('Prediction Log'!$Q248="Y", 'Prediction Log'!$R248="Y"), "Y", "N")),"")</f>
        <v>N</v>
      </c>
      <c r="T248" s="145" t="str">
        <f>IF(ISNUMBER(Table3[[#This Row],[Predicted Spread]]), IF(ISBLANK(Games!AC247),"",IF(Games!AE247='Prediction Log'!$H248, "Y", "N")), "")</f>
        <v>Y</v>
      </c>
      <c r="U248" s="145" t="str">
        <f>IF(ISNUMBER(Table3[[#This Row],[Predicted Spread]]), IF(OR(Table3[[#This Row],[Spread]]="",ISBLANK(Games!AC247)), "", IF(Table3[[#This Row],[Home Team Covered Market]]=Games!P247, "Y", "N")),"")</f>
        <v>N</v>
      </c>
      <c r="V248" s="145" t="str">
        <f>IF(ISBLANK(Games!AC247), "",IF('Prediction Log'!$I248='Prediction Log'!$L248, "Y", "N"))</f>
        <v>Y</v>
      </c>
      <c r="W248" s="145" t="str">
        <f>IF(ISNUMBER(Table3[[#This Row],[Predicted Spread]]), IF(OR(Table3[[#This Row],[Model Spread Correct]]="",ISBLANK(Games!AC247)), "",IF('Prediction Log'!$H248&lt;&gt;'Prediction Log'!$L248, "N",IF(AND('Prediction Log'!$E248&gt;0, 'Prediction Log'!$M248&gt;'Prediction Log'!$E248, 'Prediction Log'!$H248='Prediction Log'!$C248), "Y", IF(AND('Prediction Log'!$E248&lt;0, 'Prediction Log'!$M248&lt;'Prediction Log'!$E248,'Prediction Log'!$H248='Prediction Log'!$B248 ), "Y", IF('Prediction Log'!$M248='Prediction Log'!$E248, "PUSH", "N"))))), "")</f>
        <v>N</v>
      </c>
      <c r="X248" s="145" t="str">
        <f>IF(ISNUMBER(Table3[[#This Row],[Predicted Spread]]), IF(OR(Table3[[#This Row],[Model Spread Correct]]="",ISBLANK(Games!AC247)), "",IF(AND('Prediction Log'!$T248="Y", 'Prediction Log'!$U248="Y"), "Y", "N")), "")</f>
        <v>N</v>
      </c>
      <c r="Y248" s="145">
        <f>IFERROR(IF(ISNUMBER(Table3[[#This Row],[Predicted Spread]]), IF(ISBLANK(Games!AC247), "",IF('Prediction Log'!$D248&gt;0, 'Prediction Log'!$M248-'Prediction Log'!$D248, IF('Prediction Log'!$D248&lt;0, -'Prediction Log'!$M248+'Prediction Log'!$D248, "NA"))), ""), "")</f>
        <v>-1.5</v>
      </c>
      <c r="Z248" s="145">
        <f>IF(ISNUMBER(Table3[[#This Row],[Difference from Market]]), IF(ISBLANK(Games!AC247), "",ABS('Prediction Log'!$Y248)), "")</f>
        <v>1.5</v>
      </c>
      <c r="AA248" s="146">
        <f>IF(ISNUMBER(Table3[[#This Row],[Predicted Spread]]), IF(ISBLANK(Games!AC247), "",IF('Prediction Log'!$E248&gt;0, 'Prediction Log'!$M248-'Prediction Log'!$E248, IF('Prediction Log'!$E248&lt;0, -'Prediction Log'!$M248+'Prediction Log'!$E248, "NA"))), "")</f>
        <v>-9.7375879370763982</v>
      </c>
      <c r="AB248" s="147">
        <f>IF(ISNUMBER(Table3[[#This Row],[Difference from Prediction]]), IF(ISBLANK(Games!AD247), "",ABS('Prediction Log'!$AA248)), "")</f>
        <v>9.7375879370763982</v>
      </c>
      <c r="AC248" s="161" t="str">
        <f>IF(ISNUMBER(Table3[[#This Row],[Predicted Spread]]), IF(OR(ISBLANK(Games!AC247),Table3[[#This Row],[Market Side Correct]]="",ISBLANK('Prediction Log'!$L248)), "",IF(OR(AND('Prediction Log'!D248&lt;0, 'Prediction Log'!L248='Prediction Log'!B248), AND('Prediction Log'!D248&gt;0, 'Prediction Log'!C248='Prediction Log'!L248)),"Y", IF(ISBLANK(Games!$B$2), "","N"))), "")</f>
        <v>Y</v>
      </c>
      <c r="AD248" s="161" t="str">
        <f>'Prediction Log'!$S248</f>
        <v>N</v>
      </c>
    </row>
    <row r="249" spans="1:30" x14ac:dyDescent="0.45">
      <c r="A249" s="140">
        <f>IF(ISBLANK(Games!$B248), "",Games!A248)</f>
        <v>4</v>
      </c>
      <c r="B249" s="133" t="str">
        <f>IF(ISBLANK(Games!$B248), "",Games!B248)</f>
        <v>Ohio State</v>
      </c>
      <c r="C249" s="133" t="str">
        <f>IF(ISBLANK(Games!$B248), "",Games!C248)</f>
        <v>Marshall</v>
      </c>
      <c r="D249" s="134">
        <f>IF(ISBLANK(Games!$D248), "",IF(_xlfn.NUMBERVALUE(Games!D248)=0, "",_xlfn.NUMBERVALUE(Games!D248) ))</f>
        <v>-40</v>
      </c>
      <c r="E249" s="141">
        <f>IF(ISBLANK(_xlfn.NUMBERVALUE(Games!$B248)), "",IF(ISNUMBER(Table3[[#This Row],[Week]]), _xlfn.NUMBERVALUE(Games!J248), ""))</f>
        <v>-23.9661329527978</v>
      </c>
      <c r="F249" s="125">
        <f>IFERROR(IF(ISBLANK(Games!B248), "", IF(Games!N248=Games!B248, Games!O248, 1-Games!O248)), "")</f>
        <v>0.9788688789679767</v>
      </c>
      <c r="G249" s="142" t="str">
        <f>IF(OR(ISBLANK(Games!B248),Table3[[#This Row],[Spread]]=""), "", IF('Prediction Log'!$D249&lt;0, 'Prediction Log'!$B249, 'Prediction Log'!$C249))</f>
        <v>Ohio State</v>
      </c>
      <c r="H249" s="123" t="str">
        <f>IF(ISBLANK(Games!$B248), "",Games!K248)</f>
        <v>Ohio State</v>
      </c>
      <c r="I249" s="123" t="str">
        <f>IF('Prediction Log'!$F249&gt;0.5, 'Prediction Log'!$B249, IF('Prediction Log'!$F249&lt;0.5, 'Prediction Log'!$C249, "PICK"))</f>
        <v>Ohio State</v>
      </c>
      <c r="J249" s="124">
        <f>IF(ISBLANK(Games!B248), "",IF('Prediction Log'!$I249='Prediction Log'!$B249, 'Prediction Log'!$F249, 1-'Prediction Log'!$F249))</f>
        <v>0.9788688789679767</v>
      </c>
      <c r="K249" s="6" t="str">
        <f>IF(ISBLANK(Games!$B248), "",Games!Q248)</f>
        <v>N</v>
      </c>
      <c r="L249" s="143" t="str">
        <f>IF(ISBLANK(Games!AC248), "",Games!AE248)</f>
        <v>Ohio State</v>
      </c>
      <c r="M249" s="144">
        <f>IF(ISBLANK(Games!AC248), "",_xlfn.NUMBERVALUE(Games!AD248)-_xlfn.NUMBERVALUE(Games!AC248))</f>
        <v>-35</v>
      </c>
      <c r="N249" s="145" t="str">
        <f>IF(ISNUMBER(Table3[[#This Row],[Week]]), IF(ISNUMBER(Table3[[#This Row],[Predicted Spread]]), IF(OR(ISBLANK(Games!AC24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49" s="145" t="str">
        <f>IF(ISNUMBER(Table3[[#This Row],[Predicted Spread]]), IF(OR(ISBLANK(Games!AC24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49" s="145" t="str">
        <f>IF(ISNUMBER(Table3[[#This Row],[Predicted Spread]]), IF(ISBLANK(Games!AC24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49" s="145" t="str">
        <f>IFERROR(IF(OR(ISBLANK(Games!AC248), Table3[[#This Row],[Spread]]=""),"",IF('Prediction Log'!$L249='Prediction Log'!$G249, "Y", "N")), "")</f>
        <v>Y</v>
      </c>
      <c r="R249" s="145" t="str">
        <f>IF(ISNUMBER(Table3[[#This Row],[Predicted Spread]]), Table3[[#This Row],[Home Team Covered Market]],"")</f>
        <v>N</v>
      </c>
      <c r="S249" s="145" t="str">
        <f>IF(ISNUMBER(Table3[[#This Row],[Predicted Spread]]), IF(OR(Table3[[#This Row],[Market Side Correct]]="",ISBLANK(Games!AC248)), "",IF(AND('Prediction Log'!$Q249="Y", 'Prediction Log'!$R249="Y"), "Y", "N")),"")</f>
        <v>N</v>
      </c>
      <c r="T249" s="145" t="str">
        <f>IF(ISNUMBER(Table3[[#This Row],[Predicted Spread]]), IF(ISBLANK(Games!AC248),"",IF(Games!AE248='Prediction Log'!$H249, "Y", "N")), "")</f>
        <v>Y</v>
      </c>
      <c r="U249" s="145" t="str">
        <f>IF(ISNUMBER(Table3[[#This Row],[Predicted Spread]]), IF(OR(Table3[[#This Row],[Spread]]="",ISBLANK(Games!AC248)), "", IF(Table3[[#This Row],[Home Team Covered Market]]=Games!P248, "Y", "N")),"")</f>
        <v>Y</v>
      </c>
      <c r="V249" s="145" t="str">
        <f>IF(ISBLANK(Games!AC248), "",IF('Prediction Log'!$I249='Prediction Log'!$L249, "Y", "N"))</f>
        <v>Y</v>
      </c>
      <c r="W249" s="145" t="str">
        <f>IF(ISNUMBER(Table3[[#This Row],[Predicted Spread]]), IF(OR(Table3[[#This Row],[Model Spread Correct]]="",ISBLANK(Games!AC248)), "",IF('Prediction Log'!$H249&lt;&gt;'Prediction Log'!$L249, "N",IF(AND('Prediction Log'!$E249&gt;0, 'Prediction Log'!$M249&gt;'Prediction Log'!$E249, 'Prediction Log'!$H249='Prediction Log'!$C249), "Y", IF(AND('Prediction Log'!$E249&lt;0, 'Prediction Log'!$M249&lt;'Prediction Log'!$E249,'Prediction Log'!$H249='Prediction Log'!$B249 ), "Y", IF('Prediction Log'!$M249='Prediction Log'!$E249, "PUSH", "N"))))), "")</f>
        <v>Y</v>
      </c>
      <c r="X249" s="145" t="str">
        <f>IF(ISNUMBER(Table3[[#This Row],[Predicted Spread]]), IF(OR(Table3[[#This Row],[Model Spread Correct]]="",ISBLANK(Games!AC248)), "",IF(AND('Prediction Log'!$T249="Y", 'Prediction Log'!$U249="Y"), "Y", "N")), "")</f>
        <v>Y</v>
      </c>
      <c r="Y249" s="145">
        <f>IFERROR(IF(ISNUMBER(Table3[[#This Row],[Predicted Spread]]), IF(ISBLANK(Games!AC248), "",IF('Prediction Log'!$D249&gt;0, 'Prediction Log'!$M249-'Prediction Log'!$D249, IF('Prediction Log'!$D249&lt;0, -'Prediction Log'!$M249+'Prediction Log'!$D249, "NA"))), ""), "")</f>
        <v>-5</v>
      </c>
      <c r="Z249" s="145">
        <f>IF(ISNUMBER(Table3[[#This Row],[Difference from Market]]), IF(ISBLANK(Games!AC248), "",ABS('Prediction Log'!$Y249)), "")</f>
        <v>5</v>
      </c>
      <c r="AA249" s="146">
        <f>IF(ISNUMBER(Table3[[#This Row],[Predicted Spread]]), IF(ISBLANK(Games!AC248), "",IF('Prediction Log'!$E249&gt;0, 'Prediction Log'!$M249-'Prediction Log'!$E249, IF('Prediction Log'!$E249&lt;0, -'Prediction Log'!$M249+'Prediction Log'!$E249, "NA"))), "")</f>
        <v>11.0338670472022</v>
      </c>
      <c r="AB249" s="147">
        <f>IF(ISNUMBER(Table3[[#This Row],[Difference from Prediction]]), IF(ISBLANK(Games!AD248), "",ABS('Prediction Log'!$AA249)), "")</f>
        <v>11.0338670472022</v>
      </c>
      <c r="AC249" s="161" t="str">
        <f>IF(ISNUMBER(Table3[[#This Row],[Predicted Spread]]), IF(OR(ISBLANK(Games!AC248),Table3[[#This Row],[Market Side Correct]]="",ISBLANK('Prediction Log'!$L249)), "",IF(OR(AND('Prediction Log'!D249&lt;0, 'Prediction Log'!L249='Prediction Log'!B249), AND('Prediction Log'!D249&gt;0, 'Prediction Log'!C249='Prediction Log'!L249)),"Y", IF(ISBLANK(Games!$B$2), "","N"))), "")</f>
        <v>Y</v>
      </c>
      <c r="AD249" s="161" t="str">
        <f>'Prediction Log'!$S249</f>
        <v>N</v>
      </c>
    </row>
    <row r="250" spans="1:30" x14ac:dyDescent="0.45">
      <c r="A250" s="140">
        <f>IF(ISBLANK(Games!$B249), "",Games!A249)</f>
        <v>4</v>
      </c>
      <c r="B250" s="133" t="str">
        <f>IF(ISBLANK(Games!$B249), "",Games!B249)</f>
        <v>Cincinnati</v>
      </c>
      <c r="C250" s="133" t="str">
        <f>IF(ISBLANK(Games!$B249), "",Games!C249)</f>
        <v>Houston</v>
      </c>
      <c r="D250" s="134">
        <f>IF(ISBLANK(Games!$D249), "",IF(_xlfn.NUMBERVALUE(Games!D249)=0, "",_xlfn.NUMBERVALUE(Games!D249) ))</f>
        <v>-3.5</v>
      </c>
      <c r="E250" s="141">
        <f>IF(ISBLANK(_xlfn.NUMBERVALUE(Games!$B249)), "",IF(ISNUMBER(Table3[[#This Row],[Week]]), _xlfn.NUMBERVALUE(Games!J249), ""))</f>
        <v>7.9</v>
      </c>
      <c r="F250" s="125">
        <f>IFERROR(IF(ISBLANK(Games!B249), "", IF(Games!N249=Games!B249, Games!O249, 1-Games!O249)), "")</f>
        <v>0.70481298923955871</v>
      </c>
      <c r="G250" s="142" t="str">
        <f>IF(OR(ISBLANK(Games!B249),Table3[[#This Row],[Spread]]=""), "", IF('Prediction Log'!$D250&lt;0, 'Prediction Log'!$B250, 'Prediction Log'!$C250))</f>
        <v>Cincinnati</v>
      </c>
      <c r="H250" s="123" t="str">
        <f>IF(ISBLANK(Games!$B249), "",Games!K249)</f>
        <v>Houston</v>
      </c>
      <c r="I250" s="123" t="str">
        <f>IF('Prediction Log'!$F250&gt;0.5, 'Prediction Log'!$B250, IF('Prediction Log'!$F250&lt;0.5, 'Prediction Log'!$C250, "PICK"))</f>
        <v>Cincinnati</v>
      </c>
      <c r="J250" s="124">
        <f>IF(ISBLANK(Games!B249), "",IF('Prediction Log'!$I250='Prediction Log'!$B250, 'Prediction Log'!$F250, 1-'Prediction Log'!$F250))</f>
        <v>0.70481298923955871</v>
      </c>
      <c r="K250" s="6" t="str">
        <f>IF(ISBLANK(Games!$B249), "",Games!Q249)</f>
        <v>Y</v>
      </c>
      <c r="L250" s="143" t="str">
        <f>IF(ISBLANK(Games!AC249), "",Games!AE249)</f>
        <v>Cincinnati</v>
      </c>
      <c r="M250" s="144">
        <f>IF(ISBLANK(Games!AC249), "",_xlfn.NUMBERVALUE(Games!AD249)-_xlfn.NUMBERVALUE(Games!AC249))</f>
        <v>-34</v>
      </c>
      <c r="N250" s="145" t="str">
        <f>IF(ISNUMBER(Table3[[#This Row],[Week]]), IF(ISNUMBER(Table3[[#This Row],[Predicted Spread]]), IF(OR(ISBLANK(Games!AC24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50" s="145" t="str">
        <f>IF(ISNUMBER(Table3[[#This Row],[Predicted Spread]]), IF(OR(ISBLANK(Games!AC24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50" s="145" t="str">
        <f>IF(ISNUMBER(Table3[[#This Row],[Predicted Spread]]), IF(ISBLANK(Games!AC24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50" s="145" t="str">
        <f>IFERROR(IF(OR(ISBLANK(Games!AC249), Table3[[#This Row],[Spread]]=""),"",IF('Prediction Log'!$L250='Prediction Log'!$G250, "Y", "N")), "")</f>
        <v>Y</v>
      </c>
      <c r="R250" s="145" t="str">
        <f>IF(ISNUMBER(Table3[[#This Row],[Predicted Spread]]), Table3[[#This Row],[Home Team Covered Market]],"")</f>
        <v>Y</v>
      </c>
      <c r="S250" s="145" t="str">
        <f>IF(ISNUMBER(Table3[[#This Row],[Predicted Spread]]), IF(OR(Table3[[#This Row],[Market Side Correct]]="",ISBLANK(Games!AC249)), "",IF(AND('Prediction Log'!$Q250="Y", 'Prediction Log'!$R250="Y"), "Y", "N")),"")</f>
        <v>Y</v>
      </c>
      <c r="T250" s="145" t="str">
        <f>IF(ISNUMBER(Table3[[#This Row],[Predicted Spread]]), IF(ISBLANK(Games!AC249),"",IF(Games!AE249='Prediction Log'!$H250, "Y", "N")), "")</f>
        <v>N</v>
      </c>
      <c r="U250" s="145" t="str">
        <f>IF(ISNUMBER(Table3[[#This Row],[Predicted Spread]]), IF(OR(Table3[[#This Row],[Spread]]="",ISBLANK(Games!AC249)), "", IF(Table3[[#This Row],[Home Team Covered Market]]=Games!P249, "Y", "N")),"")</f>
        <v>N</v>
      </c>
      <c r="V250" s="145" t="str">
        <f>IF(ISBLANK(Games!AC249), "",IF('Prediction Log'!$I250='Prediction Log'!$L250, "Y", "N"))</f>
        <v>Y</v>
      </c>
      <c r="W250" s="145" t="str">
        <f>IF(ISNUMBER(Table3[[#This Row],[Predicted Spread]]), IF(OR(Table3[[#This Row],[Model Spread Correct]]="",ISBLANK(Games!AC249)), "",IF('Prediction Log'!$H250&lt;&gt;'Prediction Log'!$L250, "N",IF(AND('Prediction Log'!$E250&gt;0, 'Prediction Log'!$M250&gt;'Prediction Log'!$E250, 'Prediction Log'!$H250='Prediction Log'!$C250), "Y", IF(AND('Prediction Log'!$E250&lt;0, 'Prediction Log'!$M250&lt;'Prediction Log'!$E250,'Prediction Log'!$H250='Prediction Log'!$B250 ), "Y", IF('Prediction Log'!$M250='Prediction Log'!$E250, "PUSH", "N"))))), "")</f>
        <v>N</v>
      </c>
      <c r="X250" s="145" t="str">
        <f>IF(ISNUMBER(Table3[[#This Row],[Predicted Spread]]), IF(OR(Table3[[#This Row],[Model Spread Correct]]="",ISBLANK(Games!AC249)), "",IF(AND('Prediction Log'!$T250="Y", 'Prediction Log'!$U250="Y"), "Y", "N")), "")</f>
        <v>N</v>
      </c>
      <c r="Y250" s="145">
        <f>IFERROR(IF(ISNUMBER(Table3[[#This Row],[Predicted Spread]]), IF(ISBLANK(Games!AC249), "",IF('Prediction Log'!$D250&gt;0, 'Prediction Log'!$M250-'Prediction Log'!$D250, IF('Prediction Log'!$D250&lt;0, -'Prediction Log'!$M250+'Prediction Log'!$D250, "NA"))), ""), "")</f>
        <v>30.5</v>
      </c>
      <c r="Z250" s="145">
        <f>IF(ISNUMBER(Table3[[#This Row],[Difference from Market]]), IF(ISBLANK(Games!AC249), "",ABS('Prediction Log'!$Y250)), "")</f>
        <v>30.5</v>
      </c>
      <c r="AA250" s="146">
        <f>IF(ISNUMBER(Table3[[#This Row],[Predicted Spread]]), IF(ISBLANK(Games!AC249), "",IF('Prediction Log'!$E250&gt;0, 'Prediction Log'!$M250-'Prediction Log'!$E250, IF('Prediction Log'!$E250&lt;0, -'Prediction Log'!$M250+'Prediction Log'!$E250, "NA"))), "")</f>
        <v>-41.9</v>
      </c>
      <c r="AB250" s="147">
        <f>IF(ISNUMBER(Table3[[#This Row],[Difference from Prediction]]), IF(ISBLANK(Games!AD249), "",ABS('Prediction Log'!$AA250)), "")</f>
        <v>41.9</v>
      </c>
      <c r="AC250" s="161" t="str">
        <f>IF(ISNUMBER(Table3[[#This Row],[Predicted Spread]]), IF(OR(ISBLANK(Games!AC249),Table3[[#This Row],[Market Side Correct]]="",ISBLANK('Prediction Log'!$L250)), "",IF(OR(AND('Prediction Log'!D250&lt;0, 'Prediction Log'!L250='Prediction Log'!B250), AND('Prediction Log'!D250&gt;0, 'Prediction Log'!C250='Prediction Log'!L250)),"Y", IF(ISBLANK(Games!$B$2), "","N"))), "")</f>
        <v>Y</v>
      </c>
      <c r="AD250" s="161" t="str">
        <f>'Prediction Log'!$S250</f>
        <v>Y</v>
      </c>
    </row>
    <row r="251" spans="1:30" x14ac:dyDescent="0.45">
      <c r="A251" s="140">
        <f>IF(ISBLANK(Games!$B250), "",Games!A250)</f>
        <v>4</v>
      </c>
      <c r="B251" s="133" t="str">
        <f>IF(ISBLANK(Games!$B250), "",Games!B250)</f>
        <v>West Virginia</v>
      </c>
      <c r="C251" s="133" t="str">
        <f>IF(ISBLANK(Games!$B250), "",Games!C250)</f>
        <v>Kansas</v>
      </c>
      <c r="D251" s="134">
        <f>IF(ISBLANK(Games!$D250), "",IF(_xlfn.NUMBERVALUE(Games!D250)=0, "",_xlfn.NUMBERVALUE(Games!D250) ))</f>
        <v>-2.5</v>
      </c>
      <c r="E251" s="141">
        <f>IF(ISBLANK(_xlfn.NUMBERVALUE(Games!$B250)), "",IF(ISNUMBER(Table3[[#This Row],[Week]]), _xlfn.NUMBERVALUE(Games!J250), ""))</f>
        <v>9.1</v>
      </c>
      <c r="F251" s="125">
        <f>IFERROR(IF(ISBLANK(Games!B250), "", IF(Games!N250=Games!B250, Games!O250, 1-Games!O250)), "")</f>
        <v>0.63142847091082943</v>
      </c>
      <c r="G251" s="142" t="str">
        <f>IF(OR(ISBLANK(Games!B250),Table3[[#This Row],[Spread]]=""), "", IF('Prediction Log'!$D251&lt;0, 'Prediction Log'!$B251, 'Prediction Log'!$C251))</f>
        <v>West Virginia</v>
      </c>
      <c r="H251" s="123" t="str">
        <f>IF(ISBLANK(Games!$B250), "",Games!K250)</f>
        <v>Kansas</v>
      </c>
      <c r="I251" s="123" t="str">
        <f>IF('Prediction Log'!$F251&gt;0.5, 'Prediction Log'!$B251, IF('Prediction Log'!$F251&lt;0.5, 'Prediction Log'!$C251, "PICK"))</f>
        <v>West Virginia</v>
      </c>
      <c r="J251" s="124">
        <f>IF(ISBLANK(Games!B250), "",IF('Prediction Log'!$I251='Prediction Log'!$B251, 'Prediction Log'!$F251, 1-'Prediction Log'!$F251))</f>
        <v>0.63142847091082943</v>
      </c>
      <c r="K251" s="6" t="str">
        <f>IF(ISBLANK(Games!$B250), "",Games!Q250)</f>
        <v>Y</v>
      </c>
      <c r="L251" s="143" t="str">
        <f>IF(ISBLANK(Games!AC250), "",Games!AE250)</f>
        <v>West Virginia</v>
      </c>
      <c r="M251" s="144">
        <f>IF(ISBLANK(Games!AC250), "",_xlfn.NUMBERVALUE(Games!AD250)-_xlfn.NUMBERVALUE(Games!AC250))</f>
        <v>-4</v>
      </c>
      <c r="N251" s="145" t="str">
        <f>IF(ISNUMBER(Table3[[#This Row],[Week]]), IF(ISNUMBER(Table3[[#This Row],[Predicted Spread]]), IF(OR(ISBLANK(Games!AC25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51" s="145" t="str">
        <f>IF(ISNUMBER(Table3[[#This Row],[Predicted Spread]]), IF(OR(ISBLANK(Games!AC25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51" s="145" t="str">
        <f>IF(ISNUMBER(Table3[[#This Row],[Predicted Spread]]), IF(ISBLANK(Games!AC25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51" s="145" t="str">
        <f>IFERROR(IF(OR(ISBLANK(Games!AC250), Table3[[#This Row],[Spread]]=""),"",IF('Prediction Log'!$L251='Prediction Log'!$G251, "Y", "N")), "")</f>
        <v>Y</v>
      </c>
      <c r="R251" s="145" t="str">
        <f>IF(ISNUMBER(Table3[[#This Row],[Predicted Spread]]), Table3[[#This Row],[Home Team Covered Market]],"")</f>
        <v>Y</v>
      </c>
      <c r="S251" s="145" t="str">
        <f>IF(ISNUMBER(Table3[[#This Row],[Predicted Spread]]), IF(OR(Table3[[#This Row],[Market Side Correct]]="",ISBLANK(Games!AC250)), "",IF(AND('Prediction Log'!$Q251="Y", 'Prediction Log'!$R251="Y"), "Y", "N")),"")</f>
        <v>Y</v>
      </c>
      <c r="T251" s="145" t="str">
        <f>IF(ISNUMBER(Table3[[#This Row],[Predicted Spread]]), IF(ISBLANK(Games!AC250),"",IF(Games!AE250='Prediction Log'!$H251, "Y", "N")), "")</f>
        <v>N</v>
      </c>
      <c r="U251" s="145" t="str">
        <f>IF(ISNUMBER(Table3[[#This Row],[Predicted Spread]]), IF(OR(Table3[[#This Row],[Spread]]="",ISBLANK(Games!AC250)), "", IF(Table3[[#This Row],[Home Team Covered Market]]=Games!P250, "Y", "N")),"")</f>
        <v>N</v>
      </c>
      <c r="V251" s="145" t="str">
        <f>IF(ISBLANK(Games!AC250), "",IF('Prediction Log'!$I251='Prediction Log'!$L251, "Y", "N"))</f>
        <v>Y</v>
      </c>
      <c r="W251" s="145" t="str">
        <f>IF(ISNUMBER(Table3[[#This Row],[Predicted Spread]]), IF(OR(Table3[[#This Row],[Model Spread Correct]]="",ISBLANK(Games!AC250)), "",IF('Prediction Log'!$H251&lt;&gt;'Prediction Log'!$L251, "N",IF(AND('Prediction Log'!$E251&gt;0, 'Prediction Log'!$M251&gt;'Prediction Log'!$E251, 'Prediction Log'!$H251='Prediction Log'!$C251), "Y", IF(AND('Prediction Log'!$E251&lt;0, 'Prediction Log'!$M251&lt;'Prediction Log'!$E251,'Prediction Log'!$H251='Prediction Log'!$B251 ), "Y", IF('Prediction Log'!$M251='Prediction Log'!$E251, "PUSH", "N"))))), "")</f>
        <v>N</v>
      </c>
      <c r="X251" s="145" t="str">
        <f>IF(ISNUMBER(Table3[[#This Row],[Predicted Spread]]), IF(OR(Table3[[#This Row],[Model Spread Correct]]="",ISBLANK(Games!AC250)), "",IF(AND('Prediction Log'!$T251="Y", 'Prediction Log'!$U251="Y"), "Y", "N")), "")</f>
        <v>N</v>
      </c>
      <c r="Y251" s="145">
        <f>IFERROR(IF(ISNUMBER(Table3[[#This Row],[Predicted Spread]]), IF(ISBLANK(Games!AC250), "",IF('Prediction Log'!$D251&gt;0, 'Prediction Log'!$M251-'Prediction Log'!$D251, IF('Prediction Log'!$D251&lt;0, -'Prediction Log'!$M251+'Prediction Log'!$D251, "NA"))), ""), "")</f>
        <v>1.5</v>
      </c>
      <c r="Z251" s="145">
        <f>IF(ISNUMBER(Table3[[#This Row],[Difference from Market]]), IF(ISBLANK(Games!AC250), "",ABS('Prediction Log'!$Y251)), "")</f>
        <v>1.5</v>
      </c>
      <c r="AA251" s="146">
        <f>IF(ISNUMBER(Table3[[#This Row],[Predicted Spread]]), IF(ISBLANK(Games!AC250), "",IF('Prediction Log'!$E251&gt;0, 'Prediction Log'!$M251-'Prediction Log'!$E251, IF('Prediction Log'!$E251&lt;0, -'Prediction Log'!$M251+'Prediction Log'!$E251, "NA"))), "")</f>
        <v>-13.1</v>
      </c>
      <c r="AB251" s="147">
        <f>IF(ISNUMBER(Table3[[#This Row],[Difference from Prediction]]), IF(ISBLANK(Games!AD250), "",ABS('Prediction Log'!$AA251)), "")</f>
        <v>13.1</v>
      </c>
      <c r="AC251" s="161" t="str">
        <f>IF(ISNUMBER(Table3[[#This Row],[Predicted Spread]]), IF(OR(ISBLANK(Games!AC250),Table3[[#This Row],[Market Side Correct]]="",ISBLANK('Prediction Log'!$L251)), "",IF(OR(AND('Prediction Log'!D251&lt;0, 'Prediction Log'!L251='Prediction Log'!B251), AND('Prediction Log'!D251&gt;0, 'Prediction Log'!C251='Prediction Log'!L251)),"Y", IF(ISBLANK(Games!$B$2), "","N"))), "")</f>
        <v>Y</v>
      </c>
      <c r="AD251" s="161" t="str">
        <f>'Prediction Log'!$S251</f>
        <v>Y</v>
      </c>
    </row>
    <row r="252" spans="1:30" x14ac:dyDescent="0.45">
      <c r="A252" s="140">
        <f>IF(ISBLANK(Games!$B251), "",Games!A251)</f>
        <v>4</v>
      </c>
      <c r="B252" s="133" t="str">
        <f>IF(ISBLANK(Games!$B251), "",Games!B251)</f>
        <v>Indiana</v>
      </c>
      <c r="C252" s="133" t="str">
        <f>IF(ISBLANK(Games!$B251), "",Games!C251)</f>
        <v>Charlotte</v>
      </c>
      <c r="D252" s="134">
        <f>IF(ISBLANK(Games!$D251), "",IF(_xlfn.NUMBERVALUE(Games!D251)=0, "",_xlfn.NUMBERVALUE(Games!D251) ))</f>
        <v>-28</v>
      </c>
      <c r="E252" s="141">
        <f>IF(ISBLANK(_xlfn.NUMBERVALUE(Games!$B251)), "",IF(ISNUMBER(Table3[[#This Row],[Week]]), _xlfn.NUMBERVALUE(Games!J251), ""))</f>
        <v>-16.693362368105198</v>
      </c>
      <c r="F252" s="125">
        <f>IFERROR(IF(ISBLANK(Games!B251), "", IF(Games!N251=Games!B251, Games!O251, 1-Games!O251)), "")</f>
        <v>0.94150286513681303</v>
      </c>
      <c r="G252" s="142" t="str">
        <f>IF(OR(ISBLANK(Games!B251),Table3[[#This Row],[Spread]]=""), "", IF('Prediction Log'!$D252&lt;0, 'Prediction Log'!$B252, 'Prediction Log'!$C252))</f>
        <v>Indiana</v>
      </c>
      <c r="H252" s="123" t="str">
        <f>IF(ISBLANK(Games!$B251), "",Games!K251)</f>
        <v>Indiana</v>
      </c>
      <c r="I252" s="123" t="str">
        <f>IF('Prediction Log'!$F252&gt;0.5, 'Prediction Log'!$B252, IF('Prediction Log'!$F252&lt;0.5, 'Prediction Log'!$C252, "PICK"))</f>
        <v>Indiana</v>
      </c>
      <c r="J252" s="124">
        <f>IF(ISBLANK(Games!B251), "",IF('Prediction Log'!$I252='Prediction Log'!$B252, 'Prediction Log'!$F252, 1-'Prediction Log'!$F252))</f>
        <v>0.94150286513681303</v>
      </c>
      <c r="K252" s="6" t="str">
        <f>IF(ISBLANK(Games!$B251), "",Games!Q251)</f>
        <v>N</v>
      </c>
      <c r="L252" s="143" t="str">
        <f>IF(ISBLANK(Games!AC251), "",Games!AE251)</f>
        <v>Indiana</v>
      </c>
      <c r="M252" s="144">
        <f>IF(ISBLANK(Games!AC251), "",_xlfn.NUMBERVALUE(Games!AD251)-_xlfn.NUMBERVALUE(Games!AC251))</f>
        <v>-38</v>
      </c>
      <c r="N252" s="145" t="str">
        <f>IF(ISNUMBER(Table3[[#This Row],[Week]]), IF(ISNUMBER(Table3[[#This Row],[Predicted Spread]]), IF(OR(ISBLANK(Games!AC25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52" s="145" t="str">
        <f>IF(ISNUMBER(Table3[[#This Row],[Predicted Spread]]), IF(OR(ISBLANK(Games!AC25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52" s="145" t="str">
        <f>IF(ISNUMBER(Table3[[#This Row],[Predicted Spread]]), IF(ISBLANK(Games!AC25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52" s="145" t="str">
        <f>IFERROR(IF(OR(ISBLANK(Games!AC251), Table3[[#This Row],[Spread]]=""),"",IF('Prediction Log'!$L252='Prediction Log'!$G252, "Y", "N")), "")</f>
        <v>Y</v>
      </c>
      <c r="R252" s="145" t="str">
        <f>IF(ISNUMBER(Table3[[#This Row],[Predicted Spread]]), Table3[[#This Row],[Home Team Covered Market]],"")</f>
        <v>Y</v>
      </c>
      <c r="S252" s="145" t="str">
        <f>IF(ISNUMBER(Table3[[#This Row],[Predicted Spread]]), IF(OR(Table3[[#This Row],[Market Side Correct]]="",ISBLANK(Games!AC251)), "",IF(AND('Prediction Log'!$Q252="Y", 'Prediction Log'!$R252="Y"), "Y", "N")),"")</f>
        <v>Y</v>
      </c>
      <c r="T252" s="145" t="str">
        <f>IF(ISNUMBER(Table3[[#This Row],[Predicted Spread]]), IF(ISBLANK(Games!AC251),"",IF(Games!AE251='Prediction Log'!$H252, "Y", "N")), "")</f>
        <v>Y</v>
      </c>
      <c r="U252" s="145" t="str">
        <f>IF(ISNUMBER(Table3[[#This Row],[Predicted Spread]]), IF(OR(Table3[[#This Row],[Spread]]="",ISBLANK(Games!AC251)), "", IF(Table3[[#This Row],[Home Team Covered Market]]=Games!P251, "Y", "N")),"")</f>
        <v>N</v>
      </c>
      <c r="V252" s="145" t="str">
        <f>IF(ISBLANK(Games!AC251), "",IF('Prediction Log'!$I252='Prediction Log'!$L252, "Y", "N"))</f>
        <v>Y</v>
      </c>
      <c r="W252" s="145" t="str">
        <f>IF(ISNUMBER(Table3[[#This Row],[Predicted Spread]]), IF(OR(Table3[[#This Row],[Model Spread Correct]]="",ISBLANK(Games!AC251)), "",IF('Prediction Log'!$H252&lt;&gt;'Prediction Log'!$L252, "N",IF(AND('Prediction Log'!$E252&gt;0, 'Prediction Log'!$M252&gt;'Prediction Log'!$E252, 'Prediction Log'!$H252='Prediction Log'!$C252), "Y", IF(AND('Prediction Log'!$E252&lt;0, 'Prediction Log'!$M252&lt;'Prediction Log'!$E252,'Prediction Log'!$H252='Prediction Log'!$B252 ), "Y", IF('Prediction Log'!$M252='Prediction Log'!$E252, "PUSH", "N"))))), "")</f>
        <v>Y</v>
      </c>
      <c r="X252" s="145" t="str">
        <f>IF(ISNUMBER(Table3[[#This Row],[Predicted Spread]]), IF(OR(Table3[[#This Row],[Model Spread Correct]]="",ISBLANK(Games!AC251)), "",IF(AND('Prediction Log'!$T252="Y", 'Prediction Log'!$U252="Y"), "Y", "N")), "")</f>
        <v>N</v>
      </c>
      <c r="Y252" s="145">
        <f>IFERROR(IF(ISNUMBER(Table3[[#This Row],[Predicted Spread]]), IF(ISBLANK(Games!AC251), "",IF('Prediction Log'!$D252&gt;0, 'Prediction Log'!$M252-'Prediction Log'!$D252, IF('Prediction Log'!$D252&lt;0, -'Prediction Log'!$M252+'Prediction Log'!$D252, "NA"))), ""), "")</f>
        <v>10</v>
      </c>
      <c r="Z252" s="145">
        <f>IF(ISNUMBER(Table3[[#This Row],[Difference from Market]]), IF(ISBLANK(Games!AC251), "",ABS('Prediction Log'!$Y252)), "")</f>
        <v>10</v>
      </c>
      <c r="AA252" s="146">
        <f>IF(ISNUMBER(Table3[[#This Row],[Predicted Spread]]), IF(ISBLANK(Games!AC251), "",IF('Prediction Log'!$E252&gt;0, 'Prediction Log'!$M252-'Prediction Log'!$E252, IF('Prediction Log'!$E252&lt;0, -'Prediction Log'!$M252+'Prediction Log'!$E252, "NA"))), "")</f>
        <v>21.306637631894802</v>
      </c>
      <c r="AB252" s="147">
        <f>IF(ISNUMBER(Table3[[#This Row],[Difference from Prediction]]), IF(ISBLANK(Games!AD251), "",ABS('Prediction Log'!$AA252)), "")</f>
        <v>21.306637631894802</v>
      </c>
      <c r="AC252" s="161" t="str">
        <f>IF(ISNUMBER(Table3[[#This Row],[Predicted Spread]]), IF(OR(ISBLANK(Games!AC251),Table3[[#This Row],[Market Side Correct]]="",ISBLANK('Prediction Log'!$L252)), "",IF(OR(AND('Prediction Log'!D252&lt;0, 'Prediction Log'!L252='Prediction Log'!B252), AND('Prediction Log'!D252&gt;0, 'Prediction Log'!C252='Prediction Log'!L252)),"Y", IF(ISBLANK(Games!$B$2), "","N"))), "")</f>
        <v>Y</v>
      </c>
      <c r="AD252" s="161" t="str">
        <f>'Prediction Log'!$S252</f>
        <v>Y</v>
      </c>
    </row>
    <row r="253" spans="1:30" x14ac:dyDescent="0.45">
      <c r="A253" s="140">
        <f>IF(ISBLANK(Games!$B252), "",Games!A252)</f>
        <v>4</v>
      </c>
      <c r="B253" s="133" t="str">
        <f>IF(ISBLANK(Games!$B252), "",Games!B252)</f>
        <v>Clemson</v>
      </c>
      <c r="C253" s="133" t="str">
        <f>IF(ISBLANK(Games!$B252), "",Games!C252)</f>
        <v>NC State</v>
      </c>
      <c r="D253" s="134">
        <f>IF(ISBLANK(Games!$D252), "",IF(_xlfn.NUMBERVALUE(Games!D252)=0, "",_xlfn.NUMBERVALUE(Games!D252) ))</f>
        <v>-20.5</v>
      </c>
      <c r="E253" s="141">
        <f>IF(ISBLANK(_xlfn.NUMBERVALUE(Games!$B252)), "",IF(ISNUMBER(Table3[[#This Row],[Week]]), _xlfn.NUMBERVALUE(Games!J252), ""))</f>
        <v>-34.200000000000003</v>
      </c>
      <c r="F253" s="125">
        <f>IFERROR(IF(ISBLANK(Games!B252), "", IF(Games!N252=Games!B252, Games!O252, 1-Games!O252)), "")</f>
        <v>0.91219897527804827</v>
      </c>
      <c r="G253" s="142" t="str">
        <f>IF(OR(ISBLANK(Games!B252),Table3[[#This Row],[Spread]]=""), "", IF('Prediction Log'!$D253&lt;0, 'Prediction Log'!$B253, 'Prediction Log'!$C253))</f>
        <v>Clemson</v>
      </c>
      <c r="H253" s="123" t="str">
        <f>IF(ISBLANK(Games!$B252), "",Games!K252)</f>
        <v>Clemson</v>
      </c>
      <c r="I253" s="123" t="str">
        <f>IF('Prediction Log'!$F253&gt;0.5, 'Prediction Log'!$B253, IF('Prediction Log'!$F253&lt;0.5, 'Prediction Log'!$C253, "PICK"))</f>
        <v>Clemson</v>
      </c>
      <c r="J253" s="124">
        <f>IF(ISBLANK(Games!B252), "",IF('Prediction Log'!$I253='Prediction Log'!$B253, 'Prediction Log'!$F253, 1-'Prediction Log'!$F253))</f>
        <v>0.91219897527804827</v>
      </c>
      <c r="K253" s="6" t="str">
        <f>IF(ISBLANK(Games!$B252), "",Games!Q252)</f>
        <v>Y</v>
      </c>
      <c r="L253" s="143" t="str">
        <f>IF(ISBLANK(Games!AC252), "",Games!AE252)</f>
        <v>Clemson</v>
      </c>
      <c r="M253" s="144">
        <f>IF(ISBLANK(Games!AC252), "",_xlfn.NUMBERVALUE(Games!AD252)-_xlfn.NUMBERVALUE(Games!AC252))</f>
        <v>-23</v>
      </c>
      <c r="N253" s="145" t="str">
        <f>IF(ISNUMBER(Table3[[#This Row],[Week]]), IF(ISNUMBER(Table3[[#This Row],[Predicted Spread]]), IF(OR(ISBLANK(Games!AC25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53" s="145" t="str">
        <f>IF(ISNUMBER(Table3[[#This Row],[Predicted Spread]]), IF(OR(ISBLANK(Games!AC25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53" s="145" t="str">
        <f>IF(ISNUMBER(Table3[[#This Row],[Predicted Spread]]), IF(ISBLANK(Games!AC25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53" s="145" t="str">
        <f>IFERROR(IF(OR(ISBLANK(Games!AC252), Table3[[#This Row],[Spread]]=""),"",IF('Prediction Log'!$L253='Prediction Log'!$G253, "Y", "N")), "")</f>
        <v>Y</v>
      </c>
      <c r="R253" s="145" t="str">
        <f>IF(ISNUMBER(Table3[[#This Row],[Predicted Spread]]), Table3[[#This Row],[Home Team Covered Market]],"")</f>
        <v>Y</v>
      </c>
      <c r="S253" s="145" t="str">
        <f>IF(ISNUMBER(Table3[[#This Row],[Predicted Spread]]), IF(OR(Table3[[#This Row],[Market Side Correct]]="",ISBLANK(Games!AC252)), "",IF(AND('Prediction Log'!$Q253="Y", 'Prediction Log'!$R253="Y"), "Y", "N")),"")</f>
        <v>Y</v>
      </c>
      <c r="T253" s="145" t="str">
        <f>IF(ISNUMBER(Table3[[#This Row],[Predicted Spread]]), IF(ISBLANK(Games!AC252),"",IF(Games!AE252='Prediction Log'!$H253, "Y", "N")), "")</f>
        <v>Y</v>
      </c>
      <c r="U253" s="145" t="str">
        <f>IF(ISNUMBER(Table3[[#This Row],[Predicted Spread]]), IF(OR(Table3[[#This Row],[Spread]]="",ISBLANK(Games!AC252)), "", IF(Table3[[#This Row],[Home Team Covered Market]]=Games!P252, "Y", "N")),"")</f>
        <v>Y</v>
      </c>
      <c r="V253" s="145" t="str">
        <f>IF(ISBLANK(Games!AC252), "",IF('Prediction Log'!$I253='Prediction Log'!$L253, "Y", "N"))</f>
        <v>Y</v>
      </c>
      <c r="W253" s="145" t="str">
        <f>IF(ISNUMBER(Table3[[#This Row],[Predicted Spread]]), IF(OR(Table3[[#This Row],[Model Spread Correct]]="",ISBLANK(Games!AC252)), "",IF('Prediction Log'!$H253&lt;&gt;'Prediction Log'!$L253, "N",IF(AND('Prediction Log'!$E253&gt;0, 'Prediction Log'!$M253&gt;'Prediction Log'!$E253, 'Prediction Log'!$H253='Prediction Log'!$C253), "Y", IF(AND('Prediction Log'!$E253&lt;0, 'Prediction Log'!$M253&lt;'Prediction Log'!$E253,'Prediction Log'!$H253='Prediction Log'!$B253 ), "Y", IF('Prediction Log'!$M253='Prediction Log'!$E253, "PUSH", "N"))))), "")</f>
        <v>N</v>
      </c>
      <c r="X253" s="145" t="str">
        <f>IF(ISNUMBER(Table3[[#This Row],[Predicted Spread]]), IF(OR(Table3[[#This Row],[Model Spread Correct]]="",ISBLANK(Games!AC252)), "",IF(AND('Prediction Log'!$T253="Y", 'Prediction Log'!$U253="Y"), "Y", "N")), "")</f>
        <v>Y</v>
      </c>
      <c r="Y253" s="145">
        <f>IFERROR(IF(ISNUMBER(Table3[[#This Row],[Predicted Spread]]), IF(ISBLANK(Games!AC252), "",IF('Prediction Log'!$D253&gt;0, 'Prediction Log'!$M253-'Prediction Log'!$D253, IF('Prediction Log'!$D253&lt;0, -'Prediction Log'!$M253+'Prediction Log'!$D253, "NA"))), ""), "")</f>
        <v>2.5</v>
      </c>
      <c r="Z253" s="145">
        <f>IF(ISNUMBER(Table3[[#This Row],[Difference from Market]]), IF(ISBLANK(Games!AC252), "",ABS('Prediction Log'!$Y253)), "")</f>
        <v>2.5</v>
      </c>
      <c r="AA253" s="146">
        <f>IF(ISNUMBER(Table3[[#This Row],[Predicted Spread]]), IF(ISBLANK(Games!AC252), "",IF('Prediction Log'!$E253&gt;0, 'Prediction Log'!$M253-'Prediction Log'!$E253, IF('Prediction Log'!$E253&lt;0, -'Prediction Log'!$M253+'Prediction Log'!$E253, "NA"))), "")</f>
        <v>-11.200000000000003</v>
      </c>
      <c r="AB253" s="147">
        <f>IF(ISNUMBER(Table3[[#This Row],[Difference from Prediction]]), IF(ISBLANK(Games!AD252), "",ABS('Prediction Log'!$AA253)), "")</f>
        <v>11.200000000000003</v>
      </c>
      <c r="AC253" s="161" t="str">
        <f>IF(ISNUMBER(Table3[[#This Row],[Predicted Spread]]), IF(OR(ISBLANK(Games!AC252),Table3[[#This Row],[Market Side Correct]]="",ISBLANK('Prediction Log'!$L253)), "",IF(OR(AND('Prediction Log'!D253&lt;0, 'Prediction Log'!L253='Prediction Log'!B253), AND('Prediction Log'!D253&gt;0, 'Prediction Log'!C253='Prediction Log'!L253)),"Y", IF(ISBLANK(Games!$B$2), "","N"))), "")</f>
        <v>Y</v>
      </c>
      <c r="AD253" s="161" t="str">
        <f>'Prediction Log'!$S253</f>
        <v>Y</v>
      </c>
    </row>
    <row r="254" spans="1:30" x14ac:dyDescent="0.45">
      <c r="A254" s="140">
        <f>IF(ISBLANK(Games!$B253), "",Games!A253)</f>
        <v>4</v>
      </c>
      <c r="B254" s="133" t="str">
        <f>IF(ISBLANK(Games!$B253), "",Games!B253)</f>
        <v>Mississippi State</v>
      </c>
      <c r="C254" s="133" t="str">
        <f>IF(ISBLANK(Games!$B253), "",Games!C253)</f>
        <v>Florida</v>
      </c>
      <c r="D254" s="134">
        <f>IF(ISBLANK(Games!$D253), "",IF(_xlfn.NUMBERVALUE(Games!D253)=0, "",_xlfn.NUMBERVALUE(Games!D253) ))</f>
        <v>5.5</v>
      </c>
      <c r="E254" s="141">
        <f>IF(ISBLANK(_xlfn.NUMBERVALUE(Games!$B253)), "",IF(ISNUMBER(Table3[[#This Row],[Week]]), _xlfn.NUMBERVALUE(Games!J253), ""))</f>
        <v>21.2</v>
      </c>
      <c r="F254" s="125">
        <f>IFERROR(IF(ISBLANK(Games!B253), "", IF(Games!N253=Games!B253, Games!O253, 1-Games!O253)), "")</f>
        <v>0.37755135062840506</v>
      </c>
      <c r="G254" s="142" t="str">
        <f>IF(OR(ISBLANK(Games!B253),Table3[[#This Row],[Spread]]=""), "", IF('Prediction Log'!$D254&lt;0, 'Prediction Log'!$B254, 'Prediction Log'!$C254))</f>
        <v>Florida</v>
      </c>
      <c r="H254" s="123" t="str">
        <f>IF(ISBLANK(Games!$B253), "",Games!K253)</f>
        <v>Florida</v>
      </c>
      <c r="I254" s="123" t="str">
        <f>IF('Prediction Log'!$F254&gt;0.5, 'Prediction Log'!$B254, IF('Prediction Log'!$F254&lt;0.5, 'Prediction Log'!$C254, "PICK"))</f>
        <v>Florida</v>
      </c>
      <c r="J254" s="124">
        <f>IF(ISBLANK(Games!B253), "",IF('Prediction Log'!$I254='Prediction Log'!$B254, 'Prediction Log'!$F254, 1-'Prediction Log'!$F254))</f>
        <v>0.62244864937159494</v>
      </c>
      <c r="K254" s="6" t="str">
        <f>IF(ISBLANK(Games!$B253), "",Games!Q253)</f>
        <v>N</v>
      </c>
      <c r="L254" s="143" t="str">
        <f>IF(ISBLANK(Games!AC253), "",Games!AE253)</f>
        <v>Florida</v>
      </c>
      <c r="M254" s="144">
        <f>IF(ISBLANK(Games!AC253), "",_xlfn.NUMBERVALUE(Games!AD253)-_xlfn.NUMBERVALUE(Games!AC253))</f>
        <v>17</v>
      </c>
      <c r="N254" s="145" t="str">
        <f>IF(ISNUMBER(Table3[[#This Row],[Week]]), IF(ISNUMBER(Table3[[#This Row],[Predicted Spread]]), IF(OR(ISBLANK(Games!AC25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54" s="145" t="str">
        <f>IF(ISNUMBER(Table3[[#This Row],[Predicted Spread]]), IF(OR(ISBLANK(Games!AC25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54" s="145" t="str">
        <f>IF(ISNUMBER(Table3[[#This Row],[Predicted Spread]]), IF(ISBLANK(Games!AC25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54" s="145" t="str">
        <f>IFERROR(IF(OR(ISBLANK(Games!AC253), Table3[[#This Row],[Spread]]=""),"",IF('Prediction Log'!$L254='Prediction Log'!$G254, "Y", "N")), "")</f>
        <v>Y</v>
      </c>
      <c r="R254" s="145" t="str">
        <f>IF(ISNUMBER(Table3[[#This Row],[Predicted Spread]]), Table3[[#This Row],[Home Team Covered Market]],"")</f>
        <v>N</v>
      </c>
      <c r="S254" s="145" t="str">
        <f>IF(ISNUMBER(Table3[[#This Row],[Predicted Spread]]), IF(OR(Table3[[#This Row],[Market Side Correct]]="",ISBLANK(Games!AC253)), "",IF(AND('Prediction Log'!$Q254="Y", 'Prediction Log'!$R254="Y"), "Y", "N")),"")</f>
        <v>N</v>
      </c>
      <c r="T254" s="145" t="str">
        <f>IF(ISNUMBER(Table3[[#This Row],[Predicted Spread]]), IF(ISBLANK(Games!AC253),"",IF(Games!AE253='Prediction Log'!$H254, "Y", "N")), "")</f>
        <v>Y</v>
      </c>
      <c r="U254" s="145" t="str">
        <f>IF(ISNUMBER(Table3[[#This Row],[Predicted Spread]]), IF(OR(Table3[[#This Row],[Spread]]="",ISBLANK(Games!AC253)), "", IF(Table3[[#This Row],[Home Team Covered Market]]=Games!P253, "Y", "N")),"")</f>
        <v>Y</v>
      </c>
      <c r="V254" s="145" t="str">
        <f>IF(ISBLANK(Games!AC253), "",IF('Prediction Log'!$I254='Prediction Log'!$L254, "Y", "N"))</f>
        <v>Y</v>
      </c>
      <c r="W254" s="145" t="str">
        <f>IF(ISNUMBER(Table3[[#This Row],[Predicted Spread]]), IF(OR(Table3[[#This Row],[Model Spread Correct]]="",ISBLANK(Games!AC253)), "",IF('Prediction Log'!$H254&lt;&gt;'Prediction Log'!$L254, "N",IF(AND('Prediction Log'!$E254&gt;0, 'Prediction Log'!$M254&gt;'Prediction Log'!$E254, 'Prediction Log'!$H254='Prediction Log'!$C254), "Y", IF(AND('Prediction Log'!$E254&lt;0, 'Prediction Log'!$M254&lt;'Prediction Log'!$E254,'Prediction Log'!$H254='Prediction Log'!$B254 ), "Y", IF('Prediction Log'!$M254='Prediction Log'!$E254, "PUSH", "N"))))), "")</f>
        <v>N</v>
      </c>
      <c r="X254" s="145" t="str">
        <f>IF(ISNUMBER(Table3[[#This Row],[Predicted Spread]]), IF(OR(Table3[[#This Row],[Model Spread Correct]]="",ISBLANK(Games!AC253)), "",IF(AND('Prediction Log'!$T254="Y", 'Prediction Log'!$U254="Y"), "Y", "N")), "")</f>
        <v>Y</v>
      </c>
      <c r="Y254" s="145">
        <f>IFERROR(IF(ISNUMBER(Table3[[#This Row],[Predicted Spread]]), IF(ISBLANK(Games!AC253), "",IF('Prediction Log'!$D254&gt;0, 'Prediction Log'!$M254-'Prediction Log'!$D254, IF('Prediction Log'!$D254&lt;0, -'Prediction Log'!$M254+'Prediction Log'!$D254, "NA"))), ""), "")</f>
        <v>11.5</v>
      </c>
      <c r="Z254" s="145">
        <f>IF(ISNUMBER(Table3[[#This Row],[Difference from Market]]), IF(ISBLANK(Games!AC253), "",ABS('Prediction Log'!$Y254)), "")</f>
        <v>11.5</v>
      </c>
      <c r="AA254" s="146">
        <f>IF(ISNUMBER(Table3[[#This Row],[Predicted Spread]]), IF(ISBLANK(Games!AC253), "",IF('Prediction Log'!$E254&gt;0, 'Prediction Log'!$M254-'Prediction Log'!$E254, IF('Prediction Log'!$E254&lt;0, -'Prediction Log'!$M254+'Prediction Log'!$E254, "NA"))), "")</f>
        <v>-4.1999999999999993</v>
      </c>
      <c r="AB254" s="147">
        <f>IF(ISNUMBER(Table3[[#This Row],[Difference from Prediction]]), IF(ISBLANK(Games!AD253), "",ABS('Prediction Log'!$AA254)), "")</f>
        <v>4.1999999999999993</v>
      </c>
      <c r="AC254" s="161" t="str">
        <f>IF(ISNUMBER(Table3[[#This Row],[Predicted Spread]]), IF(OR(ISBLANK(Games!AC253),Table3[[#This Row],[Market Side Correct]]="",ISBLANK('Prediction Log'!$L254)), "",IF(OR(AND('Prediction Log'!D254&lt;0, 'Prediction Log'!L254='Prediction Log'!B254), AND('Prediction Log'!D254&gt;0, 'Prediction Log'!C254='Prediction Log'!L254)),"Y", IF(ISBLANK(Games!$B$2), "","N"))), "")</f>
        <v>Y</v>
      </c>
      <c r="AD254" s="161" t="str">
        <f>'Prediction Log'!$S254</f>
        <v>N</v>
      </c>
    </row>
    <row r="255" spans="1:30" x14ac:dyDescent="0.45">
      <c r="A255" s="140">
        <f>IF(ISBLANK(Games!$B254), "",Games!A254)</f>
        <v>4</v>
      </c>
      <c r="B255" s="133" t="str">
        <f>IF(ISBLANK(Games!$B254), "",Games!B254)</f>
        <v>North Carolina</v>
      </c>
      <c r="C255" s="133" t="str">
        <f>IF(ISBLANK(Games!$B254), "",Games!C254)</f>
        <v>James Madison</v>
      </c>
      <c r="D255" s="134">
        <f>IF(ISBLANK(Games!$D254), "",IF(_xlfn.NUMBERVALUE(Games!D254)=0, "",_xlfn.NUMBERVALUE(Games!D254) ))</f>
        <v>-10.5</v>
      </c>
      <c r="E255" s="141">
        <f>IF(ISBLANK(_xlfn.NUMBERVALUE(Games!$B254)), "",IF(ISNUMBER(Table3[[#This Row],[Week]]), _xlfn.NUMBERVALUE(Games!J254), ""))</f>
        <v>-17.2</v>
      </c>
      <c r="F255" s="125">
        <f>IFERROR(IF(ISBLANK(Games!B254), "", IF(Games!N254=Games!B254, Games!O254, 1-Games!O254)), "")</f>
        <v>0.64288994747210615</v>
      </c>
      <c r="G255" s="142" t="str">
        <f>IF(OR(ISBLANK(Games!B254),Table3[[#This Row],[Spread]]=""), "", IF('Prediction Log'!$D255&lt;0, 'Prediction Log'!$B255, 'Prediction Log'!$C255))</f>
        <v>North Carolina</v>
      </c>
      <c r="H255" s="123" t="str">
        <f>IF(ISBLANK(Games!$B254), "",Games!K254)</f>
        <v>North Carolina</v>
      </c>
      <c r="I255" s="123" t="str">
        <f>IF('Prediction Log'!$F255&gt;0.5, 'Prediction Log'!$B255, IF('Prediction Log'!$F255&lt;0.5, 'Prediction Log'!$C255, "PICK"))</f>
        <v>North Carolina</v>
      </c>
      <c r="J255" s="124">
        <f>IF(ISBLANK(Games!B254), "",IF('Prediction Log'!$I255='Prediction Log'!$B255, 'Prediction Log'!$F255, 1-'Prediction Log'!$F255))</f>
        <v>0.64288994747210615</v>
      </c>
      <c r="K255" s="6" t="str">
        <f>IF(ISBLANK(Games!$B254), "",Games!Q254)</f>
        <v>Y</v>
      </c>
      <c r="L255" s="143" t="str">
        <f>IF(ISBLANK(Games!AC254), "",Games!AE254)</f>
        <v>James Madison</v>
      </c>
      <c r="M255" s="144">
        <f>IF(ISBLANK(Games!AC254), "",_xlfn.NUMBERVALUE(Games!AD254)-_xlfn.NUMBERVALUE(Games!AC254))</f>
        <v>20</v>
      </c>
      <c r="N255" s="145" t="str">
        <f>IF(ISNUMBER(Table3[[#This Row],[Week]]), IF(ISNUMBER(Table3[[#This Row],[Predicted Spread]]), IF(OR(ISBLANK(Games!AC25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55" s="145" t="str">
        <f>IF(ISNUMBER(Table3[[#This Row],[Predicted Spread]]), IF(OR(ISBLANK(Games!AC25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55" s="145" t="str">
        <f>IF(ISNUMBER(Table3[[#This Row],[Predicted Spread]]), IF(ISBLANK(Games!AC25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55" s="145" t="str">
        <f>IFERROR(IF(OR(ISBLANK(Games!AC254), Table3[[#This Row],[Spread]]=""),"",IF('Prediction Log'!$L255='Prediction Log'!$G255, "Y", "N")), "")</f>
        <v>N</v>
      </c>
      <c r="R255" s="145" t="str">
        <f>IF(ISNUMBER(Table3[[#This Row],[Predicted Spread]]), Table3[[#This Row],[Home Team Covered Market]],"")</f>
        <v>N</v>
      </c>
      <c r="S255" s="145" t="str">
        <f>IF(ISNUMBER(Table3[[#This Row],[Predicted Spread]]), IF(OR(Table3[[#This Row],[Market Side Correct]]="",ISBLANK(Games!AC254)), "",IF(AND('Prediction Log'!$Q255="Y", 'Prediction Log'!$R255="Y"), "Y", "N")),"")</f>
        <v>N</v>
      </c>
      <c r="T255" s="145" t="str">
        <f>IF(ISNUMBER(Table3[[#This Row],[Predicted Spread]]), IF(ISBLANK(Games!AC254),"",IF(Games!AE254='Prediction Log'!$H255, "Y", "N")), "")</f>
        <v>N</v>
      </c>
      <c r="U255" s="145" t="str">
        <f>IF(ISNUMBER(Table3[[#This Row],[Predicted Spread]]), IF(OR(Table3[[#This Row],[Spread]]="",ISBLANK(Games!AC254)), "", IF(Table3[[#This Row],[Home Team Covered Market]]=Games!P254, "Y", "N")),"")</f>
        <v>N</v>
      </c>
      <c r="V255" s="145" t="str">
        <f>IF(ISBLANK(Games!AC254), "",IF('Prediction Log'!$I255='Prediction Log'!$L255, "Y", "N"))</f>
        <v>N</v>
      </c>
      <c r="W255" s="145" t="str">
        <f>IF(ISNUMBER(Table3[[#This Row],[Predicted Spread]]), IF(OR(Table3[[#This Row],[Model Spread Correct]]="",ISBLANK(Games!AC254)), "",IF('Prediction Log'!$H255&lt;&gt;'Prediction Log'!$L255, "N",IF(AND('Prediction Log'!$E255&gt;0, 'Prediction Log'!$M255&gt;'Prediction Log'!$E255, 'Prediction Log'!$H255='Prediction Log'!$C255), "Y", IF(AND('Prediction Log'!$E255&lt;0, 'Prediction Log'!$M255&lt;'Prediction Log'!$E255,'Prediction Log'!$H255='Prediction Log'!$B255 ), "Y", IF('Prediction Log'!$M255='Prediction Log'!$E255, "PUSH", "N"))))), "")</f>
        <v>N</v>
      </c>
      <c r="X255" s="145" t="str">
        <f>IF(ISNUMBER(Table3[[#This Row],[Predicted Spread]]), IF(OR(Table3[[#This Row],[Model Spread Correct]]="",ISBLANK(Games!AC254)), "",IF(AND('Prediction Log'!$T255="Y", 'Prediction Log'!$U255="Y"), "Y", "N")), "")</f>
        <v>N</v>
      </c>
      <c r="Y255" s="145">
        <f>IFERROR(IF(ISNUMBER(Table3[[#This Row],[Predicted Spread]]), IF(ISBLANK(Games!AC254), "",IF('Prediction Log'!$D255&gt;0, 'Prediction Log'!$M255-'Prediction Log'!$D255, IF('Prediction Log'!$D255&lt;0, -'Prediction Log'!$M255+'Prediction Log'!$D255, "NA"))), ""), "")</f>
        <v>-30.5</v>
      </c>
      <c r="Z255" s="145">
        <f>IF(ISNUMBER(Table3[[#This Row],[Difference from Market]]), IF(ISBLANK(Games!AC254), "",ABS('Prediction Log'!$Y255)), "")</f>
        <v>30.5</v>
      </c>
      <c r="AA255" s="146">
        <f>IF(ISNUMBER(Table3[[#This Row],[Predicted Spread]]), IF(ISBLANK(Games!AC254), "",IF('Prediction Log'!$E255&gt;0, 'Prediction Log'!$M255-'Prediction Log'!$E255, IF('Prediction Log'!$E255&lt;0, -'Prediction Log'!$M255+'Prediction Log'!$E255, "NA"))), "")</f>
        <v>-37.200000000000003</v>
      </c>
      <c r="AB255" s="147">
        <f>IF(ISNUMBER(Table3[[#This Row],[Difference from Prediction]]), IF(ISBLANK(Games!AD254), "",ABS('Prediction Log'!$AA255)), "")</f>
        <v>37.200000000000003</v>
      </c>
      <c r="AC255" s="161" t="str">
        <f>IF(ISNUMBER(Table3[[#This Row],[Predicted Spread]]), IF(OR(ISBLANK(Games!AC254),Table3[[#This Row],[Market Side Correct]]="",ISBLANK('Prediction Log'!$L255)), "",IF(OR(AND('Prediction Log'!D255&lt;0, 'Prediction Log'!L255='Prediction Log'!B255), AND('Prediction Log'!D255&gt;0, 'Prediction Log'!C255='Prediction Log'!L255)),"Y", IF(ISBLANK(Games!$B$2), "","N"))), "")</f>
        <v>N</v>
      </c>
      <c r="AD255" s="161" t="str">
        <f>'Prediction Log'!$S255</f>
        <v>N</v>
      </c>
    </row>
    <row r="256" spans="1:30" x14ac:dyDescent="0.45">
      <c r="A256" s="140">
        <f>IF(ISBLANK(Games!$B255), "",Games!A255)</f>
        <v>4</v>
      </c>
      <c r="B256" s="133" t="str">
        <f>IF(ISBLANK(Games!$B255), "",Games!B255)</f>
        <v>Army</v>
      </c>
      <c r="C256" s="133" t="str">
        <f>IF(ISBLANK(Games!$B255), "",Games!C255)</f>
        <v>Rice</v>
      </c>
      <c r="D256" s="134">
        <f>IF(ISBLANK(Games!$D255), "",IF(_xlfn.NUMBERVALUE(Games!D255)=0, "",_xlfn.NUMBERVALUE(Games!D255) ))</f>
        <v>-5.5</v>
      </c>
      <c r="E256" s="141">
        <f>IF(ISBLANK(_xlfn.NUMBERVALUE(Games!$B255)), "",IF(ISNUMBER(Table3[[#This Row],[Week]]), _xlfn.NUMBERVALUE(Games!J255), ""))</f>
        <v>-30.8</v>
      </c>
      <c r="F256" s="125">
        <f>IFERROR(IF(ISBLANK(Games!B255), "", IF(Games!N255=Games!B255, Games!O255, 1-Games!O255)), "")</f>
        <v>0.85797268520593861</v>
      </c>
      <c r="G256" s="142" t="str">
        <f>IF(OR(ISBLANK(Games!B255),Table3[[#This Row],[Spread]]=""), "", IF('Prediction Log'!$D256&lt;0, 'Prediction Log'!$B256, 'Prediction Log'!$C256))</f>
        <v>Army</v>
      </c>
      <c r="H256" s="123" t="str">
        <f>IF(ISBLANK(Games!$B255), "",Games!K255)</f>
        <v>Army</v>
      </c>
      <c r="I256" s="123" t="str">
        <f>IF('Prediction Log'!$F256&gt;0.5, 'Prediction Log'!$B256, IF('Prediction Log'!$F256&lt;0.5, 'Prediction Log'!$C256, "PICK"))</f>
        <v>Army</v>
      </c>
      <c r="J256" s="124">
        <f>IF(ISBLANK(Games!B255), "",IF('Prediction Log'!$I256='Prediction Log'!$B256, 'Prediction Log'!$F256, 1-'Prediction Log'!$F256))</f>
        <v>0.85797268520593861</v>
      </c>
      <c r="K256" s="6" t="str">
        <f>IF(ISBLANK(Games!$B255), "",Games!Q255)</f>
        <v>Y</v>
      </c>
      <c r="L256" s="143" t="str">
        <f>IF(ISBLANK(Games!AC255), "",Games!AE255)</f>
        <v>Army</v>
      </c>
      <c r="M256" s="144">
        <f>IF(ISBLANK(Games!AC255), "",_xlfn.NUMBERVALUE(Games!AD255)-_xlfn.NUMBERVALUE(Games!AC255))</f>
        <v>-23</v>
      </c>
      <c r="N256" s="145" t="str">
        <f>IF(ISNUMBER(Table3[[#This Row],[Week]]), IF(ISNUMBER(Table3[[#This Row],[Predicted Spread]]), IF(OR(ISBLANK(Games!AC25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56" s="145" t="str">
        <f>IF(ISNUMBER(Table3[[#This Row],[Predicted Spread]]), IF(OR(ISBLANK(Games!AC25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56" s="145" t="str">
        <f>IF(ISNUMBER(Table3[[#This Row],[Predicted Spread]]), IF(ISBLANK(Games!AC25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56" s="145" t="str">
        <f>IFERROR(IF(OR(ISBLANK(Games!AC255), Table3[[#This Row],[Spread]]=""),"",IF('Prediction Log'!$L256='Prediction Log'!$G256, "Y", "N")), "")</f>
        <v>Y</v>
      </c>
      <c r="R256" s="145" t="str">
        <f>IF(ISNUMBER(Table3[[#This Row],[Predicted Spread]]), Table3[[#This Row],[Home Team Covered Market]],"")</f>
        <v>Y</v>
      </c>
      <c r="S256" s="145" t="str">
        <f>IF(ISNUMBER(Table3[[#This Row],[Predicted Spread]]), IF(OR(Table3[[#This Row],[Market Side Correct]]="",ISBLANK(Games!AC255)), "",IF(AND('Prediction Log'!$Q256="Y", 'Prediction Log'!$R256="Y"), "Y", "N")),"")</f>
        <v>Y</v>
      </c>
      <c r="T256" s="145" t="str">
        <f>IF(ISNUMBER(Table3[[#This Row],[Predicted Spread]]), IF(ISBLANK(Games!AC255),"",IF(Games!AE255='Prediction Log'!$H256, "Y", "N")), "")</f>
        <v>Y</v>
      </c>
      <c r="U256" s="145" t="str">
        <f>IF(ISNUMBER(Table3[[#This Row],[Predicted Spread]]), IF(OR(Table3[[#This Row],[Spread]]="",ISBLANK(Games!AC255)), "", IF(Table3[[#This Row],[Home Team Covered Market]]=Games!P255, "Y", "N")),"")</f>
        <v>Y</v>
      </c>
      <c r="V256" s="145" t="str">
        <f>IF(ISBLANK(Games!AC255), "",IF('Prediction Log'!$I256='Prediction Log'!$L256, "Y", "N"))</f>
        <v>Y</v>
      </c>
      <c r="W256" s="145" t="str">
        <f>IF(ISNUMBER(Table3[[#This Row],[Predicted Spread]]), IF(OR(Table3[[#This Row],[Model Spread Correct]]="",ISBLANK(Games!AC255)), "",IF('Prediction Log'!$H256&lt;&gt;'Prediction Log'!$L256, "N",IF(AND('Prediction Log'!$E256&gt;0, 'Prediction Log'!$M256&gt;'Prediction Log'!$E256, 'Prediction Log'!$H256='Prediction Log'!$C256), "Y", IF(AND('Prediction Log'!$E256&lt;0, 'Prediction Log'!$M256&lt;'Prediction Log'!$E256,'Prediction Log'!$H256='Prediction Log'!$B256 ), "Y", IF('Prediction Log'!$M256='Prediction Log'!$E256, "PUSH", "N"))))), "")</f>
        <v>N</v>
      </c>
      <c r="X256" s="145" t="str">
        <f>IF(ISNUMBER(Table3[[#This Row],[Predicted Spread]]), IF(OR(Table3[[#This Row],[Model Spread Correct]]="",ISBLANK(Games!AC255)), "",IF(AND('Prediction Log'!$T256="Y", 'Prediction Log'!$U256="Y"), "Y", "N")), "")</f>
        <v>Y</v>
      </c>
      <c r="Y256" s="145">
        <f>IFERROR(IF(ISNUMBER(Table3[[#This Row],[Predicted Spread]]), IF(ISBLANK(Games!AC255), "",IF('Prediction Log'!$D256&gt;0, 'Prediction Log'!$M256-'Prediction Log'!$D256, IF('Prediction Log'!$D256&lt;0, -'Prediction Log'!$M256+'Prediction Log'!$D256, "NA"))), ""), "")</f>
        <v>17.5</v>
      </c>
      <c r="Z256" s="145">
        <f>IF(ISNUMBER(Table3[[#This Row],[Difference from Market]]), IF(ISBLANK(Games!AC255), "",ABS('Prediction Log'!$Y256)), "")</f>
        <v>17.5</v>
      </c>
      <c r="AA256" s="146">
        <f>IF(ISNUMBER(Table3[[#This Row],[Predicted Spread]]), IF(ISBLANK(Games!AC255), "",IF('Prediction Log'!$E256&gt;0, 'Prediction Log'!$M256-'Prediction Log'!$E256, IF('Prediction Log'!$E256&lt;0, -'Prediction Log'!$M256+'Prediction Log'!$E256, "NA"))), "")</f>
        <v>-7.8000000000000007</v>
      </c>
      <c r="AB256" s="147">
        <f>IF(ISNUMBER(Table3[[#This Row],[Difference from Prediction]]), IF(ISBLANK(Games!AD255), "",ABS('Prediction Log'!$AA256)), "")</f>
        <v>7.8000000000000007</v>
      </c>
      <c r="AC256" s="161" t="str">
        <f>IF(ISNUMBER(Table3[[#This Row],[Predicted Spread]]), IF(OR(ISBLANK(Games!AC255),Table3[[#This Row],[Market Side Correct]]="",ISBLANK('Prediction Log'!$L256)), "",IF(OR(AND('Prediction Log'!D256&lt;0, 'Prediction Log'!L256='Prediction Log'!B256), AND('Prediction Log'!D256&gt;0, 'Prediction Log'!C256='Prediction Log'!L256)),"Y", IF(ISBLANK(Games!$B$2), "","N"))), "")</f>
        <v>Y</v>
      </c>
      <c r="AD256" s="161" t="str">
        <f>'Prediction Log'!$S256</f>
        <v>Y</v>
      </c>
    </row>
    <row r="257" spans="1:30" x14ac:dyDescent="0.45">
      <c r="A257" s="140">
        <f>IF(ISBLANK(Games!$B256), "",Games!A256)</f>
        <v>4</v>
      </c>
      <c r="B257" s="133" t="str">
        <f>IF(ISBLANK(Games!$B256), "",Games!B256)</f>
        <v>Louisiana</v>
      </c>
      <c r="C257" s="133" t="str">
        <f>IF(ISBLANK(Games!$B256), "",Games!C256)</f>
        <v>Tulane</v>
      </c>
      <c r="D257" s="134">
        <f>IF(ISBLANK(Games!$D256), "",IF(_xlfn.NUMBERVALUE(Games!D256)=0, "",_xlfn.NUMBERVALUE(Games!D256) ))</f>
        <v>3</v>
      </c>
      <c r="E257" s="141">
        <f>IF(ISBLANK(_xlfn.NUMBERVALUE(Games!$B256)), "",IF(ISNUMBER(Table3[[#This Row],[Week]]), _xlfn.NUMBERVALUE(Games!J256), ""))</f>
        <v>4.5999999999999996</v>
      </c>
      <c r="F257" s="125">
        <f>IFERROR(IF(ISBLANK(Games!B256), "", IF(Games!N256=Games!B256, Games!O256, 1-Games!O256)), "")</f>
        <v>0.68423324170259348</v>
      </c>
      <c r="G257" s="142" t="str">
        <f>IF(OR(ISBLANK(Games!B256),Table3[[#This Row],[Spread]]=""), "", IF('Prediction Log'!$D257&lt;0, 'Prediction Log'!$B257, 'Prediction Log'!$C257))</f>
        <v>Tulane</v>
      </c>
      <c r="H257" s="123" t="str">
        <f>IF(ISBLANK(Games!$B256), "",Games!K256)</f>
        <v>Tulane</v>
      </c>
      <c r="I257" s="123" t="str">
        <f>IF('Prediction Log'!$F257&gt;0.5, 'Prediction Log'!$B257, IF('Prediction Log'!$F257&lt;0.5, 'Prediction Log'!$C257, "PICK"))</f>
        <v>Louisiana</v>
      </c>
      <c r="J257" s="124">
        <f>IF(ISBLANK(Games!B256), "",IF('Prediction Log'!$I257='Prediction Log'!$B257, 'Prediction Log'!$F257, 1-'Prediction Log'!$F257))</f>
        <v>0.68423324170259348</v>
      </c>
      <c r="K257" s="6" t="str">
        <f>IF(ISBLANK(Games!$B256), "",Games!Q256)</f>
        <v>N</v>
      </c>
      <c r="L257" s="143" t="str">
        <f>IF(ISBLANK(Games!AC256), "",Games!AE256)</f>
        <v>Tulane</v>
      </c>
      <c r="M257" s="144">
        <f>IF(ISBLANK(Games!AC256), "",_xlfn.NUMBERVALUE(Games!AD256)-_xlfn.NUMBERVALUE(Games!AC256))</f>
        <v>8</v>
      </c>
      <c r="N257" s="145" t="str">
        <f>IF(ISNUMBER(Table3[[#This Row],[Week]]), IF(ISNUMBER(Table3[[#This Row],[Predicted Spread]]), IF(OR(ISBLANK(Games!AC25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57" s="145" t="str">
        <f>IF(ISNUMBER(Table3[[#This Row],[Predicted Spread]]), IF(OR(ISBLANK(Games!AC25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57" s="145" t="str">
        <f>IF(ISNUMBER(Table3[[#This Row],[Predicted Spread]]), IF(ISBLANK(Games!AC25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57" s="145" t="str">
        <f>IFERROR(IF(OR(ISBLANK(Games!AC256), Table3[[#This Row],[Spread]]=""),"",IF('Prediction Log'!$L257='Prediction Log'!$G257, "Y", "N")), "")</f>
        <v>Y</v>
      </c>
      <c r="R257" s="145" t="str">
        <f>IF(ISNUMBER(Table3[[#This Row],[Predicted Spread]]), Table3[[#This Row],[Home Team Covered Market]],"")</f>
        <v>N</v>
      </c>
      <c r="S257" s="145" t="str">
        <f>IF(ISNUMBER(Table3[[#This Row],[Predicted Spread]]), IF(OR(Table3[[#This Row],[Market Side Correct]]="",ISBLANK(Games!AC256)), "",IF(AND('Prediction Log'!$Q257="Y", 'Prediction Log'!$R257="Y"), "Y", "N")),"")</f>
        <v>N</v>
      </c>
      <c r="T257" s="145" t="str">
        <f>IF(ISNUMBER(Table3[[#This Row],[Predicted Spread]]), IF(ISBLANK(Games!AC256),"",IF(Games!AE256='Prediction Log'!$H257, "Y", "N")), "")</f>
        <v>Y</v>
      </c>
      <c r="U257" s="145" t="str">
        <f>IF(ISNUMBER(Table3[[#This Row],[Predicted Spread]]), IF(OR(Table3[[#This Row],[Spread]]="",ISBLANK(Games!AC256)), "", IF(Table3[[#This Row],[Home Team Covered Market]]=Games!P256, "Y", "N")),"")</f>
        <v>Y</v>
      </c>
      <c r="V257" s="145" t="str">
        <f>IF(ISBLANK(Games!AC256), "",IF('Prediction Log'!$I257='Prediction Log'!$L257, "Y", "N"))</f>
        <v>N</v>
      </c>
      <c r="W257" s="145" t="str">
        <f>IF(ISNUMBER(Table3[[#This Row],[Predicted Spread]]), IF(OR(Table3[[#This Row],[Model Spread Correct]]="",ISBLANK(Games!AC256)), "",IF('Prediction Log'!$H257&lt;&gt;'Prediction Log'!$L257, "N",IF(AND('Prediction Log'!$E257&gt;0, 'Prediction Log'!$M257&gt;'Prediction Log'!$E257, 'Prediction Log'!$H257='Prediction Log'!$C257), "Y", IF(AND('Prediction Log'!$E257&lt;0, 'Prediction Log'!$M257&lt;'Prediction Log'!$E257,'Prediction Log'!$H257='Prediction Log'!$B257 ), "Y", IF('Prediction Log'!$M257='Prediction Log'!$E257, "PUSH", "N"))))), "")</f>
        <v>Y</v>
      </c>
      <c r="X257" s="145" t="str">
        <f>IF(ISNUMBER(Table3[[#This Row],[Predicted Spread]]), IF(OR(Table3[[#This Row],[Model Spread Correct]]="",ISBLANK(Games!AC256)), "",IF(AND('Prediction Log'!$T257="Y", 'Prediction Log'!$U257="Y"), "Y", "N")), "")</f>
        <v>Y</v>
      </c>
      <c r="Y257" s="145">
        <f>IFERROR(IF(ISNUMBER(Table3[[#This Row],[Predicted Spread]]), IF(ISBLANK(Games!AC256), "",IF('Prediction Log'!$D257&gt;0, 'Prediction Log'!$M257-'Prediction Log'!$D257, IF('Prediction Log'!$D257&lt;0, -'Prediction Log'!$M257+'Prediction Log'!$D257, "NA"))), ""), "")</f>
        <v>5</v>
      </c>
      <c r="Z257" s="145">
        <f>IF(ISNUMBER(Table3[[#This Row],[Difference from Market]]), IF(ISBLANK(Games!AC256), "",ABS('Prediction Log'!$Y257)), "")</f>
        <v>5</v>
      </c>
      <c r="AA257" s="146">
        <f>IF(ISNUMBER(Table3[[#This Row],[Predicted Spread]]), IF(ISBLANK(Games!AC256), "",IF('Prediction Log'!$E257&gt;0, 'Prediction Log'!$M257-'Prediction Log'!$E257, IF('Prediction Log'!$E257&lt;0, -'Prediction Log'!$M257+'Prediction Log'!$E257, "NA"))), "")</f>
        <v>3.4000000000000004</v>
      </c>
      <c r="AB257" s="147">
        <f>IF(ISNUMBER(Table3[[#This Row],[Difference from Prediction]]), IF(ISBLANK(Games!AD256), "",ABS('Prediction Log'!$AA257)), "")</f>
        <v>3.4000000000000004</v>
      </c>
      <c r="AC257" s="161" t="str">
        <f>IF(ISNUMBER(Table3[[#This Row],[Predicted Spread]]), IF(OR(ISBLANK(Games!AC256),Table3[[#This Row],[Market Side Correct]]="",ISBLANK('Prediction Log'!$L257)), "",IF(OR(AND('Prediction Log'!D257&lt;0, 'Prediction Log'!L257='Prediction Log'!B257), AND('Prediction Log'!D257&gt;0, 'Prediction Log'!C257='Prediction Log'!L257)),"Y", IF(ISBLANK(Games!$B$2), "","N"))), "")</f>
        <v>Y</v>
      </c>
      <c r="AD257" s="161" t="str">
        <f>'Prediction Log'!$S257</f>
        <v>N</v>
      </c>
    </row>
    <row r="258" spans="1:30" x14ac:dyDescent="0.45">
      <c r="A258" s="140">
        <f>IF(ISBLANK(Games!$B257), "",Games!A257)</f>
        <v>4</v>
      </c>
      <c r="B258" s="133" t="str">
        <f>IF(ISBLANK(Games!$B257), "",Games!B257)</f>
        <v>Kentucky</v>
      </c>
      <c r="C258" s="133" t="str">
        <f>IF(ISBLANK(Games!$B257), "",Games!C257)</f>
        <v>Ohio</v>
      </c>
      <c r="D258" s="134">
        <f>IF(ISBLANK(Games!$D257), "",IF(_xlfn.NUMBERVALUE(Games!D257)=0, "",_xlfn.NUMBERVALUE(Games!D257) ))</f>
        <v>-20</v>
      </c>
      <c r="E258" s="141">
        <f>IF(ISBLANK(_xlfn.NUMBERVALUE(Games!$B257)), "",IF(ISNUMBER(Table3[[#This Row],[Week]]), _xlfn.NUMBERVALUE(Games!J257), ""))</f>
        <v>-10.938353799358699</v>
      </c>
      <c r="F258" s="125">
        <f>IFERROR(IF(ISBLANK(Games!B257), "", IF(Games!N257=Games!B257, Games!O257, 1-Games!O257)), "")</f>
        <v>0.73602264414299701</v>
      </c>
      <c r="G258" s="142" t="str">
        <f>IF(OR(ISBLANK(Games!B257),Table3[[#This Row],[Spread]]=""), "", IF('Prediction Log'!$D258&lt;0, 'Prediction Log'!$B258, 'Prediction Log'!$C258))</f>
        <v>Kentucky</v>
      </c>
      <c r="H258" s="123" t="str">
        <f>IF(ISBLANK(Games!$B257), "",Games!K257)</f>
        <v>Kentucky</v>
      </c>
      <c r="I258" s="123" t="str">
        <f>IF('Prediction Log'!$F258&gt;0.5, 'Prediction Log'!$B258, IF('Prediction Log'!$F258&lt;0.5, 'Prediction Log'!$C258, "PICK"))</f>
        <v>Kentucky</v>
      </c>
      <c r="J258" s="124">
        <f>IF(ISBLANK(Games!B257), "",IF('Prediction Log'!$I258='Prediction Log'!$B258, 'Prediction Log'!$F258, 1-'Prediction Log'!$F258))</f>
        <v>0.73602264414299701</v>
      </c>
      <c r="K258" s="6" t="str">
        <f>IF(ISBLANK(Games!$B257), "",Games!Q257)</f>
        <v>N</v>
      </c>
      <c r="L258" s="143" t="str">
        <f>IF(ISBLANK(Games!AC257), "",Games!AE257)</f>
        <v>Kentucky</v>
      </c>
      <c r="M258" s="144">
        <f>IF(ISBLANK(Games!AC257), "",_xlfn.NUMBERVALUE(Games!AD257)-_xlfn.NUMBERVALUE(Games!AC257))</f>
        <v>-35</v>
      </c>
      <c r="N258" s="145" t="str">
        <f>IF(ISNUMBER(Table3[[#This Row],[Week]]), IF(ISNUMBER(Table3[[#This Row],[Predicted Spread]]), IF(OR(ISBLANK(Games!AC25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58" s="145" t="str">
        <f>IF(ISNUMBER(Table3[[#This Row],[Predicted Spread]]), IF(OR(ISBLANK(Games!AC25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58" s="145" t="str">
        <f>IF(ISNUMBER(Table3[[#This Row],[Predicted Spread]]), IF(ISBLANK(Games!AC25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58" s="145" t="str">
        <f>IFERROR(IF(OR(ISBLANK(Games!AC257), Table3[[#This Row],[Spread]]=""),"",IF('Prediction Log'!$L258='Prediction Log'!$G258, "Y", "N")), "")</f>
        <v>Y</v>
      </c>
      <c r="R258" s="145" t="str">
        <f>IF(ISNUMBER(Table3[[#This Row],[Predicted Spread]]), Table3[[#This Row],[Home Team Covered Market]],"")</f>
        <v>Y</v>
      </c>
      <c r="S258" s="145" t="str">
        <f>IF(ISNUMBER(Table3[[#This Row],[Predicted Spread]]), IF(OR(Table3[[#This Row],[Market Side Correct]]="",ISBLANK(Games!AC257)), "",IF(AND('Prediction Log'!$Q258="Y", 'Prediction Log'!$R258="Y"), "Y", "N")),"")</f>
        <v>Y</v>
      </c>
      <c r="T258" s="145" t="str">
        <f>IF(ISNUMBER(Table3[[#This Row],[Predicted Spread]]), IF(ISBLANK(Games!AC257),"",IF(Games!AE257='Prediction Log'!$H258, "Y", "N")), "")</f>
        <v>Y</v>
      </c>
      <c r="U258" s="145" t="str">
        <f>IF(ISNUMBER(Table3[[#This Row],[Predicted Spread]]), IF(OR(Table3[[#This Row],[Spread]]="",ISBLANK(Games!AC257)), "", IF(Table3[[#This Row],[Home Team Covered Market]]=Games!P257, "Y", "N")),"")</f>
        <v>N</v>
      </c>
      <c r="V258" s="145" t="str">
        <f>IF(ISBLANK(Games!AC257), "",IF('Prediction Log'!$I258='Prediction Log'!$L258, "Y", "N"))</f>
        <v>Y</v>
      </c>
      <c r="W258" s="145" t="str">
        <f>IF(ISNUMBER(Table3[[#This Row],[Predicted Spread]]), IF(OR(Table3[[#This Row],[Model Spread Correct]]="",ISBLANK(Games!AC257)), "",IF('Prediction Log'!$H258&lt;&gt;'Prediction Log'!$L258, "N",IF(AND('Prediction Log'!$E258&gt;0, 'Prediction Log'!$M258&gt;'Prediction Log'!$E258, 'Prediction Log'!$H258='Prediction Log'!$C258), "Y", IF(AND('Prediction Log'!$E258&lt;0, 'Prediction Log'!$M258&lt;'Prediction Log'!$E258,'Prediction Log'!$H258='Prediction Log'!$B258 ), "Y", IF('Prediction Log'!$M258='Prediction Log'!$E258, "PUSH", "N"))))), "")</f>
        <v>Y</v>
      </c>
      <c r="X258" s="145" t="str">
        <f>IF(ISNUMBER(Table3[[#This Row],[Predicted Spread]]), IF(OR(Table3[[#This Row],[Model Spread Correct]]="",ISBLANK(Games!AC257)), "",IF(AND('Prediction Log'!$T258="Y", 'Prediction Log'!$U258="Y"), "Y", "N")), "")</f>
        <v>N</v>
      </c>
      <c r="Y258" s="145">
        <f>IFERROR(IF(ISNUMBER(Table3[[#This Row],[Predicted Spread]]), IF(ISBLANK(Games!AC257), "",IF('Prediction Log'!$D258&gt;0, 'Prediction Log'!$M258-'Prediction Log'!$D258, IF('Prediction Log'!$D258&lt;0, -'Prediction Log'!$M258+'Prediction Log'!$D258, "NA"))), ""), "")</f>
        <v>15</v>
      </c>
      <c r="Z258" s="145">
        <f>IF(ISNUMBER(Table3[[#This Row],[Difference from Market]]), IF(ISBLANK(Games!AC257), "",ABS('Prediction Log'!$Y258)), "")</f>
        <v>15</v>
      </c>
      <c r="AA258" s="146">
        <f>IF(ISNUMBER(Table3[[#This Row],[Predicted Spread]]), IF(ISBLANK(Games!AC257), "",IF('Prediction Log'!$E258&gt;0, 'Prediction Log'!$M258-'Prediction Log'!$E258, IF('Prediction Log'!$E258&lt;0, -'Prediction Log'!$M258+'Prediction Log'!$E258, "NA"))), "")</f>
        <v>24.061646200641299</v>
      </c>
      <c r="AB258" s="147">
        <f>IF(ISNUMBER(Table3[[#This Row],[Difference from Prediction]]), IF(ISBLANK(Games!AD257), "",ABS('Prediction Log'!$AA258)), "")</f>
        <v>24.061646200641299</v>
      </c>
      <c r="AC258" s="161" t="str">
        <f>IF(ISNUMBER(Table3[[#This Row],[Predicted Spread]]), IF(OR(ISBLANK(Games!AC257),Table3[[#This Row],[Market Side Correct]]="",ISBLANK('Prediction Log'!$L258)), "",IF(OR(AND('Prediction Log'!D258&lt;0, 'Prediction Log'!L258='Prediction Log'!B258), AND('Prediction Log'!D258&gt;0, 'Prediction Log'!C258='Prediction Log'!L258)),"Y", IF(ISBLANK(Games!$B$2), "","N"))), "")</f>
        <v>Y</v>
      </c>
      <c r="AD258" s="161" t="str">
        <f>'Prediction Log'!$S258</f>
        <v>Y</v>
      </c>
    </row>
    <row r="259" spans="1:30" x14ac:dyDescent="0.45">
      <c r="A259" s="140">
        <f>IF(ISBLANK(Games!$B258), "",Games!A258)</f>
        <v>4</v>
      </c>
      <c r="B259" s="133" t="str">
        <f>IF(ISBLANK(Games!$B258), "",Games!B258)</f>
        <v>Central Michigan</v>
      </c>
      <c r="C259" s="133" t="str">
        <f>IF(ISBLANK(Games!$B258), "",Games!C258)</f>
        <v>Ball State</v>
      </c>
      <c r="D259" s="134">
        <f>IF(ISBLANK(Games!$D258), "",IF(_xlfn.NUMBERVALUE(Games!D258)=0, "",_xlfn.NUMBERVALUE(Games!D258) ))</f>
        <v>-6.5</v>
      </c>
      <c r="E259" s="141">
        <f>IF(ISBLANK(_xlfn.NUMBERVALUE(Games!$B258)), "",IF(ISNUMBER(Table3[[#This Row],[Week]]), _xlfn.NUMBERVALUE(Games!J258), ""))</f>
        <v>-11.9</v>
      </c>
      <c r="F259" s="125">
        <f>IFERROR(IF(ISBLANK(Games!B258), "", IF(Games!N258=Games!B258, Games!O258, 1-Games!O258)), "")</f>
        <v>0.49499262371991193</v>
      </c>
      <c r="G259" s="142" t="str">
        <f>IF(OR(ISBLANK(Games!B258),Table3[[#This Row],[Spread]]=""), "", IF('Prediction Log'!$D259&lt;0, 'Prediction Log'!$B259, 'Prediction Log'!$C259))</f>
        <v>Central Michigan</v>
      </c>
      <c r="H259" s="123" t="str">
        <f>IF(ISBLANK(Games!$B258), "",Games!K258)</f>
        <v>Central Michigan</v>
      </c>
      <c r="I259" s="123" t="str">
        <f>IF('Prediction Log'!$F259&gt;0.5, 'Prediction Log'!$B259, IF('Prediction Log'!$F259&lt;0.5, 'Prediction Log'!$C259, "PICK"))</f>
        <v>Ball State</v>
      </c>
      <c r="J259" s="124">
        <f>IF(ISBLANK(Games!B258), "",IF('Prediction Log'!$I259='Prediction Log'!$B259, 'Prediction Log'!$F259, 1-'Prediction Log'!$F259))</f>
        <v>0.50500737628008807</v>
      </c>
      <c r="K259" s="6" t="str">
        <f>IF(ISBLANK(Games!$B258), "",Games!Q258)</f>
        <v>Y</v>
      </c>
      <c r="L259" s="143" t="str">
        <f>IF(ISBLANK(Games!AC258), "",Games!AE258)</f>
        <v>Central Michigan</v>
      </c>
      <c r="M259" s="144">
        <f>IF(ISBLANK(Games!AC258), "",_xlfn.NUMBERVALUE(Games!AD258)-_xlfn.NUMBERVALUE(Games!AC258))</f>
        <v>-3</v>
      </c>
      <c r="N259" s="145" t="str">
        <f>IF(ISNUMBER(Table3[[#This Row],[Week]]), IF(ISNUMBER(Table3[[#This Row],[Predicted Spread]]), IF(OR(ISBLANK(Games!AC25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59" s="145" t="str">
        <f>IF(ISNUMBER(Table3[[#This Row],[Predicted Spread]]), IF(OR(ISBLANK(Games!AC25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59" s="145" t="str">
        <f>IF(ISNUMBER(Table3[[#This Row],[Predicted Spread]]), IF(ISBLANK(Games!AC25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59" s="145" t="str">
        <f>IFERROR(IF(OR(ISBLANK(Games!AC258), Table3[[#This Row],[Spread]]=""),"",IF('Prediction Log'!$L259='Prediction Log'!$G259, "Y", "N")), "")</f>
        <v>Y</v>
      </c>
      <c r="R259" s="145" t="str">
        <f>IF(ISNUMBER(Table3[[#This Row],[Predicted Spread]]), Table3[[#This Row],[Home Team Covered Market]],"")</f>
        <v>N</v>
      </c>
      <c r="S259" s="145" t="str">
        <f>IF(ISNUMBER(Table3[[#This Row],[Predicted Spread]]), IF(OR(Table3[[#This Row],[Market Side Correct]]="",ISBLANK(Games!AC258)), "",IF(AND('Prediction Log'!$Q259="Y", 'Prediction Log'!$R259="Y"), "Y", "N")),"")</f>
        <v>N</v>
      </c>
      <c r="T259" s="145" t="str">
        <f>IF(ISNUMBER(Table3[[#This Row],[Predicted Spread]]), IF(ISBLANK(Games!AC258),"",IF(Games!AE258='Prediction Log'!$H259, "Y", "N")), "")</f>
        <v>Y</v>
      </c>
      <c r="U259" s="145" t="str">
        <f>IF(ISNUMBER(Table3[[#This Row],[Predicted Spread]]), IF(OR(Table3[[#This Row],[Spread]]="",ISBLANK(Games!AC258)), "", IF(Table3[[#This Row],[Home Team Covered Market]]=Games!P258, "Y", "N")),"")</f>
        <v>N</v>
      </c>
      <c r="V259" s="145" t="str">
        <f>IF(ISBLANK(Games!AC258), "",IF('Prediction Log'!$I259='Prediction Log'!$L259, "Y", "N"))</f>
        <v>N</v>
      </c>
      <c r="W259" s="145" t="str">
        <f>IF(ISNUMBER(Table3[[#This Row],[Predicted Spread]]), IF(OR(Table3[[#This Row],[Model Spread Correct]]="",ISBLANK(Games!AC258)), "",IF('Prediction Log'!$H259&lt;&gt;'Prediction Log'!$L259, "N",IF(AND('Prediction Log'!$E259&gt;0, 'Prediction Log'!$M259&gt;'Prediction Log'!$E259, 'Prediction Log'!$H259='Prediction Log'!$C259), "Y", IF(AND('Prediction Log'!$E259&lt;0, 'Prediction Log'!$M259&lt;'Prediction Log'!$E259,'Prediction Log'!$H259='Prediction Log'!$B259 ), "Y", IF('Prediction Log'!$M259='Prediction Log'!$E259, "PUSH", "N"))))), "")</f>
        <v>N</v>
      </c>
      <c r="X259" s="145" t="str">
        <f>IF(ISNUMBER(Table3[[#This Row],[Predicted Spread]]), IF(OR(Table3[[#This Row],[Model Spread Correct]]="",ISBLANK(Games!AC258)), "",IF(AND('Prediction Log'!$T259="Y", 'Prediction Log'!$U259="Y"), "Y", "N")), "")</f>
        <v>N</v>
      </c>
      <c r="Y259" s="145">
        <f>IFERROR(IF(ISNUMBER(Table3[[#This Row],[Predicted Spread]]), IF(ISBLANK(Games!AC258), "",IF('Prediction Log'!$D259&gt;0, 'Prediction Log'!$M259-'Prediction Log'!$D259, IF('Prediction Log'!$D259&lt;0, -'Prediction Log'!$M259+'Prediction Log'!$D259, "NA"))), ""), "")</f>
        <v>-3.5</v>
      </c>
      <c r="Z259" s="145">
        <f>IF(ISNUMBER(Table3[[#This Row],[Difference from Market]]), IF(ISBLANK(Games!AC258), "",ABS('Prediction Log'!$Y259)), "")</f>
        <v>3.5</v>
      </c>
      <c r="AA259" s="146">
        <f>IF(ISNUMBER(Table3[[#This Row],[Predicted Spread]]), IF(ISBLANK(Games!AC258), "",IF('Prediction Log'!$E259&gt;0, 'Prediction Log'!$M259-'Prediction Log'!$E259, IF('Prediction Log'!$E259&lt;0, -'Prediction Log'!$M259+'Prediction Log'!$E259, "NA"))), "")</f>
        <v>-8.9</v>
      </c>
      <c r="AB259" s="147">
        <f>IF(ISNUMBER(Table3[[#This Row],[Difference from Prediction]]), IF(ISBLANK(Games!AD258), "",ABS('Prediction Log'!$AA259)), "")</f>
        <v>8.9</v>
      </c>
      <c r="AC259" s="161" t="str">
        <f>IF(ISNUMBER(Table3[[#This Row],[Predicted Spread]]), IF(OR(ISBLANK(Games!AC258),Table3[[#This Row],[Market Side Correct]]="",ISBLANK('Prediction Log'!$L259)), "",IF(OR(AND('Prediction Log'!D259&lt;0, 'Prediction Log'!L259='Prediction Log'!B259), AND('Prediction Log'!D259&gt;0, 'Prediction Log'!C259='Prediction Log'!L259)),"Y", IF(ISBLANK(Games!$B$2), "","N"))), "")</f>
        <v>Y</v>
      </c>
      <c r="AD259" s="161" t="str">
        <f>'Prediction Log'!$S259</f>
        <v>N</v>
      </c>
    </row>
    <row r="260" spans="1:30" x14ac:dyDescent="0.45">
      <c r="A260" s="140">
        <f>IF(ISBLANK(Games!$B259), "",Games!A259)</f>
        <v>4</v>
      </c>
      <c r="B260" s="133" t="str">
        <f>IF(ISBLANK(Games!$B259), "",Games!B259)</f>
        <v>Temple</v>
      </c>
      <c r="C260" s="133" t="str">
        <f>IF(ISBLANK(Games!$B259), "",Games!C259)</f>
        <v>Utah State</v>
      </c>
      <c r="D260" s="134">
        <f>IF(ISBLANK(Games!$D259), "",IF(_xlfn.NUMBERVALUE(Games!D259)=0, "",_xlfn.NUMBERVALUE(Games!D259) ))</f>
        <v>6.5</v>
      </c>
      <c r="E260" s="141">
        <f>IF(ISBLANK(_xlfn.NUMBERVALUE(Games!$B259)), "",IF(ISNUMBER(Table3[[#This Row],[Week]]), _xlfn.NUMBERVALUE(Games!J259), ""))</f>
        <v>21.9</v>
      </c>
      <c r="F260" s="125">
        <f>IFERROR(IF(ISBLANK(Games!B259), "", IF(Games!N259=Games!B259, Games!O259, 1-Games!O259)), "")</f>
        <v>0.34123885827146039</v>
      </c>
      <c r="G260" s="142" t="str">
        <f>IF(OR(ISBLANK(Games!B259),Table3[[#This Row],[Spread]]=""), "", IF('Prediction Log'!$D260&lt;0, 'Prediction Log'!$B260, 'Prediction Log'!$C260))</f>
        <v>Utah State</v>
      </c>
      <c r="H260" s="123" t="str">
        <f>IF(ISBLANK(Games!$B259), "",Games!K259)</f>
        <v>Utah State</v>
      </c>
      <c r="I260" s="123" t="str">
        <f>IF('Prediction Log'!$F260&gt;0.5, 'Prediction Log'!$B260, IF('Prediction Log'!$F260&lt;0.5, 'Prediction Log'!$C260, "PICK"))</f>
        <v>Utah State</v>
      </c>
      <c r="J260" s="124">
        <f>IF(ISBLANK(Games!B259), "",IF('Prediction Log'!$I260='Prediction Log'!$B260, 'Prediction Log'!$F260, 1-'Prediction Log'!$F260))</f>
        <v>0.65876114172853961</v>
      </c>
      <c r="K260" s="6" t="str">
        <f>IF(ISBLANK(Games!$B259), "",Games!Q259)</f>
        <v>N</v>
      </c>
      <c r="L260" s="143" t="str">
        <f>IF(ISBLANK(Games!AC259), "",Games!AE259)</f>
        <v>Temple</v>
      </c>
      <c r="M260" s="144">
        <f>IF(ISBLANK(Games!AC259), "",_xlfn.NUMBERVALUE(Games!AD259)-_xlfn.NUMBERVALUE(Games!AC259))</f>
        <v>-16</v>
      </c>
      <c r="N260" s="145" t="str">
        <f>IF(ISNUMBER(Table3[[#This Row],[Week]]), IF(ISNUMBER(Table3[[#This Row],[Predicted Spread]]), IF(OR(ISBLANK(Games!AC25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60" s="145" t="str">
        <f>IF(ISNUMBER(Table3[[#This Row],[Predicted Spread]]), IF(OR(ISBLANK(Games!AC25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60" s="145" t="str">
        <f>IF(ISNUMBER(Table3[[#This Row],[Predicted Spread]]), IF(ISBLANK(Games!AC25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60" s="145" t="str">
        <f>IFERROR(IF(OR(ISBLANK(Games!AC259), Table3[[#This Row],[Spread]]=""),"",IF('Prediction Log'!$L260='Prediction Log'!$G260, "Y", "N")), "")</f>
        <v>N</v>
      </c>
      <c r="R260" s="145" t="str">
        <f>IF(ISNUMBER(Table3[[#This Row],[Predicted Spread]]), Table3[[#This Row],[Home Team Covered Market]],"")</f>
        <v>Y</v>
      </c>
      <c r="S260" s="145" t="str">
        <f>IF(ISNUMBER(Table3[[#This Row],[Predicted Spread]]), IF(OR(Table3[[#This Row],[Market Side Correct]]="",ISBLANK(Games!AC259)), "",IF(AND('Prediction Log'!$Q260="Y", 'Prediction Log'!$R260="Y"), "Y", "N")),"")</f>
        <v>N</v>
      </c>
      <c r="T260" s="145" t="str">
        <f>IF(ISNUMBER(Table3[[#This Row],[Predicted Spread]]), IF(ISBLANK(Games!AC259),"",IF(Games!AE259='Prediction Log'!$H260, "Y", "N")), "")</f>
        <v>N</v>
      </c>
      <c r="U260" s="145" t="str">
        <f>IF(ISNUMBER(Table3[[#This Row],[Predicted Spread]]), IF(OR(Table3[[#This Row],[Spread]]="",ISBLANK(Games!AC259)), "", IF(Table3[[#This Row],[Home Team Covered Market]]=Games!P259, "Y", "N")),"")</f>
        <v>N</v>
      </c>
      <c r="V260" s="145" t="str">
        <f>IF(ISBLANK(Games!AC259), "",IF('Prediction Log'!$I260='Prediction Log'!$L260, "Y", "N"))</f>
        <v>N</v>
      </c>
      <c r="W260" s="145" t="str">
        <f>IF(ISNUMBER(Table3[[#This Row],[Predicted Spread]]), IF(OR(Table3[[#This Row],[Model Spread Correct]]="",ISBLANK(Games!AC259)), "",IF('Prediction Log'!$H260&lt;&gt;'Prediction Log'!$L260, "N",IF(AND('Prediction Log'!$E260&gt;0, 'Prediction Log'!$M260&gt;'Prediction Log'!$E260, 'Prediction Log'!$H260='Prediction Log'!$C260), "Y", IF(AND('Prediction Log'!$E260&lt;0, 'Prediction Log'!$M260&lt;'Prediction Log'!$E260,'Prediction Log'!$H260='Prediction Log'!$B260 ), "Y", IF('Prediction Log'!$M260='Prediction Log'!$E260, "PUSH", "N"))))), "")</f>
        <v>N</v>
      </c>
      <c r="X260" s="145" t="str">
        <f>IF(ISNUMBER(Table3[[#This Row],[Predicted Spread]]), IF(OR(Table3[[#This Row],[Model Spread Correct]]="",ISBLANK(Games!AC259)), "",IF(AND('Prediction Log'!$T260="Y", 'Prediction Log'!$U260="Y"), "Y", "N")), "")</f>
        <v>N</v>
      </c>
      <c r="Y260" s="145">
        <f>IFERROR(IF(ISNUMBER(Table3[[#This Row],[Predicted Spread]]), IF(ISBLANK(Games!AC259), "",IF('Prediction Log'!$D260&gt;0, 'Prediction Log'!$M260-'Prediction Log'!$D260, IF('Prediction Log'!$D260&lt;0, -'Prediction Log'!$M260+'Prediction Log'!$D260, "NA"))), ""), "")</f>
        <v>-22.5</v>
      </c>
      <c r="Z260" s="145">
        <f>IF(ISNUMBER(Table3[[#This Row],[Difference from Market]]), IF(ISBLANK(Games!AC259), "",ABS('Prediction Log'!$Y260)), "")</f>
        <v>22.5</v>
      </c>
      <c r="AA260" s="146">
        <f>IF(ISNUMBER(Table3[[#This Row],[Predicted Spread]]), IF(ISBLANK(Games!AC259), "",IF('Prediction Log'!$E260&gt;0, 'Prediction Log'!$M260-'Prediction Log'!$E260, IF('Prediction Log'!$E260&lt;0, -'Prediction Log'!$M260+'Prediction Log'!$E260, "NA"))), "")</f>
        <v>-37.9</v>
      </c>
      <c r="AB260" s="147">
        <f>IF(ISNUMBER(Table3[[#This Row],[Difference from Prediction]]), IF(ISBLANK(Games!AD259), "",ABS('Prediction Log'!$AA260)), "")</f>
        <v>37.9</v>
      </c>
      <c r="AC260" s="161" t="str">
        <f>IF(ISNUMBER(Table3[[#This Row],[Predicted Spread]]), IF(OR(ISBLANK(Games!AC259),Table3[[#This Row],[Market Side Correct]]="",ISBLANK('Prediction Log'!$L260)), "",IF(OR(AND('Prediction Log'!D260&lt;0, 'Prediction Log'!L260='Prediction Log'!B260), AND('Prediction Log'!D260&gt;0, 'Prediction Log'!C260='Prediction Log'!L260)),"Y", IF(ISBLANK(Games!$B$2), "","N"))), "")</f>
        <v>N</v>
      </c>
      <c r="AD260" s="161" t="str">
        <f>'Prediction Log'!$S260</f>
        <v>N</v>
      </c>
    </row>
    <row r="261" spans="1:30" x14ac:dyDescent="0.45">
      <c r="A261" s="140">
        <f>IF(ISBLANK(Games!$B260), "",Games!A260)</f>
        <v>4</v>
      </c>
      <c r="B261" s="133" t="str">
        <f>IF(ISBLANK(Games!$B260), "",Games!B260)</f>
        <v>Eastern Michigan</v>
      </c>
      <c r="C261" s="133" t="str">
        <f>IF(ISBLANK(Games!$B260), "",Games!C260)</f>
        <v>St. Francis (PA)</v>
      </c>
      <c r="D261" s="134">
        <f>IF(ISBLANK(Games!$D260), "",IF(_xlfn.NUMBERVALUE(Games!D260)=0, "",_xlfn.NUMBERVALUE(Games!D260) ))</f>
        <v>-24</v>
      </c>
      <c r="E261" s="141">
        <f>IF(ISBLANK(_xlfn.NUMBERVALUE(Games!$B260)), "",IF(ISNUMBER(Table3[[#This Row],[Week]]), _xlfn.NUMBERVALUE(Games!J260), ""))</f>
        <v>-14.033871019291199</v>
      </c>
      <c r="F261" s="125">
        <f>IFERROR(IF(ISBLANK(Games!B260), "", IF(Games!N260=Games!B260, Games!O260, 1-Games!O260)), "")</f>
        <v>0.90150063683433224</v>
      </c>
      <c r="G261" s="142" t="str">
        <f>IF(OR(ISBLANK(Games!B260),Table3[[#This Row],[Spread]]=""), "", IF('Prediction Log'!$D261&lt;0, 'Prediction Log'!$B261, 'Prediction Log'!$C261))</f>
        <v>Eastern Michigan</v>
      </c>
      <c r="H261" s="123" t="str">
        <f>IF(ISBLANK(Games!$B260), "",Games!K260)</f>
        <v>Eastern Michigan</v>
      </c>
      <c r="I261" s="123" t="str">
        <f>IF('Prediction Log'!$F261&gt;0.5, 'Prediction Log'!$B261, IF('Prediction Log'!$F261&lt;0.5, 'Prediction Log'!$C261, "PICK"))</f>
        <v>Eastern Michigan</v>
      </c>
      <c r="J261" s="124">
        <f>IF(ISBLANK(Games!B260), "",IF('Prediction Log'!$I261='Prediction Log'!$B261, 'Prediction Log'!$F261, 1-'Prediction Log'!$F261))</f>
        <v>0.90150063683433224</v>
      </c>
      <c r="K261" s="6" t="str">
        <f>IF(ISBLANK(Games!$B260), "",Games!Q260)</f>
        <v>N</v>
      </c>
      <c r="L261" s="143" t="str">
        <f>IF(ISBLANK(Games!AC260), "",Games!AE260)</f>
        <v>Eastern Michigan</v>
      </c>
      <c r="M261" s="144">
        <f>IF(ISBLANK(Games!AC260), "",_xlfn.NUMBERVALUE(Games!AD260)-_xlfn.NUMBERVALUE(Games!AC260))</f>
        <v>-36</v>
      </c>
      <c r="N261" s="145" t="str">
        <f>IF(ISNUMBER(Table3[[#This Row],[Week]]), IF(ISNUMBER(Table3[[#This Row],[Predicted Spread]]), IF(OR(ISBLANK(Games!AC26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61" s="145" t="str">
        <f>IF(ISNUMBER(Table3[[#This Row],[Predicted Spread]]), IF(OR(ISBLANK(Games!AC26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61" s="145" t="str">
        <f>IF(ISNUMBER(Table3[[#This Row],[Predicted Spread]]), IF(ISBLANK(Games!AC26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61" s="145" t="str">
        <f>IFERROR(IF(OR(ISBLANK(Games!AC260), Table3[[#This Row],[Spread]]=""),"",IF('Prediction Log'!$L261='Prediction Log'!$G261, "Y", "N")), "")</f>
        <v>Y</v>
      </c>
      <c r="R261" s="145" t="str">
        <f>IF(ISNUMBER(Table3[[#This Row],[Predicted Spread]]), Table3[[#This Row],[Home Team Covered Market]],"")</f>
        <v>Y</v>
      </c>
      <c r="S261" s="145" t="str">
        <f>IF(ISNUMBER(Table3[[#This Row],[Predicted Spread]]), IF(OR(Table3[[#This Row],[Market Side Correct]]="",ISBLANK(Games!AC260)), "",IF(AND('Prediction Log'!$Q261="Y", 'Prediction Log'!$R261="Y"), "Y", "N")),"")</f>
        <v>Y</v>
      </c>
      <c r="T261" s="145" t="str">
        <f>IF(ISNUMBER(Table3[[#This Row],[Predicted Spread]]), IF(ISBLANK(Games!AC260),"",IF(Games!AE260='Prediction Log'!$H261, "Y", "N")), "")</f>
        <v>Y</v>
      </c>
      <c r="U261" s="145" t="str">
        <f>IF(ISNUMBER(Table3[[#This Row],[Predicted Spread]]), IF(OR(Table3[[#This Row],[Spread]]="",ISBLANK(Games!AC260)), "", IF(Table3[[#This Row],[Home Team Covered Market]]=Games!P260, "Y", "N")),"")</f>
        <v>N</v>
      </c>
      <c r="V261" s="145" t="str">
        <f>IF(ISBLANK(Games!AC260), "",IF('Prediction Log'!$I261='Prediction Log'!$L261, "Y", "N"))</f>
        <v>Y</v>
      </c>
      <c r="W261" s="145" t="str">
        <f>IF(ISNUMBER(Table3[[#This Row],[Predicted Spread]]), IF(OR(Table3[[#This Row],[Model Spread Correct]]="",ISBLANK(Games!AC260)), "",IF('Prediction Log'!$H261&lt;&gt;'Prediction Log'!$L261, "N",IF(AND('Prediction Log'!$E261&gt;0, 'Prediction Log'!$M261&gt;'Prediction Log'!$E261, 'Prediction Log'!$H261='Prediction Log'!$C261), "Y", IF(AND('Prediction Log'!$E261&lt;0, 'Prediction Log'!$M261&lt;'Prediction Log'!$E261,'Prediction Log'!$H261='Prediction Log'!$B261 ), "Y", IF('Prediction Log'!$M261='Prediction Log'!$E261, "PUSH", "N"))))), "")</f>
        <v>Y</v>
      </c>
      <c r="X261" s="145" t="str">
        <f>IF(ISNUMBER(Table3[[#This Row],[Predicted Spread]]), IF(OR(Table3[[#This Row],[Model Spread Correct]]="",ISBLANK(Games!AC260)), "",IF(AND('Prediction Log'!$T261="Y", 'Prediction Log'!$U261="Y"), "Y", "N")), "")</f>
        <v>N</v>
      </c>
      <c r="Y261" s="145">
        <f>IFERROR(IF(ISNUMBER(Table3[[#This Row],[Predicted Spread]]), IF(ISBLANK(Games!AC260), "",IF('Prediction Log'!$D261&gt;0, 'Prediction Log'!$M261-'Prediction Log'!$D261, IF('Prediction Log'!$D261&lt;0, -'Prediction Log'!$M261+'Prediction Log'!$D261, "NA"))), ""), "")</f>
        <v>12</v>
      </c>
      <c r="Z261" s="145">
        <f>IF(ISNUMBER(Table3[[#This Row],[Difference from Market]]), IF(ISBLANK(Games!AC260), "",ABS('Prediction Log'!$Y261)), "")</f>
        <v>12</v>
      </c>
      <c r="AA261" s="146">
        <f>IF(ISNUMBER(Table3[[#This Row],[Predicted Spread]]), IF(ISBLANK(Games!AC260), "",IF('Prediction Log'!$E261&gt;0, 'Prediction Log'!$M261-'Prediction Log'!$E261, IF('Prediction Log'!$E261&lt;0, -'Prediction Log'!$M261+'Prediction Log'!$E261, "NA"))), "")</f>
        <v>21.966128980708802</v>
      </c>
      <c r="AB261" s="147">
        <f>IF(ISNUMBER(Table3[[#This Row],[Difference from Prediction]]), IF(ISBLANK(Games!AD260), "",ABS('Prediction Log'!$AA261)), "")</f>
        <v>21.966128980708802</v>
      </c>
      <c r="AC261" s="161" t="str">
        <f>IF(ISNUMBER(Table3[[#This Row],[Predicted Spread]]), IF(OR(ISBLANK(Games!AC260),Table3[[#This Row],[Market Side Correct]]="",ISBLANK('Prediction Log'!$L261)), "",IF(OR(AND('Prediction Log'!D261&lt;0, 'Prediction Log'!L261='Prediction Log'!B261), AND('Prediction Log'!D261&gt;0, 'Prediction Log'!C261='Prediction Log'!L261)),"Y", IF(ISBLANK(Games!$B$2), "","N"))), "")</f>
        <v>Y</v>
      </c>
      <c r="AD261" s="161" t="str">
        <f>'Prediction Log'!$S261</f>
        <v>Y</v>
      </c>
    </row>
    <row r="262" spans="1:30" x14ac:dyDescent="0.45">
      <c r="A262" s="140">
        <f>IF(ISBLANK(Games!$B261), "",Games!A261)</f>
        <v>4</v>
      </c>
      <c r="B262" s="133" t="str">
        <f>IF(ISBLANK(Games!$B261), "",Games!B261)</f>
        <v>Iowa State</v>
      </c>
      <c r="C262" s="133" t="str">
        <f>IF(ISBLANK(Games!$B261), "",Games!C261)</f>
        <v>Arkansas State</v>
      </c>
      <c r="D262" s="134">
        <f>IF(ISBLANK(Games!$D261), "",IF(_xlfn.NUMBERVALUE(Games!D261)=0, "",_xlfn.NUMBERVALUE(Games!D261) ))</f>
        <v>-22</v>
      </c>
      <c r="E262" s="141">
        <f>IF(ISBLANK(_xlfn.NUMBERVALUE(Games!$B261)), "",IF(ISNUMBER(Table3[[#This Row],[Week]]), _xlfn.NUMBERVALUE(Games!J261), ""))</f>
        <v>-33.799999999999997</v>
      </c>
      <c r="F262" s="125">
        <f>IFERROR(IF(ISBLANK(Games!B261), "", IF(Games!N261=Games!B261, Games!O261, 1-Games!O261)), "")</f>
        <v>0.91109745274394904</v>
      </c>
      <c r="G262" s="142" t="str">
        <f>IF(OR(ISBLANK(Games!B261),Table3[[#This Row],[Spread]]=""), "", IF('Prediction Log'!$D262&lt;0, 'Prediction Log'!$B262, 'Prediction Log'!$C262))</f>
        <v>Iowa State</v>
      </c>
      <c r="H262" s="123" t="str">
        <f>IF(ISBLANK(Games!$B261), "",Games!K261)</f>
        <v>Iowa State</v>
      </c>
      <c r="I262" s="123" t="str">
        <f>IF('Prediction Log'!$F262&gt;0.5, 'Prediction Log'!$B262, IF('Prediction Log'!$F262&lt;0.5, 'Prediction Log'!$C262, "PICK"))</f>
        <v>Iowa State</v>
      </c>
      <c r="J262" s="124">
        <f>IF(ISBLANK(Games!B261), "",IF('Prediction Log'!$I262='Prediction Log'!$B262, 'Prediction Log'!$F262, 1-'Prediction Log'!$F262))</f>
        <v>0.91109745274394904</v>
      </c>
      <c r="K262" s="6" t="str">
        <f>IF(ISBLANK(Games!$B261), "",Games!Q261)</f>
        <v>Y</v>
      </c>
      <c r="L262" s="143" t="str">
        <f>IF(ISBLANK(Games!AC261), "",Games!AE261)</f>
        <v>Iowa State</v>
      </c>
      <c r="M262" s="144">
        <f>IF(ISBLANK(Games!AC261), "",_xlfn.NUMBERVALUE(Games!AD261)-_xlfn.NUMBERVALUE(Games!AC261))</f>
        <v>-45</v>
      </c>
      <c r="N262" s="145" t="str">
        <f>IF(ISNUMBER(Table3[[#This Row],[Week]]), IF(ISNUMBER(Table3[[#This Row],[Predicted Spread]]), IF(OR(ISBLANK(Games!AC26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62" s="145" t="str">
        <f>IF(ISNUMBER(Table3[[#This Row],[Predicted Spread]]), IF(OR(ISBLANK(Games!AC26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62" s="145" t="str">
        <f>IF(ISNUMBER(Table3[[#This Row],[Predicted Spread]]), IF(ISBLANK(Games!AC26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62" s="145" t="str">
        <f>IFERROR(IF(OR(ISBLANK(Games!AC261), Table3[[#This Row],[Spread]]=""),"",IF('Prediction Log'!$L262='Prediction Log'!$G262, "Y", "N")), "")</f>
        <v>Y</v>
      </c>
      <c r="R262" s="145" t="str">
        <f>IF(ISNUMBER(Table3[[#This Row],[Predicted Spread]]), Table3[[#This Row],[Home Team Covered Market]],"")</f>
        <v>Y</v>
      </c>
      <c r="S262" s="145" t="str">
        <f>IF(ISNUMBER(Table3[[#This Row],[Predicted Spread]]), IF(OR(Table3[[#This Row],[Market Side Correct]]="",ISBLANK(Games!AC261)), "",IF(AND('Prediction Log'!$Q262="Y", 'Prediction Log'!$R262="Y"), "Y", "N")),"")</f>
        <v>Y</v>
      </c>
      <c r="T262" s="145" t="str">
        <f>IF(ISNUMBER(Table3[[#This Row],[Predicted Spread]]), IF(ISBLANK(Games!AC261),"",IF(Games!AE261='Prediction Log'!$H262, "Y", "N")), "")</f>
        <v>Y</v>
      </c>
      <c r="U262" s="145" t="str">
        <f>IF(ISNUMBER(Table3[[#This Row],[Predicted Spread]]), IF(OR(Table3[[#This Row],[Spread]]="",ISBLANK(Games!AC261)), "", IF(Table3[[#This Row],[Home Team Covered Market]]=Games!P261, "Y", "N")),"")</f>
        <v>Y</v>
      </c>
      <c r="V262" s="145" t="str">
        <f>IF(ISBLANK(Games!AC261), "",IF('Prediction Log'!$I262='Prediction Log'!$L262, "Y", "N"))</f>
        <v>Y</v>
      </c>
      <c r="W262" s="145" t="str">
        <f>IF(ISNUMBER(Table3[[#This Row],[Predicted Spread]]), IF(OR(Table3[[#This Row],[Model Spread Correct]]="",ISBLANK(Games!AC261)), "",IF('Prediction Log'!$H262&lt;&gt;'Prediction Log'!$L262, "N",IF(AND('Prediction Log'!$E262&gt;0, 'Prediction Log'!$M262&gt;'Prediction Log'!$E262, 'Prediction Log'!$H262='Prediction Log'!$C262), "Y", IF(AND('Prediction Log'!$E262&lt;0, 'Prediction Log'!$M262&lt;'Prediction Log'!$E262,'Prediction Log'!$H262='Prediction Log'!$B262 ), "Y", IF('Prediction Log'!$M262='Prediction Log'!$E262, "PUSH", "N"))))), "")</f>
        <v>Y</v>
      </c>
      <c r="X262" s="145" t="str">
        <f>IF(ISNUMBER(Table3[[#This Row],[Predicted Spread]]), IF(OR(Table3[[#This Row],[Model Spread Correct]]="",ISBLANK(Games!AC261)), "",IF(AND('Prediction Log'!$T262="Y", 'Prediction Log'!$U262="Y"), "Y", "N")), "")</f>
        <v>Y</v>
      </c>
      <c r="Y262" s="145">
        <f>IFERROR(IF(ISNUMBER(Table3[[#This Row],[Predicted Spread]]), IF(ISBLANK(Games!AC261), "",IF('Prediction Log'!$D262&gt;0, 'Prediction Log'!$M262-'Prediction Log'!$D262, IF('Prediction Log'!$D262&lt;0, -'Prediction Log'!$M262+'Prediction Log'!$D262, "NA"))), ""), "")</f>
        <v>23</v>
      </c>
      <c r="Z262" s="145">
        <f>IF(ISNUMBER(Table3[[#This Row],[Difference from Market]]), IF(ISBLANK(Games!AC261), "",ABS('Prediction Log'!$Y262)), "")</f>
        <v>23</v>
      </c>
      <c r="AA262" s="146">
        <f>IF(ISNUMBER(Table3[[#This Row],[Predicted Spread]]), IF(ISBLANK(Games!AC261), "",IF('Prediction Log'!$E262&gt;0, 'Prediction Log'!$M262-'Prediction Log'!$E262, IF('Prediction Log'!$E262&lt;0, -'Prediction Log'!$M262+'Prediction Log'!$E262, "NA"))), "")</f>
        <v>11.200000000000003</v>
      </c>
      <c r="AB262" s="147">
        <f>IF(ISNUMBER(Table3[[#This Row],[Difference from Prediction]]), IF(ISBLANK(Games!AD261), "",ABS('Prediction Log'!$AA262)), "")</f>
        <v>11.200000000000003</v>
      </c>
      <c r="AC262" s="161" t="str">
        <f>IF(ISNUMBER(Table3[[#This Row],[Predicted Spread]]), IF(OR(ISBLANK(Games!AC261),Table3[[#This Row],[Market Side Correct]]="",ISBLANK('Prediction Log'!$L262)), "",IF(OR(AND('Prediction Log'!D262&lt;0, 'Prediction Log'!L262='Prediction Log'!B262), AND('Prediction Log'!D262&gt;0, 'Prediction Log'!C262='Prediction Log'!L262)),"Y", IF(ISBLANK(Games!$B$2), "","N"))), "")</f>
        <v>Y</v>
      </c>
      <c r="AD262" s="161" t="str">
        <f>'Prediction Log'!$S262</f>
        <v>Y</v>
      </c>
    </row>
    <row r="263" spans="1:30" x14ac:dyDescent="0.45">
      <c r="A263" s="140">
        <f>IF(ISBLANK(Games!$B262), "",Games!A262)</f>
        <v>4</v>
      </c>
      <c r="B263" s="133" t="str">
        <f>IF(ISBLANK(Games!$B262), "",Games!B262)</f>
        <v>Coastal Carolina</v>
      </c>
      <c r="C263" s="133" t="str">
        <f>IF(ISBLANK(Games!$B262), "",Games!C262)</f>
        <v>Virginia</v>
      </c>
      <c r="D263" s="134">
        <f>IF(ISBLANK(Games!$D262), "",IF(_xlfn.NUMBERVALUE(Games!D262)=0, "",_xlfn.NUMBERVALUE(Games!D262) ))</f>
        <v>3.5</v>
      </c>
      <c r="E263" s="141">
        <f>IF(ISBLANK(_xlfn.NUMBERVALUE(Games!$B262)), "",IF(ISNUMBER(Table3[[#This Row],[Week]]), _xlfn.NUMBERVALUE(Games!J262), ""))</f>
        <v>-7.1</v>
      </c>
      <c r="F263" s="125">
        <f>IFERROR(IF(ISBLANK(Games!B262), "", IF(Games!N262=Games!B262, Games!O262, 1-Games!O262)), "")</f>
        <v>0.84658308651268177</v>
      </c>
      <c r="G263" s="142" t="str">
        <f>IF(OR(ISBLANK(Games!B262),Table3[[#This Row],[Spread]]=""), "", IF('Prediction Log'!$D263&lt;0, 'Prediction Log'!$B263, 'Prediction Log'!$C263))</f>
        <v>Virginia</v>
      </c>
      <c r="H263" s="123" t="str">
        <f>IF(ISBLANK(Games!$B262), "",Games!K262)</f>
        <v>Coastal Carolina</v>
      </c>
      <c r="I263" s="123" t="str">
        <f>IF('Prediction Log'!$F263&gt;0.5, 'Prediction Log'!$B263, IF('Prediction Log'!$F263&lt;0.5, 'Prediction Log'!$C263, "PICK"))</f>
        <v>Coastal Carolina</v>
      </c>
      <c r="J263" s="124">
        <f>IF(ISBLANK(Games!B262), "",IF('Prediction Log'!$I263='Prediction Log'!$B263, 'Prediction Log'!$F263, 1-'Prediction Log'!$F263))</f>
        <v>0.84658308651268177</v>
      </c>
      <c r="K263" s="6" t="str">
        <f>IF(ISBLANK(Games!$B262), "",Games!Q262)</f>
        <v>Y</v>
      </c>
      <c r="L263" s="143" t="str">
        <f>IF(ISBLANK(Games!AC262), "",Games!AE262)</f>
        <v>Virginia</v>
      </c>
      <c r="M263" s="144">
        <f>IF(ISBLANK(Games!AC262), "",_xlfn.NUMBERVALUE(Games!AD262)-_xlfn.NUMBERVALUE(Games!AC262))</f>
        <v>19</v>
      </c>
      <c r="N263" s="145" t="str">
        <f>IF(ISNUMBER(Table3[[#This Row],[Week]]), IF(ISNUMBER(Table3[[#This Row],[Predicted Spread]]), IF(OR(ISBLANK(Games!AC26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63" s="145" t="str">
        <f>IF(ISNUMBER(Table3[[#This Row],[Predicted Spread]]), IF(OR(ISBLANK(Games!AC26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63" s="145" t="str">
        <f>IF(ISNUMBER(Table3[[#This Row],[Predicted Spread]]), IF(ISBLANK(Games!AC26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63" s="145" t="str">
        <f>IFERROR(IF(OR(ISBLANK(Games!AC262), Table3[[#This Row],[Spread]]=""),"",IF('Prediction Log'!$L263='Prediction Log'!$G263, "Y", "N")), "")</f>
        <v>Y</v>
      </c>
      <c r="R263" s="145" t="str">
        <f>IF(ISNUMBER(Table3[[#This Row],[Predicted Spread]]), Table3[[#This Row],[Home Team Covered Market]],"")</f>
        <v>N</v>
      </c>
      <c r="S263" s="145" t="str">
        <f>IF(ISNUMBER(Table3[[#This Row],[Predicted Spread]]), IF(OR(Table3[[#This Row],[Market Side Correct]]="",ISBLANK(Games!AC262)), "",IF(AND('Prediction Log'!$Q263="Y", 'Prediction Log'!$R263="Y"), "Y", "N")),"")</f>
        <v>N</v>
      </c>
      <c r="T263" s="145" t="str">
        <f>IF(ISNUMBER(Table3[[#This Row],[Predicted Spread]]), IF(ISBLANK(Games!AC262),"",IF(Games!AE262='Prediction Log'!$H263, "Y", "N")), "")</f>
        <v>N</v>
      </c>
      <c r="U263" s="145" t="str">
        <f>IF(ISNUMBER(Table3[[#This Row],[Predicted Spread]]), IF(OR(Table3[[#This Row],[Spread]]="",ISBLANK(Games!AC262)), "", IF(Table3[[#This Row],[Home Team Covered Market]]=Games!P262, "Y", "N")),"")</f>
        <v>N</v>
      </c>
      <c r="V263" s="145" t="str">
        <f>IF(ISBLANK(Games!AC262), "",IF('Prediction Log'!$I263='Prediction Log'!$L263, "Y", "N"))</f>
        <v>N</v>
      </c>
      <c r="W263" s="145" t="str">
        <f>IF(ISNUMBER(Table3[[#This Row],[Predicted Spread]]), IF(OR(Table3[[#This Row],[Model Spread Correct]]="",ISBLANK(Games!AC262)), "",IF('Prediction Log'!$H263&lt;&gt;'Prediction Log'!$L263, "N",IF(AND('Prediction Log'!$E263&gt;0, 'Prediction Log'!$M263&gt;'Prediction Log'!$E263, 'Prediction Log'!$H263='Prediction Log'!$C263), "Y", IF(AND('Prediction Log'!$E263&lt;0, 'Prediction Log'!$M263&lt;'Prediction Log'!$E263,'Prediction Log'!$H263='Prediction Log'!$B263 ), "Y", IF('Prediction Log'!$M263='Prediction Log'!$E263, "PUSH", "N"))))), "")</f>
        <v>N</v>
      </c>
      <c r="X263" s="145" t="str">
        <f>IF(ISNUMBER(Table3[[#This Row],[Predicted Spread]]), IF(OR(Table3[[#This Row],[Model Spread Correct]]="",ISBLANK(Games!AC262)), "",IF(AND('Prediction Log'!$T263="Y", 'Prediction Log'!$U263="Y"), "Y", "N")), "")</f>
        <v>N</v>
      </c>
      <c r="Y263" s="145">
        <f>IFERROR(IF(ISNUMBER(Table3[[#This Row],[Predicted Spread]]), IF(ISBLANK(Games!AC262), "",IF('Prediction Log'!$D263&gt;0, 'Prediction Log'!$M263-'Prediction Log'!$D263, IF('Prediction Log'!$D263&lt;0, -'Prediction Log'!$M263+'Prediction Log'!$D263, "NA"))), ""), "")</f>
        <v>15.5</v>
      </c>
      <c r="Z263" s="145">
        <f>IF(ISNUMBER(Table3[[#This Row],[Difference from Market]]), IF(ISBLANK(Games!AC262), "",ABS('Prediction Log'!$Y263)), "")</f>
        <v>15.5</v>
      </c>
      <c r="AA263" s="146">
        <f>IF(ISNUMBER(Table3[[#This Row],[Predicted Spread]]), IF(ISBLANK(Games!AC262), "",IF('Prediction Log'!$E263&gt;0, 'Prediction Log'!$M263-'Prediction Log'!$E263, IF('Prediction Log'!$E263&lt;0, -'Prediction Log'!$M263+'Prediction Log'!$E263, "NA"))), "")</f>
        <v>-26.1</v>
      </c>
      <c r="AB263" s="147">
        <f>IF(ISNUMBER(Table3[[#This Row],[Difference from Prediction]]), IF(ISBLANK(Games!AD262), "",ABS('Prediction Log'!$AA263)), "")</f>
        <v>26.1</v>
      </c>
      <c r="AC263" s="161" t="str">
        <f>IF(ISNUMBER(Table3[[#This Row],[Predicted Spread]]), IF(OR(ISBLANK(Games!AC262),Table3[[#This Row],[Market Side Correct]]="",ISBLANK('Prediction Log'!$L263)), "",IF(OR(AND('Prediction Log'!D263&lt;0, 'Prediction Log'!L263='Prediction Log'!B263), AND('Prediction Log'!D263&gt;0, 'Prediction Log'!C263='Prediction Log'!L263)),"Y", IF(ISBLANK(Games!$B$2), "","N"))), "")</f>
        <v>Y</v>
      </c>
      <c r="AD263" s="161" t="str">
        <f>'Prediction Log'!$S263</f>
        <v>N</v>
      </c>
    </row>
    <row r="264" spans="1:30" x14ac:dyDescent="0.45">
      <c r="A264" s="140">
        <f>IF(ISBLANK(Games!$B263), "",Games!A263)</f>
        <v>4</v>
      </c>
      <c r="B264" s="133" t="str">
        <f>IF(ISBLANK(Games!$B263), "",Games!B263)</f>
        <v>Nevada</v>
      </c>
      <c r="C264" s="133" t="str">
        <f>IF(ISBLANK(Games!$B263), "",Games!C263)</f>
        <v>Eastern Washington</v>
      </c>
      <c r="D264" s="134">
        <f>IF(ISBLANK(Games!$D263), "",IF(_xlfn.NUMBERVALUE(Games!D263)=0, "",_xlfn.NUMBERVALUE(Games!D263) ))</f>
        <v>-9.5</v>
      </c>
      <c r="E264" s="141">
        <f>IF(ISBLANK(_xlfn.NUMBERVALUE(Games!$B263)), "",IF(ISNUMBER(Table3[[#This Row],[Week]]), _xlfn.NUMBERVALUE(Games!J263), ""))</f>
        <v>-7.6230430102582902</v>
      </c>
      <c r="F264" s="125">
        <f>IFERROR(IF(ISBLANK(Games!B263), "", IF(Games!N263=Games!B263, Games!O263, 1-Games!O263)), "")</f>
        <v>0.83519241894952456</v>
      </c>
      <c r="G264" s="142" t="str">
        <f>IF(OR(ISBLANK(Games!B263),Table3[[#This Row],[Spread]]=""), "", IF('Prediction Log'!$D264&lt;0, 'Prediction Log'!$B264, 'Prediction Log'!$C264))</f>
        <v>Nevada</v>
      </c>
      <c r="H264" s="123" t="str">
        <f>IF(ISBLANK(Games!$B263), "",Games!K263)</f>
        <v>Nevada</v>
      </c>
      <c r="I264" s="123" t="str">
        <f>IF('Prediction Log'!$F264&gt;0.5, 'Prediction Log'!$B264, IF('Prediction Log'!$F264&lt;0.5, 'Prediction Log'!$C264, "PICK"))</f>
        <v>Nevada</v>
      </c>
      <c r="J264" s="124">
        <f>IF(ISBLANK(Games!B263), "",IF('Prediction Log'!$I264='Prediction Log'!$B264, 'Prediction Log'!$F264, 1-'Prediction Log'!$F264))</f>
        <v>0.83519241894952456</v>
      </c>
      <c r="K264" s="6" t="str">
        <f>IF(ISBLANK(Games!$B263), "",Games!Q263)</f>
        <v>N</v>
      </c>
      <c r="L264" s="143" t="str">
        <f>IF(ISBLANK(Games!AC263), "",Games!AE263)</f>
        <v>Nevada</v>
      </c>
      <c r="M264" s="144">
        <f>IF(ISBLANK(Games!AC263), "",_xlfn.NUMBERVALUE(Games!AD263)-_xlfn.NUMBERVALUE(Games!AC263))</f>
        <v>-33</v>
      </c>
      <c r="N264" s="145" t="str">
        <f>IF(ISNUMBER(Table3[[#This Row],[Week]]), IF(ISNUMBER(Table3[[#This Row],[Predicted Spread]]), IF(OR(ISBLANK(Games!AC26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64" s="145" t="str">
        <f>IF(ISNUMBER(Table3[[#This Row],[Predicted Spread]]), IF(OR(ISBLANK(Games!AC26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64" s="145" t="str">
        <f>IF(ISNUMBER(Table3[[#This Row],[Predicted Spread]]), IF(ISBLANK(Games!AC26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64" s="145" t="str">
        <f>IFERROR(IF(OR(ISBLANK(Games!AC263), Table3[[#This Row],[Spread]]=""),"",IF('Prediction Log'!$L264='Prediction Log'!$G264, "Y", "N")), "")</f>
        <v>Y</v>
      </c>
      <c r="R264" s="145" t="str">
        <f>IF(ISNUMBER(Table3[[#This Row],[Predicted Spread]]), Table3[[#This Row],[Home Team Covered Market]],"")</f>
        <v>Y</v>
      </c>
      <c r="S264" s="145" t="str">
        <f>IF(ISNUMBER(Table3[[#This Row],[Predicted Spread]]), IF(OR(Table3[[#This Row],[Market Side Correct]]="",ISBLANK(Games!AC263)), "",IF(AND('Prediction Log'!$Q264="Y", 'Prediction Log'!$R264="Y"), "Y", "N")),"")</f>
        <v>Y</v>
      </c>
      <c r="T264" s="145" t="str">
        <f>IF(ISNUMBER(Table3[[#This Row],[Predicted Spread]]), IF(ISBLANK(Games!AC263),"",IF(Games!AE263='Prediction Log'!$H264, "Y", "N")), "")</f>
        <v>Y</v>
      </c>
      <c r="U264" s="145" t="str">
        <f>IF(ISNUMBER(Table3[[#This Row],[Predicted Spread]]), IF(OR(Table3[[#This Row],[Spread]]="",ISBLANK(Games!AC263)), "", IF(Table3[[#This Row],[Home Team Covered Market]]=Games!P263, "Y", "N")),"")</f>
        <v>N</v>
      </c>
      <c r="V264" s="145" t="str">
        <f>IF(ISBLANK(Games!AC263), "",IF('Prediction Log'!$I264='Prediction Log'!$L264, "Y", "N"))</f>
        <v>Y</v>
      </c>
      <c r="W264" s="145" t="str">
        <f>IF(ISNUMBER(Table3[[#This Row],[Predicted Spread]]), IF(OR(Table3[[#This Row],[Model Spread Correct]]="",ISBLANK(Games!AC263)), "",IF('Prediction Log'!$H264&lt;&gt;'Prediction Log'!$L264, "N",IF(AND('Prediction Log'!$E264&gt;0, 'Prediction Log'!$M264&gt;'Prediction Log'!$E264, 'Prediction Log'!$H264='Prediction Log'!$C264), "Y", IF(AND('Prediction Log'!$E264&lt;0, 'Prediction Log'!$M264&lt;'Prediction Log'!$E264,'Prediction Log'!$H264='Prediction Log'!$B264 ), "Y", IF('Prediction Log'!$M264='Prediction Log'!$E264, "PUSH", "N"))))), "")</f>
        <v>Y</v>
      </c>
      <c r="X264" s="145" t="str">
        <f>IF(ISNUMBER(Table3[[#This Row],[Predicted Spread]]), IF(OR(Table3[[#This Row],[Model Spread Correct]]="",ISBLANK(Games!AC263)), "",IF(AND('Prediction Log'!$T264="Y", 'Prediction Log'!$U264="Y"), "Y", "N")), "")</f>
        <v>N</v>
      </c>
      <c r="Y264" s="145">
        <f>IFERROR(IF(ISNUMBER(Table3[[#This Row],[Predicted Spread]]), IF(ISBLANK(Games!AC263), "",IF('Prediction Log'!$D264&gt;0, 'Prediction Log'!$M264-'Prediction Log'!$D264, IF('Prediction Log'!$D264&lt;0, -'Prediction Log'!$M264+'Prediction Log'!$D264, "NA"))), ""), "")</f>
        <v>23.5</v>
      </c>
      <c r="Z264" s="145">
        <f>IF(ISNUMBER(Table3[[#This Row],[Difference from Market]]), IF(ISBLANK(Games!AC263), "",ABS('Prediction Log'!$Y264)), "")</f>
        <v>23.5</v>
      </c>
      <c r="AA264" s="146">
        <f>IF(ISNUMBER(Table3[[#This Row],[Predicted Spread]]), IF(ISBLANK(Games!AC263), "",IF('Prediction Log'!$E264&gt;0, 'Prediction Log'!$M264-'Prediction Log'!$E264, IF('Prediction Log'!$E264&lt;0, -'Prediction Log'!$M264+'Prediction Log'!$E264, "NA"))), "")</f>
        <v>25.376956989741711</v>
      </c>
      <c r="AB264" s="147">
        <f>IF(ISNUMBER(Table3[[#This Row],[Difference from Prediction]]), IF(ISBLANK(Games!AD263), "",ABS('Prediction Log'!$AA264)), "")</f>
        <v>25.376956989741711</v>
      </c>
      <c r="AC264" s="161" t="str">
        <f>IF(ISNUMBER(Table3[[#This Row],[Predicted Spread]]), IF(OR(ISBLANK(Games!AC263),Table3[[#This Row],[Market Side Correct]]="",ISBLANK('Prediction Log'!$L264)), "",IF(OR(AND('Prediction Log'!D264&lt;0, 'Prediction Log'!L264='Prediction Log'!B264), AND('Prediction Log'!D264&gt;0, 'Prediction Log'!C264='Prediction Log'!L264)),"Y", IF(ISBLANK(Games!$B$2), "","N"))), "")</f>
        <v>Y</v>
      </c>
      <c r="AD264" s="161" t="str">
        <f>'Prediction Log'!$S264</f>
        <v>Y</v>
      </c>
    </row>
    <row r="265" spans="1:30" x14ac:dyDescent="0.45">
      <c r="A265" s="140">
        <f>IF(ISBLANK(Games!$B264), "",Games!A264)</f>
        <v>4</v>
      </c>
      <c r="B265" s="133" t="str">
        <f>IF(ISBLANK(Games!$B264), "",Games!B264)</f>
        <v>Jacksonville State</v>
      </c>
      <c r="C265" s="133" t="str">
        <f>IF(ISBLANK(Games!$B264), "",Games!C264)</f>
        <v>Southern Miss</v>
      </c>
      <c r="D265" s="134">
        <f>IF(ISBLANK(Games!$D264), "",IF(_xlfn.NUMBERVALUE(Games!D264)=0, "",_xlfn.NUMBERVALUE(Games!D264) ))</f>
        <v>-6</v>
      </c>
      <c r="E265" s="141">
        <f>IF(ISBLANK(_xlfn.NUMBERVALUE(Games!$B264)), "",IF(ISNUMBER(Table3[[#This Row],[Week]]), _xlfn.NUMBERVALUE(Games!J264), ""))</f>
        <v>-0.6</v>
      </c>
      <c r="F265" s="125">
        <f>IFERROR(IF(ISBLANK(Games!B264), "", IF(Games!N264=Games!B264, Games!O264, 1-Games!O264)), "")</f>
        <v>0.76667369972510535</v>
      </c>
      <c r="G265" s="142" t="str">
        <f>IF(OR(ISBLANK(Games!B264),Table3[[#This Row],[Spread]]=""), "", IF('Prediction Log'!$D265&lt;0, 'Prediction Log'!$B265, 'Prediction Log'!$C265))</f>
        <v>Jacksonville State</v>
      </c>
      <c r="H265" s="123" t="str">
        <f>IF(ISBLANK(Games!$B264), "",Games!K264)</f>
        <v>Jacksonville State</v>
      </c>
      <c r="I265" s="123" t="str">
        <f>IF('Prediction Log'!$F265&gt;0.5, 'Prediction Log'!$B265, IF('Prediction Log'!$F265&lt;0.5, 'Prediction Log'!$C265, "PICK"))</f>
        <v>Jacksonville State</v>
      </c>
      <c r="J265" s="124">
        <f>IF(ISBLANK(Games!B264), "",IF('Prediction Log'!$I265='Prediction Log'!$B265, 'Prediction Log'!$F265, 1-'Prediction Log'!$F265))</f>
        <v>0.76667369972510535</v>
      </c>
      <c r="K265" s="6" t="str">
        <f>IF(ISBLANK(Games!$B264), "",Games!Q264)</f>
        <v>N</v>
      </c>
      <c r="L265" s="143" t="str">
        <f>IF(ISBLANK(Games!AC264), "",Games!AE264)</f>
        <v>Jacksonville State</v>
      </c>
      <c r="M265" s="144">
        <f>IF(ISBLANK(Games!AC264), "",_xlfn.NUMBERVALUE(Games!AD264)-_xlfn.NUMBERVALUE(Games!AC264))</f>
        <v>-37</v>
      </c>
      <c r="N265" s="145" t="str">
        <f>IF(ISNUMBER(Table3[[#This Row],[Week]]), IF(ISNUMBER(Table3[[#This Row],[Predicted Spread]]), IF(OR(ISBLANK(Games!AC26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65" s="145" t="str">
        <f>IF(ISNUMBER(Table3[[#This Row],[Predicted Spread]]), IF(OR(ISBLANK(Games!AC26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65" s="145" t="str">
        <f>IF(ISNUMBER(Table3[[#This Row],[Predicted Spread]]), IF(ISBLANK(Games!AC26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65" s="145" t="str">
        <f>IFERROR(IF(OR(ISBLANK(Games!AC264), Table3[[#This Row],[Spread]]=""),"",IF('Prediction Log'!$L265='Prediction Log'!$G265, "Y", "N")), "")</f>
        <v>Y</v>
      </c>
      <c r="R265" s="145" t="str">
        <f>IF(ISNUMBER(Table3[[#This Row],[Predicted Spread]]), Table3[[#This Row],[Home Team Covered Market]],"")</f>
        <v>Y</v>
      </c>
      <c r="S265" s="145" t="str">
        <f>IF(ISNUMBER(Table3[[#This Row],[Predicted Spread]]), IF(OR(Table3[[#This Row],[Market Side Correct]]="",ISBLANK(Games!AC264)), "",IF(AND('Prediction Log'!$Q265="Y", 'Prediction Log'!$R265="Y"), "Y", "N")),"")</f>
        <v>Y</v>
      </c>
      <c r="T265" s="145" t="str">
        <f>IF(ISNUMBER(Table3[[#This Row],[Predicted Spread]]), IF(ISBLANK(Games!AC264),"",IF(Games!AE264='Prediction Log'!$H265, "Y", "N")), "")</f>
        <v>Y</v>
      </c>
      <c r="U265" s="145" t="str">
        <f>IF(ISNUMBER(Table3[[#This Row],[Predicted Spread]]), IF(OR(Table3[[#This Row],[Spread]]="",ISBLANK(Games!AC264)), "", IF(Table3[[#This Row],[Home Team Covered Market]]=Games!P264, "Y", "N")),"")</f>
        <v>N</v>
      </c>
      <c r="V265" s="145" t="str">
        <f>IF(ISBLANK(Games!AC264), "",IF('Prediction Log'!$I265='Prediction Log'!$L265, "Y", "N"))</f>
        <v>Y</v>
      </c>
      <c r="W265" s="145" t="str">
        <f>IF(ISNUMBER(Table3[[#This Row],[Predicted Spread]]), IF(OR(Table3[[#This Row],[Model Spread Correct]]="",ISBLANK(Games!AC264)), "",IF('Prediction Log'!$H265&lt;&gt;'Prediction Log'!$L265, "N",IF(AND('Prediction Log'!$E265&gt;0, 'Prediction Log'!$M265&gt;'Prediction Log'!$E265, 'Prediction Log'!$H265='Prediction Log'!$C265), "Y", IF(AND('Prediction Log'!$E265&lt;0, 'Prediction Log'!$M265&lt;'Prediction Log'!$E265,'Prediction Log'!$H265='Prediction Log'!$B265 ), "Y", IF('Prediction Log'!$M265='Prediction Log'!$E265, "PUSH", "N"))))), "")</f>
        <v>Y</v>
      </c>
      <c r="X265" s="145" t="str">
        <f>IF(ISNUMBER(Table3[[#This Row],[Predicted Spread]]), IF(OR(Table3[[#This Row],[Model Spread Correct]]="",ISBLANK(Games!AC264)), "",IF(AND('Prediction Log'!$T265="Y", 'Prediction Log'!$U265="Y"), "Y", "N")), "")</f>
        <v>N</v>
      </c>
      <c r="Y265" s="145">
        <f>IFERROR(IF(ISNUMBER(Table3[[#This Row],[Predicted Spread]]), IF(ISBLANK(Games!AC264), "",IF('Prediction Log'!$D265&gt;0, 'Prediction Log'!$M265-'Prediction Log'!$D265, IF('Prediction Log'!$D265&lt;0, -'Prediction Log'!$M265+'Prediction Log'!$D265, "NA"))), ""), "")</f>
        <v>31</v>
      </c>
      <c r="Z265" s="145">
        <f>IF(ISNUMBER(Table3[[#This Row],[Difference from Market]]), IF(ISBLANK(Games!AC264), "",ABS('Prediction Log'!$Y265)), "")</f>
        <v>31</v>
      </c>
      <c r="AA265" s="146">
        <f>IF(ISNUMBER(Table3[[#This Row],[Predicted Spread]]), IF(ISBLANK(Games!AC264), "",IF('Prediction Log'!$E265&gt;0, 'Prediction Log'!$M265-'Prediction Log'!$E265, IF('Prediction Log'!$E265&lt;0, -'Prediction Log'!$M265+'Prediction Log'!$E265, "NA"))), "")</f>
        <v>36.4</v>
      </c>
      <c r="AB265" s="147">
        <f>IF(ISNUMBER(Table3[[#This Row],[Difference from Prediction]]), IF(ISBLANK(Games!AD264), "",ABS('Prediction Log'!$AA265)), "")</f>
        <v>36.4</v>
      </c>
      <c r="AC265" s="161" t="str">
        <f>IF(ISNUMBER(Table3[[#This Row],[Predicted Spread]]), IF(OR(ISBLANK(Games!AC264),Table3[[#This Row],[Market Side Correct]]="",ISBLANK('Prediction Log'!$L265)), "",IF(OR(AND('Prediction Log'!D265&lt;0, 'Prediction Log'!L265='Prediction Log'!B265), AND('Prediction Log'!D265&gt;0, 'Prediction Log'!C265='Prediction Log'!L265)),"Y", IF(ISBLANK(Games!$B$2), "","N"))), "")</f>
        <v>Y</v>
      </c>
      <c r="AD265" s="161" t="str">
        <f>'Prediction Log'!$S265</f>
        <v>Y</v>
      </c>
    </row>
    <row r="266" spans="1:30" x14ac:dyDescent="0.45">
      <c r="A266" s="140">
        <f>IF(ISBLANK(Games!$B265), "",Games!A265)</f>
        <v>4</v>
      </c>
      <c r="B266" s="133" t="str">
        <f>IF(ISBLANK(Games!$B265), "",Games!B265)</f>
        <v>Michigan</v>
      </c>
      <c r="C266" s="133" t="str">
        <f>IF(ISBLANK(Games!$B265), "",Games!C265)</f>
        <v>USC</v>
      </c>
      <c r="D266" s="134">
        <f>IF(ISBLANK(Games!$D265), "",IF(_xlfn.NUMBERVALUE(Games!D265)=0, "",_xlfn.NUMBERVALUE(Games!D265) ))</f>
        <v>4.5</v>
      </c>
      <c r="E266" s="141">
        <f>IF(ISBLANK(_xlfn.NUMBERVALUE(Games!$B265)), "",IF(ISNUMBER(Table3[[#This Row],[Week]]), _xlfn.NUMBERVALUE(Games!J265), ""))</f>
        <v>0.6</v>
      </c>
      <c r="F266" s="125">
        <f>IFERROR(IF(ISBLANK(Games!B265), "", IF(Games!N265=Games!B265, Games!O265, 1-Games!O265)), "")</f>
        <v>0.73854722582856214</v>
      </c>
      <c r="G266" s="142" t="str">
        <f>IF(OR(ISBLANK(Games!B265),Table3[[#This Row],[Spread]]=""), "", IF('Prediction Log'!$D266&lt;0, 'Prediction Log'!$B266, 'Prediction Log'!$C266))</f>
        <v>USC</v>
      </c>
      <c r="H266" s="123" t="str">
        <f>IF(ISBLANK(Games!$B265), "",Games!K265)</f>
        <v>USC</v>
      </c>
      <c r="I266" s="123" t="str">
        <f>IF('Prediction Log'!$F266&gt;0.5, 'Prediction Log'!$B266, IF('Prediction Log'!$F266&lt;0.5, 'Prediction Log'!$C266, "PICK"))</f>
        <v>Michigan</v>
      </c>
      <c r="J266" s="124">
        <f>IF(ISBLANK(Games!B265), "",IF('Prediction Log'!$I266='Prediction Log'!$B266, 'Prediction Log'!$F266, 1-'Prediction Log'!$F266))</f>
        <v>0.73854722582856214</v>
      </c>
      <c r="K266" s="6" t="str">
        <f>IF(ISBLANK(Games!$B265), "",Games!Q265)</f>
        <v>N</v>
      </c>
      <c r="L266" s="143" t="str">
        <f>IF(ISBLANK(Games!AC265), "",Games!AE265)</f>
        <v>Michigan</v>
      </c>
      <c r="M266" s="144">
        <f>IF(ISBLANK(Games!AC265), "",_xlfn.NUMBERVALUE(Games!AD265)-_xlfn.NUMBERVALUE(Games!AC265))</f>
        <v>-3</v>
      </c>
      <c r="N266" s="145" t="str">
        <f>IF(ISNUMBER(Table3[[#This Row],[Week]]), IF(ISNUMBER(Table3[[#This Row],[Predicted Spread]]), IF(OR(ISBLANK(Games!AC26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66" s="145" t="str">
        <f>IF(ISNUMBER(Table3[[#This Row],[Predicted Spread]]), IF(OR(ISBLANK(Games!AC26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66" s="145" t="str">
        <f>IF(ISNUMBER(Table3[[#This Row],[Predicted Spread]]), IF(ISBLANK(Games!AC26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66" s="145" t="str">
        <f>IFERROR(IF(OR(ISBLANK(Games!AC265), Table3[[#This Row],[Spread]]=""),"",IF('Prediction Log'!$L266='Prediction Log'!$G266, "Y", "N")), "")</f>
        <v>N</v>
      </c>
      <c r="R266" s="145" t="str">
        <f>IF(ISNUMBER(Table3[[#This Row],[Predicted Spread]]), Table3[[#This Row],[Home Team Covered Market]],"")</f>
        <v>Y</v>
      </c>
      <c r="S266" s="145" t="str">
        <f>IF(ISNUMBER(Table3[[#This Row],[Predicted Spread]]), IF(OR(Table3[[#This Row],[Market Side Correct]]="",ISBLANK(Games!AC265)), "",IF(AND('Prediction Log'!$Q266="Y", 'Prediction Log'!$R266="Y"), "Y", "N")),"")</f>
        <v>N</v>
      </c>
      <c r="T266" s="145" t="str">
        <f>IF(ISNUMBER(Table3[[#This Row],[Predicted Spread]]), IF(ISBLANK(Games!AC265),"",IF(Games!AE265='Prediction Log'!$H266, "Y", "N")), "")</f>
        <v>N</v>
      </c>
      <c r="U266" s="145" t="str">
        <f>IF(ISNUMBER(Table3[[#This Row],[Predicted Spread]]), IF(OR(Table3[[#This Row],[Spread]]="",ISBLANK(Games!AC265)), "", IF(Table3[[#This Row],[Home Team Covered Market]]=Games!P265, "Y", "N")),"")</f>
        <v>Y</v>
      </c>
      <c r="V266" s="145" t="str">
        <f>IF(ISBLANK(Games!AC265), "",IF('Prediction Log'!$I266='Prediction Log'!$L266, "Y", "N"))</f>
        <v>Y</v>
      </c>
      <c r="W266" s="145" t="str">
        <f>IF(ISNUMBER(Table3[[#This Row],[Predicted Spread]]), IF(OR(Table3[[#This Row],[Model Spread Correct]]="",ISBLANK(Games!AC265)), "",IF('Prediction Log'!$H266&lt;&gt;'Prediction Log'!$L266, "N",IF(AND('Prediction Log'!$E266&gt;0, 'Prediction Log'!$M266&gt;'Prediction Log'!$E266, 'Prediction Log'!$H266='Prediction Log'!$C266), "Y", IF(AND('Prediction Log'!$E266&lt;0, 'Prediction Log'!$M266&lt;'Prediction Log'!$E266,'Prediction Log'!$H266='Prediction Log'!$B266 ), "Y", IF('Prediction Log'!$M266='Prediction Log'!$E266, "PUSH", "N"))))), "")</f>
        <v>N</v>
      </c>
      <c r="X266" s="145" t="str">
        <f>IF(ISNUMBER(Table3[[#This Row],[Predicted Spread]]), IF(OR(Table3[[#This Row],[Model Spread Correct]]="",ISBLANK(Games!AC265)), "",IF(AND('Prediction Log'!$T266="Y", 'Prediction Log'!$U266="Y"), "Y", "N")), "")</f>
        <v>N</v>
      </c>
      <c r="Y266" s="145">
        <f>IFERROR(IF(ISNUMBER(Table3[[#This Row],[Predicted Spread]]), IF(ISBLANK(Games!AC265), "",IF('Prediction Log'!$D266&gt;0, 'Prediction Log'!$M266-'Prediction Log'!$D266, IF('Prediction Log'!$D266&lt;0, -'Prediction Log'!$M266+'Prediction Log'!$D266, "NA"))), ""), "")</f>
        <v>-7.5</v>
      </c>
      <c r="Z266" s="145">
        <f>IF(ISNUMBER(Table3[[#This Row],[Difference from Market]]), IF(ISBLANK(Games!AC265), "",ABS('Prediction Log'!$Y266)), "")</f>
        <v>7.5</v>
      </c>
      <c r="AA266" s="146">
        <f>IF(ISNUMBER(Table3[[#This Row],[Predicted Spread]]), IF(ISBLANK(Games!AC265), "",IF('Prediction Log'!$E266&gt;0, 'Prediction Log'!$M266-'Prediction Log'!$E266, IF('Prediction Log'!$E266&lt;0, -'Prediction Log'!$M266+'Prediction Log'!$E266, "NA"))), "")</f>
        <v>-3.6</v>
      </c>
      <c r="AB266" s="147">
        <f>IF(ISNUMBER(Table3[[#This Row],[Difference from Prediction]]), IF(ISBLANK(Games!AD265), "",ABS('Prediction Log'!$AA266)), "")</f>
        <v>3.6</v>
      </c>
      <c r="AC266" s="161" t="str">
        <f>IF(ISNUMBER(Table3[[#This Row],[Predicted Spread]]), IF(OR(ISBLANK(Games!AC265),Table3[[#This Row],[Market Side Correct]]="",ISBLANK('Prediction Log'!$L266)), "",IF(OR(AND('Prediction Log'!D266&lt;0, 'Prediction Log'!L266='Prediction Log'!B266), AND('Prediction Log'!D266&gt;0, 'Prediction Log'!C266='Prediction Log'!L266)),"Y", IF(ISBLANK(Games!$B$2), "","N"))), "")</f>
        <v>N</v>
      </c>
      <c r="AD266" s="161" t="str">
        <f>'Prediction Log'!$S266</f>
        <v>N</v>
      </c>
    </row>
    <row r="267" spans="1:30" x14ac:dyDescent="0.45">
      <c r="A267" s="140">
        <f>IF(ISBLANK(Games!$B266), "",Games!A266)</f>
        <v>4</v>
      </c>
      <c r="B267" s="133" t="str">
        <f>IF(ISBLANK(Games!$B266), "",Games!B266)</f>
        <v>Massachusetts</v>
      </c>
      <c r="C267" s="133" t="str">
        <f>IF(ISBLANK(Games!$B266), "",Games!C266)</f>
        <v>Central UConn</v>
      </c>
      <c r="D267" s="134">
        <f>IF(ISBLANK(Games!$D266), "",IF(_xlfn.NUMBERVALUE(Games!D266)=0, "",_xlfn.NUMBERVALUE(Games!D266) ))</f>
        <v>-21</v>
      </c>
      <c r="E267" s="141">
        <f>IF(ISBLANK(_xlfn.NUMBERVALUE(Games!$B266)), "",IF(ISNUMBER(Table3[[#This Row],[Week]]), _xlfn.NUMBERVALUE(Games!J266), ""))</f>
        <v>-2.2588226323220399</v>
      </c>
      <c r="F267" s="125">
        <f>IFERROR(IF(ISBLANK(Games!B266), "", IF(Games!N266=Games!B266, Games!O266, 1-Games!O266)), "")</f>
        <v>0.6717798074231478</v>
      </c>
      <c r="G267" s="142" t="str">
        <f>IF(OR(ISBLANK(Games!B266),Table3[[#This Row],[Spread]]=""), "", IF('Prediction Log'!$D267&lt;0, 'Prediction Log'!$B267, 'Prediction Log'!$C267))</f>
        <v>Massachusetts</v>
      </c>
      <c r="H267" s="123" t="str">
        <f>IF(ISBLANK(Games!$B266), "",Games!K266)</f>
        <v>Massachusetts</v>
      </c>
      <c r="I267" s="123" t="str">
        <f>IF('Prediction Log'!$F267&gt;0.5, 'Prediction Log'!$B267, IF('Prediction Log'!$F267&lt;0.5, 'Prediction Log'!$C267, "PICK"))</f>
        <v>Massachusetts</v>
      </c>
      <c r="J267" s="124">
        <f>IF(ISBLANK(Games!B266), "",IF('Prediction Log'!$I267='Prediction Log'!$B267, 'Prediction Log'!$F267, 1-'Prediction Log'!$F267))</f>
        <v>0.6717798074231478</v>
      </c>
      <c r="K267" s="6" t="str">
        <f>IF(ISBLANK(Games!$B266), "",Games!Q266)</f>
        <v>N</v>
      </c>
      <c r="L267" s="143" t="str">
        <f>IF(ISBLANK(Games!AC266), "",Games!AE266)</f>
        <v>Massachusetts</v>
      </c>
      <c r="M267" s="144">
        <f>IF(ISBLANK(Games!AC266), "",_xlfn.NUMBERVALUE(Games!AD266)-_xlfn.NUMBERVALUE(Games!AC266))</f>
        <v>-4</v>
      </c>
      <c r="N267" s="145" t="str">
        <f>IF(ISNUMBER(Table3[[#This Row],[Week]]), IF(ISNUMBER(Table3[[#This Row],[Predicted Spread]]), IF(OR(ISBLANK(Games!AC26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67" s="145" t="str">
        <f>IF(ISNUMBER(Table3[[#This Row],[Predicted Spread]]), IF(OR(ISBLANK(Games!AC26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67" s="145" t="str">
        <f>IF(ISNUMBER(Table3[[#This Row],[Predicted Spread]]), IF(ISBLANK(Games!AC26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67" s="145" t="str">
        <f>IFERROR(IF(OR(ISBLANK(Games!AC266), Table3[[#This Row],[Spread]]=""),"",IF('Prediction Log'!$L267='Prediction Log'!$G267, "Y", "N")), "")</f>
        <v>Y</v>
      </c>
      <c r="R267" s="145" t="str">
        <f>IF(ISNUMBER(Table3[[#This Row],[Predicted Spread]]), Table3[[#This Row],[Home Team Covered Market]],"")</f>
        <v>N</v>
      </c>
      <c r="S267" s="145" t="str">
        <f>IF(ISNUMBER(Table3[[#This Row],[Predicted Spread]]), IF(OR(Table3[[#This Row],[Market Side Correct]]="",ISBLANK(Games!AC266)), "",IF(AND('Prediction Log'!$Q267="Y", 'Prediction Log'!$R267="Y"), "Y", "N")),"")</f>
        <v>N</v>
      </c>
      <c r="T267" s="145" t="str">
        <f>IF(ISNUMBER(Table3[[#This Row],[Predicted Spread]]), IF(ISBLANK(Games!AC266),"",IF(Games!AE266='Prediction Log'!$H267, "Y", "N")), "")</f>
        <v>Y</v>
      </c>
      <c r="U267" s="145" t="str">
        <f>IF(ISNUMBER(Table3[[#This Row],[Predicted Spread]]), IF(OR(Table3[[#This Row],[Spread]]="",ISBLANK(Games!AC266)), "", IF(Table3[[#This Row],[Home Team Covered Market]]=Games!P266, "Y", "N")),"")</f>
        <v>Y</v>
      </c>
      <c r="V267" s="145" t="str">
        <f>IF(ISBLANK(Games!AC266), "",IF('Prediction Log'!$I267='Prediction Log'!$L267, "Y", "N"))</f>
        <v>Y</v>
      </c>
      <c r="W267" s="145" t="str">
        <f>IF(ISNUMBER(Table3[[#This Row],[Predicted Spread]]), IF(OR(Table3[[#This Row],[Model Spread Correct]]="",ISBLANK(Games!AC266)), "",IF('Prediction Log'!$H267&lt;&gt;'Prediction Log'!$L267, "N",IF(AND('Prediction Log'!$E267&gt;0, 'Prediction Log'!$M267&gt;'Prediction Log'!$E267, 'Prediction Log'!$H267='Prediction Log'!$C267), "Y", IF(AND('Prediction Log'!$E267&lt;0, 'Prediction Log'!$M267&lt;'Prediction Log'!$E267,'Prediction Log'!$H267='Prediction Log'!$B267 ), "Y", IF('Prediction Log'!$M267='Prediction Log'!$E267, "PUSH", "N"))))), "")</f>
        <v>Y</v>
      </c>
      <c r="X267" s="145" t="str">
        <f>IF(ISNUMBER(Table3[[#This Row],[Predicted Spread]]), IF(OR(Table3[[#This Row],[Model Spread Correct]]="",ISBLANK(Games!AC266)), "",IF(AND('Prediction Log'!$T267="Y", 'Prediction Log'!$U267="Y"), "Y", "N")), "")</f>
        <v>Y</v>
      </c>
      <c r="Y267" s="145">
        <f>IFERROR(IF(ISNUMBER(Table3[[#This Row],[Predicted Spread]]), IF(ISBLANK(Games!AC266), "",IF('Prediction Log'!$D267&gt;0, 'Prediction Log'!$M267-'Prediction Log'!$D267, IF('Prediction Log'!$D267&lt;0, -'Prediction Log'!$M267+'Prediction Log'!$D267, "NA"))), ""), "")</f>
        <v>-17</v>
      </c>
      <c r="Z267" s="145">
        <f>IF(ISNUMBER(Table3[[#This Row],[Difference from Market]]), IF(ISBLANK(Games!AC266), "",ABS('Prediction Log'!$Y267)), "")</f>
        <v>17</v>
      </c>
      <c r="AA267" s="146">
        <f>IF(ISNUMBER(Table3[[#This Row],[Predicted Spread]]), IF(ISBLANK(Games!AC266), "",IF('Prediction Log'!$E267&gt;0, 'Prediction Log'!$M267-'Prediction Log'!$E267, IF('Prediction Log'!$E267&lt;0, -'Prediction Log'!$M267+'Prediction Log'!$E267, "NA"))), "")</f>
        <v>1.7411773676779601</v>
      </c>
      <c r="AB267" s="147">
        <f>IF(ISNUMBER(Table3[[#This Row],[Difference from Prediction]]), IF(ISBLANK(Games!AD266), "",ABS('Prediction Log'!$AA267)), "")</f>
        <v>1.7411773676779601</v>
      </c>
      <c r="AC267" s="161" t="str">
        <f>IF(ISNUMBER(Table3[[#This Row],[Predicted Spread]]), IF(OR(ISBLANK(Games!AC266),Table3[[#This Row],[Market Side Correct]]="",ISBLANK('Prediction Log'!$L267)), "",IF(OR(AND('Prediction Log'!D267&lt;0, 'Prediction Log'!L267='Prediction Log'!B267), AND('Prediction Log'!D267&gt;0, 'Prediction Log'!C267='Prediction Log'!L267)),"Y", IF(ISBLANK(Games!$B$2), "","N"))), "")</f>
        <v>Y</v>
      </c>
      <c r="AD267" s="161" t="str">
        <f>'Prediction Log'!$S267</f>
        <v>N</v>
      </c>
    </row>
    <row r="268" spans="1:30" x14ac:dyDescent="0.45">
      <c r="A268" s="140">
        <f>IF(ISBLANK(Games!$B267), "",Games!A267)</f>
        <v>4</v>
      </c>
      <c r="B268" s="133" t="str">
        <f>IF(ISBLANK(Games!$B267), "",Games!B267)</f>
        <v>Northern Illinois</v>
      </c>
      <c r="C268" s="133" t="str">
        <f>IF(ISBLANK(Games!$B267), "",Games!C267)</f>
        <v>Buffalo</v>
      </c>
      <c r="D268" s="134">
        <f>IF(ISBLANK(Games!$D267), "",IF(_xlfn.NUMBERVALUE(Games!D267)=0, "",_xlfn.NUMBERVALUE(Games!D267) ))</f>
        <v>-14</v>
      </c>
      <c r="E268" s="141">
        <f>IF(ISBLANK(_xlfn.NUMBERVALUE(Games!$B267)), "",IF(ISNUMBER(Table3[[#This Row],[Week]]), _xlfn.NUMBERVALUE(Games!J267), ""))</f>
        <v>-31.2</v>
      </c>
      <c r="F268" s="125">
        <f>IFERROR(IF(ISBLANK(Games!B267), "", IF(Games!N267=Games!B267, Games!O267, 1-Games!O267)), "")</f>
        <v>0.89098829174573979</v>
      </c>
      <c r="G268" s="142" t="str">
        <f>IF(OR(ISBLANK(Games!B267),Table3[[#This Row],[Spread]]=""), "", IF('Prediction Log'!$D268&lt;0, 'Prediction Log'!$B268, 'Prediction Log'!$C268))</f>
        <v>Northern Illinois</v>
      </c>
      <c r="H268" s="123" t="str">
        <f>IF(ISBLANK(Games!$B267), "",Games!K267)</f>
        <v>Northern Illinois</v>
      </c>
      <c r="I268" s="123" t="str">
        <f>IF('Prediction Log'!$F268&gt;0.5, 'Prediction Log'!$B268, IF('Prediction Log'!$F268&lt;0.5, 'Prediction Log'!$C268, "PICK"))</f>
        <v>Northern Illinois</v>
      </c>
      <c r="J268" s="124">
        <f>IF(ISBLANK(Games!B267), "",IF('Prediction Log'!$I268='Prediction Log'!$B268, 'Prediction Log'!$F268, 1-'Prediction Log'!$F268))</f>
        <v>0.89098829174573979</v>
      </c>
      <c r="K268" s="6" t="str">
        <f>IF(ISBLANK(Games!$B267), "",Games!Q267)</f>
        <v>Y</v>
      </c>
      <c r="L268" s="143" t="str">
        <f>IF(ISBLANK(Games!AC267), "",Games!AE267)</f>
        <v>Buffalo</v>
      </c>
      <c r="M268" s="144">
        <f>IF(ISBLANK(Games!AC267), "",_xlfn.NUMBERVALUE(Games!AD267)-_xlfn.NUMBERVALUE(Games!AC267))</f>
        <v>3</v>
      </c>
      <c r="N268" s="145" t="str">
        <f>IF(ISNUMBER(Table3[[#This Row],[Week]]), IF(ISNUMBER(Table3[[#This Row],[Predicted Spread]]), IF(OR(ISBLANK(Games!AC26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68" s="145" t="str">
        <f>IF(ISNUMBER(Table3[[#This Row],[Predicted Spread]]), IF(OR(ISBLANK(Games!AC26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68" s="145" t="str">
        <f>IF(ISNUMBER(Table3[[#This Row],[Predicted Spread]]), IF(ISBLANK(Games!AC26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68" s="145" t="str">
        <f>IFERROR(IF(OR(ISBLANK(Games!AC267), Table3[[#This Row],[Spread]]=""),"",IF('Prediction Log'!$L268='Prediction Log'!$G268, "Y", "N")), "")</f>
        <v>N</v>
      </c>
      <c r="R268" s="145" t="str">
        <f>IF(ISNUMBER(Table3[[#This Row],[Predicted Spread]]), Table3[[#This Row],[Home Team Covered Market]],"")</f>
        <v>N</v>
      </c>
      <c r="S268" s="145" t="str">
        <f>IF(ISNUMBER(Table3[[#This Row],[Predicted Spread]]), IF(OR(Table3[[#This Row],[Market Side Correct]]="",ISBLANK(Games!AC267)), "",IF(AND('Prediction Log'!$Q268="Y", 'Prediction Log'!$R268="Y"), "Y", "N")),"")</f>
        <v>N</v>
      </c>
      <c r="T268" s="145" t="str">
        <f>IF(ISNUMBER(Table3[[#This Row],[Predicted Spread]]), IF(ISBLANK(Games!AC267),"",IF(Games!AE267='Prediction Log'!$H268, "Y", "N")), "")</f>
        <v>N</v>
      </c>
      <c r="U268" s="145" t="str">
        <f>IF(ISNUMBER(Table3[[#This Row],[Predicted Spread]]), IF(OR(Table3[[#This Row],[Spread]]="",ISBLANK(Games!AC267)), "", IF(Table3[[#This Row],[Home Team Covered Market]]=Games!P267, "Y", "N")),"")</f>
        <v>N</v>
      </c>
      <c r="V268" s="145" t="str">
        <f>IF(ISBLANK(Games!AC267), "",IF('Prediction Log'!$I268='Prediction Log'!$L268, "Y", "N"))</f>
        <v>N</v>
      </c>
      <c r="W268" s="145" t="str">
        <f>IF(ISNUMBER(Table3[[#This Row],[Predicted Spread]]), IF(OR(Table3[[#This Row],[Model Spread Correct]]="",ISBLANK(Games!AC267)), "",IF('Prediction Log'!$H268&lt;&gt;'Prediction Log'!$L268, "N",IF(AND('Prediction Log'!$E268&gt;0, 'Prediction Log'!$M268&gt;'Prediction Log'!$E268, 'Prediction Log'!$H268='Prediction Log'!$C268), "Y", IF(AND('Prediction Log'!$E268&lt;0, 'Prediction Log'!$M268&lt;'Prediction Log'!$E268,'Prediction Log'!$H268='Prediction Log'!$B268 ), "Y", IF('Prediction Log'!$M268='Prediction Log'!$E268, "PUSH", "N"))))), "")</f>
        <v>N</v>
      </c>
      <c r="X268" s="145" t="str">
        <f>IF(ISNUMBER(Table3[[#This Row],[Predicted Spread]]), IF(OR(Table3[[#This Row],[Model Spread Correct]]="",ISBLANK(Games!AC267)), "",IF(AND('Prediction Log'!$T268="Y", 'Prediction Log'!$U268="Y"), "Y", "N")), "")</f>
        <v>N</v>
      </c>
      <c r="Y268" s="145">
        <f>IFERROR(IF(ISNUMBER(Table3[[#This Row],[Predicted Spread]]), IF(ISBLANK(Games!AC267), "",IF('Prediction Log'!$D268&gt;0, 'Prediction Log'!$M268-'Prediction Log'!$D268, IF('Prediction Log'!$D268&lt;0, -'Prediction Log'!$M268+'Prediction Log'!$D268, "NA"))), ""), "")</f>
        <v>-17</v>
      </c>
      <c r="Z268" s="145">
        <f>IF(ISNUMBER(Table3[[#This Row],[Difference from Market]]), IF(ISBLANK(Games!AC267), "",ABS('Prediction Log'!$Y268)), "")</f>
        <v>17</v>
      </c>
      <c r="AA268" s="146">
        <f>IF(ISNUMBER(Table3[[#This Row],[Predicted Spread]]), IF(ISBLANK(Games!AC267), "",IF('Prediction Log'!$E268&gt;0, 'Prediction Log'!$M268-'Prediction Log'!$E268, IF('Prediction Log'!$E268&lt;0, -'Prediction Log'!$M268+'Prediction Log'!$E268, "NA"))), "")</f>
        <v>-34.200000000000003</v>
      </c>
      <c r="AB268" s="147">
        <f>IF(ISNUMBER(Table3[[#This Row],[Difference from Prediction]]), IF(ISBLANK(Games!AD267), "",ABS('Prediction Log'!$AA268)), "")</f>
        <v>34.200000000000003</v>
      </c>
      <c r="AC268" s="161" t="str">
        <f>IF(ISNUMBER(Table3[[#This Row],[Predicted Spread]]), IF(OR(ISBLANK(Games!AC267),Table3[[#This Row],[Market Side Correct]]="",ISBLANK('Prediction Log'!$L268)), "",IF(OR(AND('Prediction Log'!D268&lt;0, 'Prediction Log'!L268='Prediction Log'!B268), AND('Prediction Log'!D268&gt;0, 'Prediction Log'!C268='Prediction Log'!L268)),"Y", IF(ISBLANK(Games!$B$2), "","N"))), "")</f>
        <v>N</v>
      </c>
      <c r="AD268" s="161" t="str">
        <f>'Prediction Log'!$S268</f>
        <v>N</v>
      </c>
    </row>
    <row r="269" spans="1:30" x14ac:dyDescent="0.45">
      <c r="A269" s="140">
        <f>IF(ISBLANK(Games!$B268), "",Games!A268)</f>
        <v>4</v>
      </c>
      <c r="B269" s="133" t="str">
        <f>IF(ISBLANK(Games!$B268), "",Games!B268)</f>
        <v>Notre Dame</v>
      </c>
      <c r="C269" s="133" t="str">
        <f>IF(ISBLANK(Games!$B268), "",Games!C268)</f>
        <v>Miami (OH)</v>
      </c>
      <c r="D269" s="134">
        <f>IF(ISBLANK(Games!$D268), "",IF(_xlfn.NUMBERVALUE(Games!D268)=0, "",_xlfn.NUMBERVALUE(Games!D268) ))</f>
        <v>-28</v>
      </c>
      <c r="E269" s="141">
        <f>IF(ISBLANK(_xlfn.NUMBERVALUE(Games!$B268)), "",IF(ISNUMBER(Table3[[#This Row],[Week]]), _xlfn.NUMBERVALUE(Games!J268), ""))</f>
        <v>-27.6411546126612</v>
      </c>
      <c r="F269" s="125">
        <f>IFERROR(IF(ISBLANK(Games!B268), "", IF(Games!N268=Games!B268, Games!O268, 1-Games!O268)), "")</f>
        <v>0.97949936106078384</v>
      </c>
      <c r="G269" s="142" t="str">
        <f>IF(OR(ISBLANK(Games!B268),Table3[[#This Row],[Spread]]=""), "", IF('Prediction Log'!$D269&lt;0, 'Prediction Log'!$B269, 'Prediction Log'!$C269))</f>
        <v>Notre Dame</v>
      </c>
      <c r="H269" s="123" t="str">
        <f>IF(ISBLANK(Games!$B268), "",Games!K268)</f>
        <v>Notre Dame</v>
      </c>
      <c r="I269" s="123" t="str">
        <f>IF('Prediction Log'!$F269&gt;0.5, 'Prediction Log'!$B269, IF('Prediction Log'!$F269&lt;0.5, 'Prediction Log'!$C269, "PICK"))</f>
        <v>Notre Dame</v>
      </c>
      <c r="J269" s="124">
        <f>IF(ISBLANK(Games!B268), "",IF('Prediction Log'!$I269='Prediction Log'!$B269, 'Prediction Log'!$F269, 1-'Prediction Log'!$F269))</f>
        <v>0.97949936106078384</v>
      </c>
      <c r="K269" s="6" t="str">
        <f>IF(ISBLANK(Games!$B268), "",Games!Q268)</f>
        <v>N</v>
      </c>
      <c r="L269" s="143" t="str">
        <f>IF(ISBLANK(Games!AC268), "",Games!AE268)</f>
        <v>Notre Dame</v>
      </c>
      <c r="M269" s="144">
        <f>IF(ISBLANK(Games!AC268), "",_xlfn.NUMBERVALUE(Games!AD268)-_xlfn.NUMBERVALUE(Games!AC268))</f>
        <v>-25</v>
      </c>
      <c r="N269" s="145" t="str">
        <f>IF(ISNUMBER(Table3[[#This Row],[Week]]), IF(ISNUMBER(Table3[[#This Row],[Predicted Spread]]), IF(OR(ISBLANK(Games!AC26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69" s="145" t="str">
        <f>IF(ISNUMBER(Table3[[#This Row],[Predicted Spread]]), IF(OR(ISBLANK(Games!AC26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69" s="145" t="str">
        <f>IF(ISNUMBER(Table3[[#This Row],[Predicted Spread]]), IF(ISBLANK(Games!AC26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69" s="145" t="str">
        <f>IFERROR(IF(OR(ISBLANK(Games!AC268), Table3[[#This Row],[Spread]]=""),"",IF('Prediction Log'!$L269='Prediction Log'!$G269, "Y", "N")), "")</f>
        <v>Y</v>
      </c>
      <c r="R269" s="145" t="str">
        <f>IF(ISNUMBER(Table3[[#This Row],[Predicted Spread]]), Table3[[#This Row],[Home Team Covered Market]],"")</f>
        <v>N</v>
      </c>
      <c r="S269" s="145" t="str">
        <f>IF(ISNUMBER(Table3[[#This Row],[Predicted Spread]]), IF(OR(Table3[[#This Row],[Market Side Correct]]="",ISBLANK(Games!AC268)), "",IF(AND('Prediction Log'!$Q269="Y", 'Prediction Log'!$R269="Y"), "Y", "N")),"")</f>
        <v>N</v>
      </c>
      <c r="T269" s="145" t="str">
        <f>IF(ISNUMBER(Table3[[#This Row],[Predicted Spread]]), IF(ISBLANK(Games!AC268),"",IF(Games!AE268='Prediction Log'!$H269, "Y", "N")), "")</f>
        <v>Y</v>
      </c>
      <c r="U269" s="145" t="str">
        <f>IF(ISNUMBER(Table3[[#This Row],[Predicted Spread]]), IF(OR(Table3[[#This Row],[Spread]]="",ISBLANK(Games!AC268)), "", IF(Table3[[#This Row],[Home Team Covered Market]]=Games!P268, "Y", "N")),"")</f>
        <v>Y</v>
      </c>
      <c r="V269" s="145" t="str">
        <f>IF(ISBLANK(Games!AC268), "",IF('Prediction Log'!$I269='Prediction Log'!$L269, "Y", "N"))</f>
        <v>Y</v>
      </c>
      <c r="W269" s="145" t="str">
        <f>IF(ISNUMBER(Table3[[#This Row],[Predicted Spread]]), IF(OR(Table3[[#This Row],[Model Spread Correct]]="",ISBLANK(Games!AC268)), "",IF('Prediction Log'!$H269&lt;&gt;'Prediction Log'!$L269, "N",IF(AND('Prediction Log'!$E269&gt;0, 'Prediction Log'!$M269&gt;'Prediction Log'!$E269, 'Prediction Log'!$H269='Prediction Log'!$C269), "Y", IF(AND('Prediction Log'!$E269&lt;0, 'Prediction Log'!$M269&lt;'Prediction Log'!$E269,'Prediction Log'!$H269='Prediction Log'!$B269 ), "Y", IF('Prediction Log'!$M269='Prediction Log'!$E269, "PUSH", "N"))))), "")</f>
        <v>N</v>
      </c>
      <c r="X269" s="145" t="str">
        <f>IF(ISNUMBER(Table3[[#This Row],[Predicted Spread]]), IF(OR(Table3[[#This Row],[Model Spread Correct]]="",ISBLANK(Games!AC268)), "",IF(AND('Prediction Log'!$T269="Y", 'Prediction Log'!$U269="Y"), "Y", "N")), "")</f>
        <v>Y</v>
      </c>
      <c r="Y269" s="145">
        <f>IFERROR(IF(ISNUMBER(Table3[[#This Row],[Predicted Spread]]), IF(ISBLANK(Games!AC268), "",IF('Prediction Log'!$D269&gt;0, 'Prediction Log'!$M269-'Prediction Log'!$D269, IF('Prediction Log'!$D269&lt;0, -'Prediction Log'!$M269+'Prediction Log'!$D269, "NA"))), ""), "")</f>
        <v>-3</v>
      </c>
      <c r="Z269" s="145">
        <f>IF(ISNUMBER(Table3[[#This Row],[Difference from Market]]), IF(ISBLANK(Games!AC268), "",ABS('Prediction Log'!$Y269)), "")</f>
        <v>3</v>
      </c>
      <c r="AA269" s="146">
        <f>IF(ISNUMBER(Table3[[#This Row],[Predicted Spread]]), IF(ISBLANK(Games!AC268), "",IF('Prediction Log'!$E269&gt;0, 'Prediction Log'!$M269-'Prediction Log'!$E269, IF('Prediction Log'!$E269&lt;0, -'Prediction Log'!$M269+'Prediction Log'!$E269, "NA"))), "")</f>
        <v>-2.6411546126612002</v>
      </c>
      <c r="AB269" s="147">
        <f>IF(ISNUMBER(Table3[[#This Row],[Difference from Prediction]]), IF(ISBLANK(Games!AD268), "",ABS('Prediction Log'!$AA269)), "")</f>
        <v>2.6411546126612002</v>
      </c>
      <c r="AC269" s="161" t="str">
        <f>IF(ISNUMBER(Table3[[#This Row],[Predicted Spread]]), IF(OR(ISBLANK(Games!AC268),Table3[[#This Row],[Market Side Correct]]="",ISBLANK('Prediction Log'!$L269)), "",IF(OR(AND('Prediction Log'!D269&lt;0, 'Prediction Log'!L269='Prediction Log'!B269), AND('Prediction Log'!D269&gt;0, 'Prediction Log'!C269='Prediction Log'!L269)),"Y", IF(ISBLANK(Games!$B$2), "","N"))), "")</f>
        <v>Y</v>
      </c>
      <c r="AD269" s="161" t="str">
        <f>'Prediction Log'!$S269</f>
        <v>N</v>
      </c>
    </row>
    <row r="270" spans="1:30" x14ac:dyDescent="0.45">
      <c r="A270" s="140">
        <f>IF(ISBLANK(Games!$B269), "",Games!A269)</f>
        <v>4</v>
      </c>
      <c r="B270" s="133" t="str">
        <f>IF(ISBLANK(Games!$B269), "",Games!B269)</f>
        <v>Texas Tech</v>
      </c>
      <c r="C270" s="133" t="str">
        <f>IF(ISBLANK(Games!$B269), "",Games!C269)</f>
        <v>Arizona State</v>
      </c>
      <c r="D270" s="134">
        <f>IF(ISBLANK(Games!$D269), "",IF(_xlfn.NUMBERVALUE(Games!D269)=0, "",_xlfn.NUMBERVALUE(Games!D269) ))</f>
        <v>-3</v>
      </c>
      <c r="E270" s="141">
        <f>IF(ISBLANK(_xlfn.NUMBERVALUE(Games!$B269)), "",IF(ISNUMBER(Table3[[#This Row],[Week]]), _xlfn.NUMBERVALUE(Games!J269), ""))</f>
        <v>-8.6</v>
      </c>
      <c r="F270" s="125">
        <f>IFERROR(IF(ISBLANK(Games!B269), "", IF(Games!N269=Games!B269, Games!O269, 1-Games!O269)), "")</f>
        <v>0.68179547008964603</v>
      </c>
      <c r="G270" s="142" t="str">
        <f>IF(OR(ISBLANK(Games!B269),Table3[[#This Row],[Spread]]=""), "", IF('Prediction Log'!$D270&lt;0, 'Prediction Log'!$B270, 'Prediction Log'!$C270))</f>
        <v>Texas Tech</v>
      </c>
      <c r="H270" s="123" t="str">
        <f>IF(ISBLANK(Games!$B269), "",Games!K269)</f>
        <v>Texas Tech</v>
      </c>
      <c r="I270" s="123" t="str">
        <f>IF('Prediction Log'!$F270&gt;0.5, 'Prediction Log'!$B270, IF('Prediction Log'!$F270&lt;0.5, 'Prediction Log'!$C270, "PICK"))</f>
        <v>Texas Tech</v>
      </c>
      <c r="J270" s="124">
        <f>IF(ISBLANK(Games!B269), "",IF('Prediction Log'!$I270='Prediction Log'!$B270, 'Prediction Log'!$F270, 1-'Prediction Log'!$F270))</f>
        <v>0.68179547008964603</v>
      </c>
      <c r="K270" s="6" t="str">
        <f>IF(ISBLANK(Games!$B269), "",Games!Q269)</f>
        <v>Y</v>
      </c>
      <c r="L270" s="143" t="str">
        <f>IF(ISBLANK(Games!AC269), "",Games!AE269)</f>
        <v>Texas Tech</v>
      </c>
      <c r="M270" s="144">
        <f>IF(ISBLANK(Games!AC269), "",_xlfn.NUMBERVALUE(Games!AD269)-_xlfn.NUMBERVALUE(Games!AC269))</f>
        <v>-8</v>
      </c>
      <c r="N270" s="145" t="str">
        <f>IF(ISNUMBER(Table3[[#This Row],[Week]]), IF(ISNUMBER(Table3[[#This Row],[Predicted Spread]]), IF(OR(ISBLANK(Games!AC26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70" s="145" t="str">
        <f>IF(ISNUMBER(Table3[[#This Row],[Predicted Spread]]), IF(OR(ISBLANK(Games!AC26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70" s="145" t="str">
        <f>IF(ISNUMBER(Table3[[#This Row],[Predicted Spread]]), IF(ISBLANK(Games!AC26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70" s="145" t="str">
        <f>IFERROR(IF(OR(ISBLANK(Games!AC269), Table3[[#This Row],[Spread]]=""),"",IF('Prediction Log'!$L270='Prediction Log'!$G270, "Y", "N")), "")</f>
        <v>Y</v>
      </c>
      <c r="R270" s="145" t="str">
        <f>IF(ISNUMBER(Table3[[#This Row],[Predicted Spread]]), Table3[[#This Row],[Home Team Covered Market]],"")</f>
        <v>Y</v>
      </c>
      <c r="S270" s="145" t="str">
        <f>IF(ISNUMBER(Table3[[#This Row],[Predicted Spread]]), IF(OR(Table3[[#This Row],[Market Side Correct]]="",ISBLANK(Games!AC269)), "",IF(AND('Prediction Log'!$Q270="Y", 'Prediction Log'!$R270="Y"), "Y", "N")),"")</f>
        <v>Y</v>
      </c>
      <c r="T270" s="145" t="str">
        <f>IF(ISNUMBER(Table3[[#This Row],[Predicted Spread]]), IF(ISBLANK(Games!AC269),"",IF(Games!AE269='Prediction Log'!$H270, "Y", "N")), "")</f>
        <v>Y</v>
      </c>
      <c r="U270" s="145" t="str">
        <f>IF(ISNUMBER(Table3[[#This Row],[Predicted Spread]]), IF(OR(Table3[[#This Row],[Spread]]="",ISBLANK(Games!AC269)), "", IF(Table3[[#This Row],[Home Team Covered Market]]=Games!P269, "Y", "N")),"")</f>
        <v>Y</v>
      </c>
      <c r="V270" s="145" t="str">
        <f>IF(ISBLANK(Games!AC269), "",IF('Prediction Log'!$I270='Prediction Log'!$L270, "Y", "N"))</f>
        <v>Y</v>
      </c>
      <c r="W270" s="145" t="str">
        <f>IF(ISNUMBER(Table3[[#This Row],[Predicted Spread]]), IF(OR(Table3[[#This Row],[Model Spread Correct]]="",ISBLANK(Games!AC269)), "",IF('Prediction Log'!$H270&lt;&gt;'Prediction Log'!$L270, "N",IF(AND('Prediction Log'!$E270&gt;0, 'Prediction Log'!$M270&gt;'Prediction Log'!$E270, 'Prediction Log'!$H270='Prediction Log'!$C270), "Y", IF(AND('Prediction Log'!$E270&lt;0, 'Prediction Log'!$M270&lt;'Prediction Log'!$E270,'Prediction Log'!$H270='Prediction Log'!$B270 ), "Y", IF('Prediction Log'!$M270='Prediction Log'!$E270, "PUSH", "N"))))), "")</f>
        <v>N</v>
      </c>
      <c r="X270" s="145" t="str">
        <f>IF(ISNUMBER(Table3[[#This Row],[Predicted Spread]]), IF(OR(Table3[[#This Row],[Model Spread Correct]]="",ISBLANK(Games!AC269)), "",IF(AND('Prediction Log'!$T270="Y", 'Prediction Log'!$U270="Y"), "Y", "N")), "")</f>
        <v>Y</v>
      </c>
      <c r="Y270" s="145">
        <f>IFERROR(IF(ISNUMBER(Table3[[#This Row],[Predicted Spread]]), IF(ISBLANK(Games!AC269), "",IF('Prediction Log'!$D270&gt;0, 'Prediction Log'!$M270-'Prediction Log'!$D270, IF('Prediction Log'!$D270&lt;0, -'Prediction Log'!$M270+'Prediction Log'!$D270, "NA"))), ""), "")</f>
        <v>5</v>
      </c>
      <c r="Z270" s="145">
        <f>IF(ISNUMBER(Table3[[#This Row],[Difference from Market]]), IF(ISBLANK(Games!AC269), "",ABS('Prediction Log'!$Y270)), "")</f>
        <v>5</v>
      </c>
      <c r="AA270" s="146">
        <f>IF(ISNUMBER(Table3[[#This Row],[Predicted Spread]]), IF(ISBLANK(Games!AC269), "",IF('Prediction Log'!$E270&gt;0, 'Prediction Log'!$M270-'Prediction Log'!$E270, IF('Prediction Log'!$E270&lt;0, -'Prediction Log'!$M270+'Prediction Log'!$E270, "NA"))), "")</f>
        <v>-0.59999999999999964</v>
      </c>
      <c r="AB270" s="147">
        <f>IF(ISNUMBER(Table3[[#This Row],[Difference from Prediction]]), IF(ISBLANK(Games!AD269), "",ABS('Prediction Log'!$AA270)), "")</f>
        <v>0.59999999999999964</v>
      </c>
      <c r="AC270" s="161" t="str">
        <f>IF(ISNUMBER(Table3[[#This Row],[Predicted Spread]]), IF(OR(ISBLANK(Games!AC269),Table3[[#This Row],[Market Side Correct]]="",ISBLANK('Prediction Log'!$L270)), "",IF(OR(AND('Prediction Log'!D270&lt;0, 'Prediction Log'!L270='Prediction Log'!B270), AND('Prediction Log'!D270&gt;0, 'Prediction Log'!C270='Prediction Log'!L270)),"Y", IF(ISBLANK(Games!$B$2), "","N"))), "")</f>
        <v>Y</v>
      </c>
      <c r="AD270" s="161" t="str">
        <f>'Prediction Log'!$S270</f>
        <v>Y</v>
      </c>
    </row>
    <row r="271" spans="1:30" x14ac:dyDescent="0.45">
      <c r="A271" s="140">
        <f>IF(ISBLANK(Games!$B270), "",Games!A270)</f>
        <v>4</v>
      </c>
      <c r="B271" s="133" t="str">
        <f>IF(ISBLANK(Games!$B270), "",Games!B270)</f>
        <v>Navy</v>
      </c>
      <c r="C271" s="133" t="str">
        <f>IF(ISBLANK(Games!$B270), "",Games!C270)</f>
        <v>Memphis</v>
      </c>
      <c r="D271" s="134">
        <f>IF(ISBLANK(Games!$D270), "",IF(_xlfn.NUMBERVALUE(Games!D270)=0, "",_xlfn.NUMBERVALUE(Games!D270) ))</f>
        <v>9</v>
      </c>
      <c r="E271" s="141">
        <f>IF(ISBLANK(_xlfn.NUMBERVALUE(Games!$B270)), "",IF(ISNUMBER(Table3[[#This Row],[Week]]), _xlfn.NUMBERVALUE(Games!J270), ""))</f>
        <v>22.7</v>
      </c>
      <c r="F271" s="125">
        <f>IFERROR(IF(ISBLANK(Games!B270), "", IF(Games!N270=Games!B270, Games!O270, 1-Games!O270)), "")</f>
        <v>0.13083375577203438</v>
      </c>
      <c r="G271" s="142" t="str">
        <f>IF(OR(ISBLANK(Games!B270),Table3[[#This Row],[Spread]]=""), "", IF('Prediction Log'!$D271&lt;0, 'Prediction Log'!$B271, 'Prediction Log'!$C271))</f>
        <v>Memphis</v>
      </c>
      <c r="H271" s="123" t="str">
        <f>IF(ISBLANK(Games!$B270), "",Games!K270)</f>
        <v>Memphis</v>
      </c>
      <c r="I271" s="123" t="str">
        <f>IF('Prediction Log'!$F271&gt;0.5, 'Prediction Log'!$B271, IF('Prediction Log'!$F271&lt;0.5, 'Prediction Log'!$C271, "PICK"))</f>
        <v>Memphis</v>
      </c>
      <c r="J271" s="124">
        <f>IF(ISBLANK(Games!B270), "",IF('Prediction Log'!$I271='Prediction Log'!$B271, 'Prediction Log'!$F271, 1-'Prediction Log'!$F271))</f>
        <v>0.86916624422796562</v>
      </c>
      <c r="K271" s="6" t="str">
        <f>IF(ISBLANK(Games!$B270), "",Games!Q270)</f>
        <v>N</v>
      </c>
      <c r="L271" s="143" t="str">
        <f>IF(ISBLANK(Games!AC270), "",Games!AE270)</f>
        <v>Navy</v>
      </c>
      <c r="M271" s="144">
        <f>IF(ISBLANK(Games!AC270), "",_xlfn.NUMBERVALUE(Games!AD270)-_xlfn.NUMBERVALUE(Games!AC270))</f>
        <v>-12</v>
      </c>
      <c r="N271" s="145" t="str">
        <f>IF(ISNUMBER(Table3[[#This Row],[Week]]), IF(ISNUMBER(Table3[[#This Row],[Predicted Spread]]), IF(OR(ISBLANK(Games!AC27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71" s="145" t="str">
        <f>IF(ISNUMBER(Table3[[#This Row],[Predicted Spread]]), IF(OR(ISBLANK(Games!AC27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71" s="145" t="str">
        <f>IF(ISNUMBER(Table3[[#This Row],[Predicted Spread]]), IF(ISBLANK(Games!AC27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71" s="145" t="str">
        <f>IFERROR(IF(OR(ISBLANK(Games!AC270), Table3[[#This Row],[Spread]]=""),"",IF('Prediction Log'!$L271='Prediction Log'!$G271, "Y", "N")), "")</f>
        <v>N</v>
      </c>
      <c r="R271" s="145" t="str">
        <f>IF(ISNUMBER(Table3[[#This Row],[Predicted Spread]]), Table3[[#This Row],[Home Team Covered Market]],"")</f>
        <v>Y</v>
      </c>
      <c r="S271" s="145" t="str">
        <f>IF(ISNUMBER(Table3[[#This Row],[Predicted Spread]]), IF(OR(Table3[[#This Row],[Market Side Correct]]="",ISBLANK(Games!AC270)), "",IF(AND('Prediction Log'!$Q271="Y", 'Prediction Log'!$R271="Y"), "Y", "N")),"")</f>
        <v>N</v>
      </c>
      <c r="T271" s="145" t="str">
        <f>IF(ISNUMBER(Table3[[#This Row],[Predicted Spread]]), IF(ISBLANK(Games!AC270),"",IF(Games!AE270='Prediction Log'!$H271, "Y", "N")), "")</f>
        <v>N</v>
      </c>
      <c r="U271" s="145" t="str">
        <f>IF(ISNUMBER(Table3[[#This Row],[Predicted Spread]]), IF(OR(Table3[[#This Row],[Spread]]="",ISBLANK(Games!AC270)), "", IF(Table3[[#This Row],[Home Team Covered Market]]=Games!P270, "Y", "N")),"")</f>
        <v>N</v>
      </c>
      <c r="V271" s="145" t="str">
        <f>IF(ISBLANK(Games!AC270), "",IF('Prediction Log'!$I271='Prediction Log'!$L271, "Y", "N"))</f>
        <v>N</v>
      </c>
      <c r="W271" s="145" t="str">
        <f>IF(ISNUMBER(Table3[[#This Row],[Predicted Spread]]), IF(OR(Table3[[#This Row],[Model Spread Correct]]="",ISBLANK(Games!AC270)), "",IF('Prediction Log'!$H271&lt;&gt;'Prediction Log'!$L271, "N",IF(AND('Prediction Log'!$E271&gt;0, 'Prediction Log'!$M271&gt;'Prediction Log'!$E271, 'Prediction Log'!$H271='Prediction Log'!$C271), "Y", IF(AND('Prediction Log'!$E271&lt;0, 'Prediction Log'!$M271&lt;'Prediction Log'!$E271,'Prediction Log'!$H271='Prediction Log'!$B271 ), "Y", IF('Prediction Log'!$M271='Prediction Log'!$E271, "PUSH", "N"))))), "")</f>
        <v>N</v>
      </c>
      <c r="X271" s="145" t="str">
        <f>IF(ISNUMBER(Table3[[#This Row],[Predicted Spread]]), IF(OR(Table3[[#This Row],[Model Spread Correct]]="",ISBLANK(Games!AC270)), "",IF(AND('Prediction Log'!$T271="Y", 'Prediction Log'!$U271="Y"), "Y", "N")), "")</f>
        <v>N</v>
      </c>
      <c r="Y271" s="145">
        <f>IFERROR(IF(ISNUMBER(Table3[[#This Row],[Predicted Spread]]), IF(ISBLANK(Games!AC270), "",IF('Prediction Log'!$D271&gt;0, 'Prediction Log'!$M271-'Prediction Log'!$D271, IF('Prediction Log'!$D271&lt;0, -'Prediction Log'!$M271+'Prediction Log'!$D271, "NA"))), ""), "")</f>
        <v>-21</v>
      </c>
      <c r="Z271" s="145">
        <f>IF(ISNUMBER(Table3[[#This Row],[Difference from Market]]), IF(ISBLANK(Games!AC270), "",ABS('Prediction Log'!$Y271)), "")</f>
        <v>21</v>
      </c>
      <c r="AA271" s="146">
        <f>IF(ISNUMBER(Table3[[#This Row],[Predicted Spread]]), IF(ISBLANK(Games!AC270), "",IF('Prediction Log'!$E271&gt;0, 'Prediction Log'!$M271-'Prediction Log'!$E271, IF('Prediction Log'!$E271&lt;0, -'Prediction Log'!$M271+'Prediction Log'!$E271, "NA"))), "")</f>
        <v>-34.700000000000003</v>
      </c>
      <c r="AB271" s="147">
        <f>IF(ISNUMBER(Table3[[#This Row],[Difference from Prediction]]), IF(ISBLANK(Games!AD270), "",ABS('Prediction Log'!$AA271)), "")</f>
        <v>34.700000000000003</v>
      </c>
      <c r="AC271" s="161" t="str">
        <f>IF(ISNUMBER(Table3[[#This Row],[Predicted Spread]]), IF(OR(ISBLANK(Games!AC270),Table3[[#This Row],[Market Side Correct]]="",ISBLANK('Prediction Log'!$L271)), "",IF(OR(AND('Prediction Log'!D271&lt;0, 'Prediction Log'!L271='Prediction Log'!B271), AND('Prediction Log'!D271&gt;0, 'Prediction Log'!C271='Prediction Log'!L271)),"Y", IF(ISBLANK(Games!$B$2), "","N"))), "")</f>
        <v>N</v>
      </c>
      <c r="AD271" s="161" t="str">
        <f>'Prediction Log'!$S271</f>
        <v>N</v>
      </c>
    </row>
    <row r="272" spans="1:30" x14ac:dyDescent="0.45">
      <c r="A272" s="140">
        <f>IF(ISBLANK(Games!$B271), "",Games!A271)</f>
        <v>4</v>
      </c>
      <c r="B272" s="133" t="str">
        <f>IF(ISBLANK(Games!$B271), "",Games!B271)</f>
        <v>Louisville</v>
      </c>
      <c r="C272" s="133" t="str">
        <f>IF(ISBLANK(Games!$B271), "",Games!C271)</f>
        <v>Georgia Tech</v>
      </c>
      <c r="D272" s="134">
        <f>IF(ISBLANK(Games!$D271), "",IF(_xlfn.NUMBERVALUE(Games!D271)=0, "",_xlfn.NUMBERVALUE(Games!D271) ))</f>
        <v>-10.5</v>
      </c>
      <c r="E272" s="141">
        <f>IF(ISBLANK(_xlfn.NUMBERVALUE(Games!$B271)), "",IF(ISNUMBER(Table3[[#This Row],[Week]]), _xlfn.NUMBERVALUE(Games!J271), ""))</f>
        <v>-22.2</v>
      </c>
      <c r="F272" s="125">
        <f>IFERROR(IF(ISBLANK(Games!B271), "", IF(Games!N271=Games!B271, Games!O271, 1-Games!O271)), "")</f>
        <v>0.63328983505832992</v>
      </c>
      <c r="G272" s="142" t="str">
        <f>IF(OR(ISBLANK(Games!B271),Table3[[#This Row],[Spread]]=""), "", IF('Prediction Log'!$D272&lt;0, 'Prediction Log'!$B272, 'Prediction Log'!$C272))</f>
        <v>Louisville</v>
      </c>
      <c r="H272" s="123" t="str">
        <f>IF(ISBLANK(Games!$B271), "",Games!K271)</f>
        <v>Louisville</v>
      </c>
      <c r="I272" s="123" t="str">
        <f>IF('Prediction Log'!$F272&gt;0.5, 'Prediction Log'!$B272, IF('Prediction Log'!$F272&lt;0.5, 'Prediction Log'!$C272, "PICK"))</f>
        <v>Louisville</v>
      </c>
      <c r="J272" s="124">
        <f>IF(ISBLANK(Games!B271), "",IF('Prediction Log'!$I272='Prediction Log'!$B272, 'Prediction Log'!$F272, 1-'Prediction Log'!$F272))</f>
        <v>0.63328983505832992</v>
      </c>
      <c r="K272" s="6" t="str">
        <f>IF(ISBLANK(Games!$B271), "",Games!Q271)</f>
        <v>Y</v>
      </c>
      <c r="L272" s="143" t="str">
        <f>IF(ISBLANK(Games!AC271), "",Games!AE271)</f>
        <v>Louisville</v>
      </c>
      <c r="M272" s="144">
        <f>IF(ISBLANK(Games!AC271), "",_xlfn.NUMBERVALUE(Games!AD271)-_xlfn.NUMBERVALUE(Games!AC271))</f>
        <v>-12</v>
      </c>
      <c r="N272" s="145" t="str">
        <f>IF(ISNUMBER(Table3[[#This Row],[Week]]), IF(ISNUMBER(Table3[[#This Row],[Predicted Spread]]), IF(OR(ISBLANK(Games!AC27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72" s="145" t="str">
        <f>IF(ISNUMBER(Table3[[#This Row],[Predicted Spread]]), IF(OR(ISBLANK(Games!AC27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72" s="145" t="str">
        <f>IF(ISNUMBER(Table3[[#This Row],[Predicted Spread]]), IF(ISBLANK(Games!AC27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72" s="145" t="str">
        <f>IFERROR(IF(OR(ISBLANK(Games!AC271), Table3[[#This Row],[Spread]]=""),"",IF('Prediction Log'!$L272='Prediction Log'!$G272, "Y", "N")), "")</f>
        <v>Y</v>
      </c>
      <c r="R272" s="145" t="str">
        <f>IF(ISNUMBER(Table3[[#This Row],[Predicted Spread]]), Table3[[#This Row],[Home Team Covered Market]],"")</f>
        <v>Y</v>
      </c>
      <c r="S272" s="145" t="str">
        <f>IF(ISNUMBER(Table3[[#This Row],[Predicted Spread]]), IF(OR(Table3[[#This Row],[Market Side Correct]]="",ISBLANK(Games!AC271)), "",IF(AND('Prediction Log'!$Q272="Y", 'Prediction Log'!$R272="Y"), "Y", "N")),"")</f>
        <v>Y</v>
      </c>
      <c r="T272" s="145" t="str">
        <f>IF(ISNUMBER(Table3[[#This Row],[Predicted Spread]]), IF(ISBLANK(Games!AC271),"",IF(Games!AE271='Prediction Log'!$H272, "Y", "N")), "")</f>
        <v>Y</v>
      </c>
      <c r="U272" s="145" t="str">
        <f>IF(ISNUMBER(Table3[[#This Row],[Predicted Spread]]), IF(OR(Table3[[#This Row],[Spread]]="",ISBLANK(Games!AC271)), "", IF(Table3[[#This Row],[Home Team Covered Market]]=Games!P271, "Y", "N")),"")</f>
        <v>Y</v>
      </c>
      <c r="V272" s="145" t="str">
        <f>IF(ISBLANK(Games!AC271), "",IF('Prediction Log'!$I272='Prediction Log'!$L272, "Y", "N"))</f>
        <v>Y</v>
      </c>
      <c r="W272" s="145" t="str">
        <f>IF(ISNUMBER(Table3[[#This Row],[Predicted Spread]]), IF(OR(Table3[[#This Row],[Model Spread Correct]]="",ISBLANK(Games!AC271)), "",IF('Prediction Log'!$H272&lt;&gt;'Prediction Log'!$L272, "N",IF(AND('Prediction Log'!$E272&gt;0, 'Prediction Log'!$M272&gt;'Prediction Log'!$E272, 'Prediction Log'!$H272='Prediction Log'!$C272), "Y", IF(AND('Prediction Log'!$E272&lt;0, 'Prediction Log'!$M272&lt;'Prediction Log'!$E272,'Prediction Log'!$H272='Prediction Log'!$B272 ), "Y", IF('Prediction Log'!$M272='Prediction Log'!$E272, "PUSH", "N"))))), "")</f>
        <v>N</v>
      </c>
      <c r="X272" s="145" t="str">
        <f>IF(ISNUMBER(Table3[[#This Row],[Predicted Spread]]), IF(OR(Table3[[#This Row],[Model Spread Correct]]="",ISBLANK(Games!AC271)), "",IF(AND('Prediction Log'!$T272="Y", 'Prediction Log'!$U272="Y"), "Y", "N")), "")</f>
        <v>Y</v>
      </c>
      <c r="Y272" s="145">
        <f>IFERROR(IF(ISNUMBER(Table3[[#This Row],[Predicted Spread]]), IF(ISBLANK(Games!AC271), "",IF('Prediction Log'!$D272&gt;0, 'Prediction Log'!$M272-'Prediction Log'!$D272, IF('Prediction Log'!$D272&lt;0, -'Prediction Log'!$M272+'Prediction Log'!$D272, "NA"))), ""), "")</f>
        <v>1.5</v>
      </c>
      <c r="Z272" s="145">
        <f>IF(ISNUMBER(Table3[[#This Row],[Difference from Market]]), IF(ISBLANK(Games!AC271), "",ABS('Prediction Log'!$Y272)), "")</f>
        <v>1.5</v>
      </c>
      <c r="AA272" s="146">
        <f>IF(ISNUMBER(Table3[[#This Row],[Predicted Spread]]), IF(ISBLANK(Games!AC271), "",IF('Prediction Log'!$E272&gt;0, 'Prediction Log'!$M272-'Prediction Log'!$E272, IF('Prediction Log'!$E272&lt;0, -'Prediction Log'!$M272+'Prediction Log'!$E272, "NA"))), "")</f>
        <v>-10.199999999999999</v>
      </c>
      <c r="AB272" s="147">
        <f>IF(ISNUMBER(Table3[[#This Row],[Difference from Prediction]]), IF(ISBLANK(Games!AD271), "",ABS('Prediction Log'!$AA272)), "")</f>
        <v>10.199999999999999</v>
      </c>
      <c r="AC272" s="161" t="str">
        <f>IF(ISNUMBER(Table3[[#This Row],[Predicted Spread]]), IF(OR(ISBLANK(Games!AC271),Table3[[#This Row],[Market Side Correct]]="",ISBLANK('Prediction Log'!$L272)), "",IF(OR(AND('Prediction Log'!D272&lt;0, 'Prediction Log'!L272='Prediction Log'!B272), AND('Prediction Log'!D272&gt;0, 'Prediction Log'!C272='Prediction Log'!L272)),"Y", IF(ISBLANK(Games!$B$2), "","N"))), "")</f>
        <v>Y</v>
      </c>
      <c r="AD272" s="161" t="str">
        <f>'Prediction Log'!$S272</f>
        <v>Y</v>
      </c>
    </row>
    <row r="273" spans="1:30" x14ac:dyDescent="0.45">
      <c r="A273" s="140">
        <f>IF(ISBLANK(Games!$B272), "",Games!A272)</f>
        <v>4</v>
      </c>
      <c r="B273" s="133" t="str">
        <f>IF(ISBLANK(Games!$B272), "",Games!B272)</f>
        <v>Penn State</v>
      </c>
      <c r="C273" s="133" t="str">
        <f>IF(ISBLANK(Games!$B272), "",Games!C272)</f>
        <v>Kent State</v>
      </c>
      <c r="D273" s="134">
        <f>IF(ISBLANK(Games!$D272), "",IF(_xlfn.NUMBERVALUE(Games!D272)=0, "",_xlfn.NUMBERVALUE(Games!D272) ))</f>
        <v>-49</v>
      </c>
      <c r="E273" s="141">
        <f>IF(ISBLANK(_xlfn.NUMBERVALUE(Games!$B272)), "",IF(ISNUMBER(Table3[[#This Row],[Week]]), _xlfn.NUMBERVALUE(Games!J272), ""))</f>
        <v>-40.648475340801902</v>
      </c>
      <c r="F273" s="125">
        <f>IFERROR(IF(ISBLANK(Games!B272), "", IF(Games!N272=Games!B272, Games!O272, 1-Games!O272)), "")</f>
        <v>0.99823811001008811</v>
      </c>
      <c r="G273" s="142" t="str">
        <f>IF(OR(ISBLANK(Games!B272),Table3[[#This Row],[Spread]]=""), "", IF('Prediction Log'!$D273&lt;0, 'Prediction Log'!$B273, 'Prediction Log'!$C273))</f>
        <v>Penn State</v>
      </c>
      <c r="H273" s="123" t="str">
        <f>IF(ISBLANK(Games!$B272), "",Games!K272)</f>
        <v>Penn State</v>
      </c>
      <c r="I273" s="123" t="str">
        <f>IF('Prediction Log'!$F273&gt;0.5, 'Prediction Log'!$B273, IF('Prediction Log'!$F273&lt;0.5, 'Prediction Log'!$C273, "PICK"))</f>
        <v>Penn State</v>
      </c>
      <c r="J273" s="124">
        <f>IF(ISBLANK(Games!B272), "",IF('Prediction Log'!$I273='Prediction Log'!$B273, 'Prediction Log'!$F273, 1-'Prediction Log'!$F273))</f>
        <v>0.99823811001008811</v>
      </c>
      <c r="K273" s="6" t="str">
        <f>IF(ISBLANK(Games!$B272), "",Games!Q272)</f>
        <v>N</v>
      </c>
      <c r="L273" s="143" t="str">
        <f>IF(ISBLANK(Games!AC272), "",Games!AE272)</f>
        <v>Penn State</v>
      </c>
      <c r="M273" s="144">
        <f>IF(ISBLANK(Games!AC272), "",_xlfn.NUMBERVALUE(Games!AD272)-_xlfn.NUMBERVALUE(Games!AC272))</f>
        <v>-56</v>
      </c>
      <c r="N273" s="145" t="str">
        <f>IF(ISNUMBER(Table3[[#This Row],[Week]]), IF(ISNUMBER(Table3[[#This Row],[Predicted Spread]]), IF(OR(ISBLANK(Games!AC27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73" s="145" t="str">
        <f>IF(ISNUMBER(Table3[[#This Row],[Predicted Spread]]), IF(OR(ISBLANK(Games!AC27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73" s="145" t="str">
        <f>IF(ISNUMBER(Table3[[#This Row],[Predicted Spread]]), IF(ISBLANK(Games!AC27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73" s="145" t="str">
        <f>IFERROR(IF(OR(ISBLANK(Games!AC272), Table3[[#This Row],[Spread]]=""),"",IF('Prediction Log'!$L273='Prediction Log'!$G273, "Y", "N")), "")</f>
        <v>Y</v>
      </c>
      <c r="R273" s="145" t="str">
        <f>IF(ISNUMBER(Table3[[#This Row],[Predicted Spread]]), Table3[[#This Row],[Home Team Covered Market]],"")</f>
        <v>Y</v>
      </c>
      <c r="S273" s="145" t="str">
        <f>IF(ISNUMBER(Table3[[#This Row],[Predicted Spread]]), IF(OR(Table3[[#This Row],[Market Side Correct]]="",ISBLANK(Games!AC272)), "",IF(AND('Prediction Log'!$Q273="Y", 'Prediction Log'!$R273="Y"), "Y", "N")),"")</f>
        <v>Y</v>
      </c>
      <c r="T273" s="145" t="str">
        <f>IF(ISNUMBER(Table3[[#This Row],[Predicted Spread]]), IF(ISBLANK(Games!AC272),"",IF(Games!AE272='Prediction Log'!$H273, "Y", "N")), "")</f>
        <v>Y</v>
      </c>
      <c r="U273" s="145" t="str">
        <f>IF(ISNUMBER(Table3[[#This Row],[Predicted Spread]]), IF(OR(Table3[[#This Row],[Spread]]="",ISBLANK(Games!AC272)), "", IF(Table3[[#This Row],[Home Team Covered Market]]=Games!P272, "Y", "N")),"")</f>
        <v>N</v>
      </c>
      <c r="V273" s="145" t="str">
        <f>IF(ISBLANK(Games!AC272), "",IF('Prediction Log'!$I273='Prediction Log'!$L273, "Y", "N"))</f>
        <v>Y</v>
      </c>
      <c r="W273" s="145" t="str">
        <f>IF(ISNUMBER(Table3[[#This Row],[Predicted Spread]]), IF(OR(Table3[[#This Row],[Model Spread Correct]]="",ISBLANK(Games!AC272)), "",IF('Prediction Log'!$H273&lt;&gt;'Prediction Log'!$L273, "N",IF(AND('Prediction Log'!$E273&gt;0, 'Prediction Log'!$M273&gt;'Prediction Log'!$E273, 'Prediction Log'!$H273='Prediction Log'!$C273), "Y", IF(AND('Prediction Log'!$E273&lt;0, 'Prediction Log'!$M273&lt;'Prediction Log'!$E273,'Prediction Log'!$H273='Prediction Log'!$B273 ), "Y", IF('Prediction Log'!$M273='Prediction Log'!$E273, "PUSH", "N"))))), "")</f>
        <v>Y</v>
      </c>
      <c r="X273" s="145" t="str">
        <f>IF(ISNUMBER(Table3[[#This Row],[Predicted Spread]]), IF(OR(Table3[[#This Row],[Model Spread Correct]]="",ISBLANK(Games!AC272)), "",IF(AND('Prediction Log'!$T273="Y", 'Prediction Log'!$U273="Y"), "Y", "N")), "")</f>
        <v>N</v>
      </c>
      <c r="Y273" s="145">
        <f>IFERROR(IF(ISNUMBER(Table3[[#This Row],[Predicted Spread]]), IF(ISBLANK(Games!AC272), "",IF('Prediction Log'!$D273&gt;0, 'Prediction Log'!$M273-'Prediction Log'!$D273, IF('Prediction Log'!$D273&lt;0, -'Prediction Log'!$M273+'Prediction Log'!$D273, "NA"))), ""), "")</f>
        <v>7</v>
      </c>
      <c r="Z273" s="145">
        <f>IF(ISNUMBER(Table3[[#This Row],[Difference from Market]]), IF(ISBLANK(Games!AC272), "",ABS('Prediction Log'!$Y273)), "")</f>
        <v>7</v>
      </c>
      <c r="AA273" s="146">
        <f>IF(ISNUMBER(Table3[[#This Row],[Predicted Spread]]), IF(ISBLANK(Games!AC272), "",IF('Prediction Log'!$E273&gt;0, 'Prediction Log'!$M273-'Prediction Log'!$E273, IF('Prediction Log'!$E273&lt;0, -'Prediction Log'!$M273+'Prediction Log'!$E273, "NA"))), "")</f>
        <v>15.351524659198098</v>
      </c>
      <c r="AB273" s="147">
        <f>IF(ISNUMBER(Table3[[#This Row],[Difference from Prediction]]), IF(ISBLANK(Games!AD272), "",ABS('Prediction Log'!$AA273)), "")</f>
        <v>15.351524659198098</v>
      </c>
      <c r="AC273" s="161" t="str">
        <f>IF(ISNUMBER(Table3[[#This Row],[Predicted Spread]]), IF(OR(ISBLANK(Games!AC272),Table3[[#This Row],[Market Side Correct]]="",ISBLANK('Prediction Log'!$L273)), "",IF(OR(AND('Prediction Log'!D273&lt;0, 'Prediction Log'!L273='Prediction Log'!B273), AND('Prediction Log'!D273&gt;0, 'Prediction Log'!C273='Prediction Log'!L273)),"Y", IF(ISBLANK(Games!$B$2), "","N"))), "")</f>
        <v>Y</v>
      </c>
      <c r="AD273" s="161" t="str">
        <f>'Prediction Log'!$S273</f>
        <v>Y</v>
      </c>
    </row>
    <row r="274" spans="1:30" x14ac:dyDescent="0.45">
      <c r="A274" s="140">
        <f>IF(ISBLANK(Games!$B273), "",Games!A273)</f>
        <v>4</v>
      </c>
      <c r="B274" s="133" t="str">
        <f>IF(ISBLANK(Games!$B273), "",Games!B273)</f>
        <v>UTSA</v>
      </c>
      <c r="C274" s="133" t="str">
        <f>IF(ISBLANK(Games!$B273), "",Games!C273)</f>
        <v>Houston Christian</v>
      </c>
      <c r="D274" s="134">
        <f>IF(ISBLANK(Games!$D273), "",IF(_xlfn.NUMBERVALUE(Games!D273)=0, "",_xlfn.NUMBERVALUE(Games!D273) ))</f>
        <v>-35.5</v>
      </c>
      <c r="E274" s="141">
        <f>IF(ISBLANK(_xlfn.NUMBERVALUE(Games!$B273)), "",IF(ISNUMBER(Table3[[#This Row],[Week]]), _xlfn.NUMBERVALUE(Games!J273), ""))</f>
        <v>-21.5273673419636</v>
      </c>
      <c r="F274" s="125">
        <f>IFERROR(IF(ISBLANK(Games!B273), "", IF(Games!N273=Games!B273, Games!O273, 1-Games!O273)), "")</f>
        <v>0.95960663620870634</v>
      </c>
      <c r="G274" s="142" t="str">
        <f>IF(OR(ISBLANK(Games!B273),Table3[[#This Row],[Spread]]=""), "", IF('Prediction Log'!$D274&lt;0, 'Prediction Log'!$B274, 'Prediction Log'!$C274))</f>
        <v>UTSA</v>
      </c>
      <c r="H274" s="123" t="str">
        <f>IF(ISBLANK(Games!$B273), "",Games!K273)</f>
        <v>UTSA</v>
      </c>
      <c r="I274" s="123" t="str">
        <f>IF('Prediction Log'!$F274&gt;0.5, 'Prediction Log'!$B274, IF('Prediction Log'!$F274&lt;0.5, 'Prediction Log'!$C274, "PICK"))</f>
        <v>UTSA</v>
      </c>
      <c r="J274" s="124">
        <f>IF(ISBLANK(Games!B273), "",IF('Prediction Log'!$I274='Prediction Log'!$B274, 'Prediction Log'!$F274, 1-'Prediction Log'!$F274))</f>
        <v>0.95960663620870634</v>
      </c>
      <c r="K274" s="6" t="str">
        <f>IF(ISBLANK(Games!$B273), "",Games!Q273)</f>
        <v>N</v>
      </c>
      <c r="L274" s="143" t="str">
        <f>IF(ISBLANK(Games!AC273), "",Games!AE273)</f>
        <v>UTSA</v>
      </c>
      <c r="M274" s="144">
        <f>IF(ISBLANK(Games!AC273), "",_xlfn.NUMBERVALUE(Games!AD273)-_xlfn.NUMBERVALUE(Games!AC273))</f>
        <v>-38</v>
      </c>
      <c r="N274" s="145" t="str">
        <f>IF(ISNUMBER(Table3[[#This Row],[Week]]), IF(ISNUMBER(Table3[[#This Row],[Predicted Spread]]), IF(OR(ISBLANK(Games!AC27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74" s="145" t="str">
        <f>IF(ISNUMBER(Table3[[#This Row],[Predicted Spread]]), IF(OR(ISBLANK(Games!AC27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74" s="145" t="str">
        <f>IF(ISNUMBER(Table3[[#This Row],[Predicted Spread]]), IF(ISBLANK(Games!AC27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74" s="145" t="str">
        <f>IFERROR(IF(OR(ISBLANK(Games!AC273), Table3[[#This Row],[Spread]]=""),"",IF('Prediction Log'!$L274='Prediction Log'!$G274, "Y", "N")), "")</f>
        <v>Y</v>
      </c>
      <c r="R274" s="145" t="str">
        <f>IF(ISNUMBER(Table3[[#This Row],[Predicted Spread]]), Table3[[#This Row],[Home Team Covered Market]],"")</f>
        <v>Y</v>
      </c>
      <c r="S274" s="145" t="str">
        <f>IF(ISNUMBER(Table3[[#This Row],[Predicted Spread]]), IF(OR(Table3[[#This Row],[Market Side Correct]]="",ISBLANK(Games!AC273)), "",IF(AND('Prediction Log'!$Q274="Y", 'Prediction Log'!$R274="Y"), "Y", "N")),"")</f>
        <v>Y</v>
      </c>
      <c r="T274" s="145" t="str">
        <f>IF(ISNUMBER(Table3[[#This Row],[Predicted Spread]]), IF(ISBLANK(Games!AC273),"",IF(Games!AE273='Prediction Log'!$H274, "Y", "N")), "")</f>
        <v>Y</v>
      </c>
      <c r="U274" s="145" t="str">
        <f>IF(ISNUMBER(Table3[[#This Row],[Predicted Spread]]), IF(OR(Table3[[#This Row],[Spread]]="",ISBLANK(Games!AC273)), "", IF(Table3[[#This Row],[Home Team Covered Market]]=Games!P273, "Y", "N")),"")</f>
        <v>N</v>
      </c>
      <c r="V274" s="145" t="str">
        <f>IF(ISBLANK(Games!AC273), "",IF('Prediction Log'!$I274='Prediction Log'!$L274, "Y", "N"))</f>
        <v>Y</v>
      </c>
      <c r="W274" s="145" t="str">
        <f>IF(ISNUMBER(Table3[[#This Row],[Predicted Spread]]), IF(OR(Table3[[#This Row],[Model Spread Correct]]="",ISBLANK(Games!AC273)), "",IF('Prediction Log'!$H274&lt;&gt;'Prediction Log'!$L274, "N",IF(AND('Prediction Log'!$E274&gt;0, 'Prediction Log'!$M274&gt;'Prediction Log'!$E274, 'Prediction Log'!$H274='Prediction Log'!$C274), "Y", IF(AND('Prediction Log'!$E274&lt;0, 'Prediction Log'!$M274&lt;'Prediction Log'!$E274,'Prediction Log'!$H274='Prediction Log'!$B274 ), "Y", IF('Prediction Log'!$M274='Prediction Log'!$E274, "PUSH", "N"))))), "")</f>
        <v>Y</v>
      </c>
      <c r="X274" s="145" t="str">
        <f>IF(ISNUMBER(Table3[[#This Row],[Predicted Spread]]), IF(OR(Table3[[#This Row],[Model Spread Correct]]="",ISBLANK(Games!AC273)), "",IF(AND('Prediction Log'!$T274="Y", 'Prediction Log'!$U274="Y"), "Y", "N")), "")</f>
        <v>N</v>
      </c>
      <c r="Y274" s="145">
        <f>IFERROR(IF(ISNUMBER(Table3[[#This Row],[Predicted Spread]]), IF(ISBLANK(Games!AC273), "",IF('Prediction Log'!$D274&gt;0, 'Prediction Log'!$M274-'Prediction Log'!$D274, IF('Prediction Log'!$D274&lt;0, -'Prediction Log'!$M274+'Prediction Log'!$D274, "NA"))), ""), "")</f>
        <v>2.5</v>
      </c>
      <c r="Z274" s="145">
        <f>IF(ISNUMBER(Table3[[#This Row],[Difference from Market]]), IF(ISBLANK(Games!AC273), "",ABS('Prediction Log'!$Y274)), "")</f>
        <v>2.5</v>
      </c>
      <c r="AA274" s="146">
        <f>IF(ISNUMBER(Table3[[#This Row],[Predicted Spread]]), IF(ISBLANK(Games!AC273), "",IF('Prediction Log'!$E274&gt;0, 'Prediction Log'!$M274-'Prediction Log'!$E274, IF('Prediction Log'!$E274&lt;0, -'Prediction Log'!$M274+'Prediction Log'!$E274, "NA"))), "")</f>
        <v>16.4726326580364</v>
      </c>
      <c r="AB274" s="147">
        <f>IF(ISNUMBER(Table3[[#This Row],[Difference from Prediction]]), IF(ISBLANK(Games!AD273), "",ABS('Prediction Log'!$AA274)), "")</f>
        <v>16.4726326580364</v>
      </c>
      <c r="AC274" s="161" t="str">
        <f>IF(ISNUMBER(Table3[[#This Row],[Predicted Spread]]), IF(OR(ISBLANK(Games!AC273),Table3[[#This Row],[Market Side Correct]]="",ISBLANK('Prediction Log'!$L274)), "",IF(OR(AND('Prediction Log'!D274&lt;0, 'Prediction Log'!L274='Prediction Log'!B274), AND('Prediction Log'!D274&gt;0, 'Prediction Log'!C274='Prediction Log'!L274)),"Y", IF(ISBLANK(Games!$B$2), "","N"))), "")</f>
        <v>Y</v>
      </c>
      <c r="AD274" s="161" t="str">
        <f>'Prediction Log'!$S274</f>
        <v>Y</v>
      </c>
    </row>
    <row r="275" spans="1:30" x14ac:dyDescent="0.45">
      <c r="A275" s="140">
        <f>IF(ISBLANK(Games!$B274), "",Games!A274)</f>
        <v>4</v>
      </c>
      <c r="B275" s="133" t="str">
        <f>IF(ISBLANK(Games!$B274), "",Games!B274)</f>
        <v>Pittsburgh</v>
      </c>
      <c r="C275" s="133" t="str">
        <f>IF(ISBLANK(Games!$B274), "",Games!C274)</f>
        <v>Youngstown State</v>
      </c>
      <c r="D275" s="134">
        <f>IF(ISBLANK(Games!$D274), "",IF(_xlfn.NUMBERVALUE(Games!D274)=0, "",_xlfn.NUMBERVALUE(Games!D274) ))</f>
        <v>-24</v>
      </c>
      <c r="E275" s="141">
        <f>IF(ISBLANK(_xlfn.NUMBERVALUE(Games!$B274)), "",IF(ISNUMBER(Table3[[#This Row],[Week]]), _xlfn.NUMBERVALUE(Games!J274), ""))</f>
        <v>-22.698379938286202</v>
      </c>
      <c r="F275" s="125">
        <f>IFERROR(IF(ISBLANK(Games!B274), "", IF(Games!N274=Games!B274, Games!O274, 1-Games!O274)), "")</f>
        <v>0.9741047388662839</v>
      </c>
      <c r="G275" s="142" t="str">
        <f>IF(OR(ISBLANK(Games!B274),Table3[[#This Row],[Spread]]=""), "", IF('Prediction Log'!$D275&lt;0, 'Prediction Log'!$B275, 'Prediction Log'!$C275))</f>
        <v>Pittsburgh</v>
      </c>
      <c r="H275" s="123" t="str">
        <f>IF(ISBLANK(Games!$B274), "",Games!K274)</f>
        <v>Pittsburgh</v>
      </c>
      <c r="I275" s="123" t="str">
        <f>IF('Prediction Log'!$F275&gt;0.5, 'Prediction Log'!$B275, IF('Prediction Log'!$F275&lt;0.5, 'Prediction Log'!$C275, "PICK"))</f>
        <v>Pittsburgh</v>
      </c>
      <c r="J275" s="124">
        <f>IF(ISBLANK(Games!B274), "",IF('Prediction Log'!$I275='Prediction Log'!$B275, 'Prediction Log'!$F275, 1-'Prediction Log'!$F275))</f>
        <v>0.9741047388662839</v>
      </c>
      <c r="K275" s="6" t="str">
        <f>IF(ISBLANK(Games!$B274), "",Games!Q274)</f>
        <v>N</v>
      </c>
      <c r="L275" s="143" t="str">
        <f>IF(ISBLANK(Games!AC274), "",Games!AE274)</f>
        <v>Pittsburgh</v>
      </c>
      <c r="M275" s="144">
        <f>IF(ISBLANK(Games!AC274), "",_xlfn.NUMBERVALUE(Games!AD274)-_xlfn.NUMBERVALUE(Games!AC274))</f>
        <v>-56</v>
      </c>
      <c r="N275" s="145" t="str">
        <f>IF(ISNUMBER(Table3[[#This Row],[Week]]), IF(ISNUMBER(Table3[[#This Row],[Predicted Spread]]), IF(OR(ISBLANK(Games!AC27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75" s="145" t="str">
        <f>IF(ISNUMBER(Table3[[#This Row],[Predicted Spread]]), IF(OR(ISBLANK(Games!AC27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75" s="145" t="str">
        <f>IF(ISNUMBER(Table3[[#This Row],[Predicted Spread]]), IF(ISBLANK(Games!AC27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75" s="145" t="str">
        <f>IFERROR(IF(OR(ISBLANK(Games!AC274), Table3[[#This Row],[Spread]]=""),"",IF('Prediction Log'!$L275='Prediction Log'!$G275, "Y", "N")), "")</f>
        <v>Y</v>
      </c>
      <c r="R275" s="145" t="str">
        <f>IF(ISNUMBER(Table3[[#This Row],[Predicted Spread]]), Table3[[#This Row],[Home Team Covered Market]],"")</f>
        <v>Y</v>
      </c>
      <c r="S275" s="145" t="str">
        <f>IF(ISNUMBER(Table3[[#This Row],[Predicted Spread]]), IF(OR(Table3[[#This Row],[Market Side Correct]]="",ISBLANK(Games!AC274)), "",IF(AND('Prediction Log'!$Q275="Y", 'Prediction Log'!$R275="Y"), "Y", "N")),"")</f>
        <v>Y</v>
      </c>
      <c r="T275" s="145" t="str">
        <f>IF(ISNUMBER(Table3[[#This Row],[Predicted Spread]]), IF(ISBLANK(Games!AC274),"",IF(Games!AE274='Prediction Log'!$H275, "Y", "N")), "")</f>
        <v>Y</v>
      </c>
      <c r="U275" s="145" t="str">
        <f>IF(ISNUMBER(Table3[[#This Row],[Predicted Spread]]), IF(OR(Table3[[#This Row],[Spread]]="",ISBLANK(Games!AC274)), "", IF(Table3[[#This Row],[Home Team Covered Market]]=Games!P274, "Y", "N")),"")</f>
        <v>N</v>
      </c>
      <c r="V275" s="145" t="str">
        <f>IF(ISBLANK(Games!AC274), "",IF('Prediction Log'!$I275='Prediction Log'!$L275, "Y", "N"))</f>
        <v>Y</v>
      </c>
      <c r="W275" s="145" t="str">
        <f>IF(ISNUMBER(Table3[[#This Row],[Predicted Spread]]), IF(OR(Table3[[#This Row],[Model Spread Correct]]="",ISBLANK(Games!AC274)), "",IF('Prediction Log'!$H275&lt;&gt;'Prediction Log'!$L275, "N",IF(AND('Prediction Log'!$E275&gt;0, 'Prediction Log'!$M275&gt;'Prediction Log'!$E275, 'Prediction Log'!$H275='Prediction Log'!$C275), "Y", IF(AND('Prediction Log'!$E275&lt;0, 'Prediction Log'!$M275&lt;'Prediction Log'!$E275,'Prediction Log'!$H275='Prediction Log'!$B275 ), "Y", IF('Prediction Log'!$M275='Prediction Log'!$E275, "PUSH", "N"))))), "")</f>
        <v>Y</v>
      </c>
      <c r="X275" s="145" t="str">
        <f>IF(ISNUMBER(Table3[[#This Row],[Predicted Spread]]), IF(OR(Table3[[#This Row],[Model Spread Correct]]="",ISBLANK(Games!AC274)), "",IF(AND('Prediction Log'!$T275="Y", 'Prediction Log'!$U275="Y"), "Y", "N")), "")</f>
        <v>N</v>
      </c>
      <c r="Y275" s="145">
        <f>IFERROR(IF(ISNUMBER(Table3[[#This Row],[Predicted Spread]]), IF(ISBLANK(Games!AC274), "",IF('Prediction Log'!$D275&gt;0, 'Prediction Log'!$M275-'Prediction Log'!$D275, IF('Prediction Log'!$D275&lt;0, -'Prediction Log'!$M275+'Prediction Log'!$D275, "NA"))), ""), "")</f>
        <v>32</v>
      </c>
      <c r="Z275" s="145">
        <f>IF(ISNUMBER(Table3[[#This Row],[Difference from Market]]), IF(ISBLANK(Games!AC274), "",ABS('Prediction Log'!$Y275)), "")</f>
        <v>32</v>
      </c>
      <c r="AA275" s="146">
        <f>IF(ISNUMBER(Table3[[#This Row],[Predicted Spread]]), IF(ISBLANK(Games!AC274), "",IF('Prediction Log'!$E275&gt;0, 'Prediction Log'!$M275-'Prediction Log'!$E275, IF('Prediction Log'!$E275&lt;0, -'Prediction Log'!$M275+'Prediction Log'!$E275, "NA"))), "")</f>
        <v>33.301620061713798</v>
      </c>
      <c r="AB275" s="147">
        <f>IF(ISNUMBER(Table3[[#This Row],[Difference from Prediction]]), IF(ISBLANK(Games!AD274), "",ABS('Prediction Log'!$AA275)), "")</f>
        <v>33.301620061713798</v>
      </c>
      <c r="AC275" s="161" t="str">
        <f>IF(ISNUMBER(Table3[[#This Row],[Predicted Spread]]), IF(OR(ISBLANK(Games!AC274),Table3[[#This Row],[Market Side Correct]]="",ISBLANK('Prediction Log'!$L275)), "",IF(OR(AND('Prediction Log'!D275&lt;0, 'Prediction Log'!L275='Prediction Log'!B275), AND('Prediction Log'!D275&gt;0, 'Prediction Log'!C275='Prediction Log'!L275)),"Y", IF(ISBLANK(Games!$B$2), "","N"))), "")</f>
        <v>Y</v>
      </c>
      <c r="AD275" s="161" t="str">
        <f>'Prediction Log'!$S275</f>
        <v>Y</v>
      </c>
    </row>
    <row r="276" spans="1:30" x14ac:dyDescent="0.45">
      <c r="A276" s="140">
        <f>IF(ISBLANK(Games!$B275), "",Games!A275)</f>
        <v>4</v>
      </c>
      <c r="B276" s="133" t="str">
        <f>IF(ISBLANK(Games!$B275), "",Games!B275)</f>
        <v>Virginia Tech</v>
      </c>
      <c r="C276" s="133" t="str">
        <f>IF(ISBLANK(Games!$B275), "",Games!C275)</f>
        <v>Rutgers</v>
      </c>
      <c r="D276" s="134">
        <f>IF(ISBLANK(Games!$D275), "",IF(_xlfn.NUMBERVALUE(Games!D275)=0, "",_xlfn.NUMBERVALUE(Games!D275) ))</f>
        <v>-3.5</v>
      </c>
      <c r="E276" s="141">
        <f>IF(ISBLANK(_xlfn.NUMBERVALUE(Games!$B275)), "",IF(ISNUMBER(Table3[[#This Row],[Week]]), _xlfn.NUMBERVALUE(Games!J275), ""))</f>
        <v>1.2</v>
      </c>
      <c r="F276" s="125">
        <f>IFERROR(IF(ISBLANK(Games!B275), "", IF(Games!N275=Games!B275, Games!O275, 1-Games!O275)), "")</f>
        <v>0.73609918635081506</v>
      </c>
      <c r="G276" s="142" t="str">
        <f>IF(OR(ISBLANK(Games!B275),Table3[[#This Row],[Spread]]=""), "", IF('Prediction Log'!$D276&lt;0, 'Prediction Log'!$B276, 'Prediction Log'!$C276))</f>
        <v>Virginia Tech</v>
      </c>
      <c r="H276" s="123" t="str">
        <f>IF(ISBLANK(Games!$B275), "",Games!K275)</f>
        <v>Rutgers</v>
      </c>
      <c r="I276" s="123" t="str">
        <f>IF('Prediction Log'!$F276&gt;0.5, 'Prediction Log'!$B276, IF('Prediction Log'!$F276&lt;0.5, 'Prediction Log'!$C276, "PICK"))</f>
        <v>Virginia Tech</v>
      </c>
      <c r="J276" s="124">
        <f>IF(ISBLANK(Games!B275), "",IF('Prediction Log'!$I276='Prediction Log'!$B276, 'Prediction Log'!$F276, 1-'Prediction Log'!$F276))</f>
        <v>0.73609918635081506</v>
      </c>
      <c r="K276" s="6" t="str">
        <f>IF(ISBLANK(Games!$B275), "",Games!Q275)</f>
        <v>Y</v>
      </c>
      <c r="L276" s="143" t="str">
        <f>IF(ISBLANK(Games!AC275), "",Games!AE275)</f>
        <v>Rutgers</v>
      </c>
      <c r="M276" s="144">
        <f>IF(ISBLANK(Games!AC275), "",_xlfn.NUMBERVALUE(Games!AD275)-_xlfn.NUMBERVALUE(Games!AC275))</f>
        <v>3</v>
      </c>
      <c r="N276" s="145" t="str">
        <f>IF(ISNUMBER(Table3[[#This Row],[Week]]), IF(ISNUMBER(Table3[[#This Row],[Predicted Spread]]), IF(OR(ISBLANK(Games!AC27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76" s="145" t="str">
        <f>IF(ISNUMBER(Table3[[#This Row],[Predicted Spread]]), IF(OR(ISBLANK(Games!AC27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76" s="145" t="str">
        <f>IF(ISNUMBER(Table3[[#This Row],[Predicted Spread]]), IF(ISBLANK(Games!AC27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76" s="145" t="str">
        <f>IFERROR(IF(OR(ISBLANK(Games!AC275), Table3[[#This Row],[Spread]]=""),"",IF('Prediction Log'!$L276='Prediction Log'!$G276, "Y", "N")), "")</f>
        <v>N</v>
      </c>
      <c r="R276" s="145" t="str">
        <f>IF(ISNUMBER(Table3[[#This Row],[Predicted Spread]]), Table3[[#This Row],[Home Team Covered Market]],"")</f>
        <v>N</v>
      </c>
      <c r="S276" s="145" t="str">
        <f>IF(ISNUMBER(Table3[[#This Row],[Predicted Spread]]), IF(OR(Table3[[#This Row],[Market Side Correct]]="",ISBLANK(Games!AC275)), "",IF(AND('Prediction Log'!$Q276="Y", 'Prediction Log'!$R276="Y"), "Y", "N")),"")</f>
        <v>N</v>
      </c>
      <c r="T276" s="145" t="str">
        <f>IF(ISNUMBER(Table3[[#This Row],[Predicted Spread]]), IF(ISBLANK(Games!AC275),"",IF(Games!AE275='Prediction Log'!$H276, "Y", "N")), "")</f>
        <v>Y</v>
      </c>
      <c r="U276" s="145" t="str">
        <f>IF(ISNUMBER(Table3[[#This Row],[Predicted Spread]]), IF(OR(Table3[[#This Row],[Spread]]="",ISBLANK(Games!AC275)), "", IF(Table3[[#This Row],[Home Team Covered Market]]=Games!P275, "Y", "N")),"")</f>
        <v>Y</v>
      </c>
      <c r="V276" s="145" t="str">
        <f>IF(ISBLANK(Games!AC275), "",IF('Prediction Log'!$I276='Prediction Log'!$L276, "Y", "N"))</f>
        <v>N</v>
      </c>
      <c r="W276" s="145" t="str">
        <f>IF(ISNUMBER(Table3[[#This Row],[Predicted Spread]]), IF(OR(Table3[[#This Row],[Model Spread Correct]]="",ISBLANK(Games!AC275)), "",IF('Prediction Log'!$H276&lt;&gt;'Prediction Log'!$L276, "N",IF(AND('Prediction Log'!$E276&gt;0, 'Prediction Log'!$M276&gt;'Prediction Log'!$E276, 'Prediction Log'!$H276='Prediction Log'!$C276), "Y", IF(AND('Prediction Log'!$E276&lt;0, 'Prediction Log'!$M276&lt;'Prediction Log'!$E276,'Prediction Log'!$H276='Prediction Log'!$B276 ), "Y", IF('Prediction Log'!$M276='Prediction Log'!$E276, "PUSH", "N"))))), "")</f>
        <v>Y</v>
      </c>
      <c r="X276" s="145" t="str">
        <f>IF(ISNUMBER(Table3[[#This Row],[Predicted Spread]]), IF(OR(Table3[[#This Row],[Model Spread Correct]]="",ISBLANK(Games!AC275)), "",IF(AND('Prediction Log'!$T276="Y", 'Prediction Log'!$U276="Y"), "Y", "N")), "")</f>
        <v>Y</v>
      </c>
      <c r="Y276" s="145">
        <f>IFERROR(IF(ISNUMBER(Table3[[#This Row],[Predicted Spread]]), IF(ISBLANK(Games!AC275), "",IF('Prediction Log'!$D276&gt;0, 'Prediction Log'!$M276-'Prediction Log'!$D276, IF('Prediction Log'!$D276&lt;0, -'Prediction Log'!$M276+'Prediction Log'!$D276, "NA"))), ""), "")</f>
        <v>-6.5</v>
      </c>
      <c r="Z276" s="145">
        <f>IF(ISNUMBER(Table3[[#This Row],[Difference from Market]]), IF(ISBLANK(Games!AC275), "",ABS('Prediction Log'!$Y276)), "")</f>
        <v>6.5</v>
      </c>
      <c r="AA276" s="146">
        <f>IF(ISNUMBER(Table3[[#This Row],[Predicted Spread]]), IF(ISBLANK(Games!AC275), "",IF('Prediction Log'!$E276&gt;0, 'Prediction Log'!$M276-'Prediction Log'!$E276, IF('Prediction Log'!$E276&lt;0, -'Prediction Log'!$M276+'Prediction Log'!$E276, "NA"))), "")</f>
        <v>1.8</v>
      </c>
      <c r="AB276" s="147">
        <f>IF(ISNUMBER(Table3[[#This Row],[Difference from Prediction]]), IF(ISBLANK(Games!AD275), "",ABS('Prediction Log'!$AA276)), "")</f>
        <v>1.8</v>
      </c>
      <c r="AC276" s="161" t="str">
        <f>IF(ISNUMBER(Table3[[#This Row],[Predicted Spread]]), IF(OR(ISBLANK(Games!AC275),Table3[[#This Row],[Market Side Correct]]="",ISBLANK('Prediction Log'!$L276)), "",IF(OR(AND('Prediction Log'!D276&lt;0, 'Prediction Log'!L276='Prediction Log'!B276), AND('Prediction Log'!D276&gt;0, 'Prediction Log'!C276='Prediction Log'!L276)),"Y", IF(ISBLANK(Games!$B$2), "","N"))), "")</f>
        <v>N</v>
      </c>
      <c r="AD276" s="161" t="str">
        <f>'Prediction Log'!$S276</f>
        <v>N</v>
      </c>
    </row>
    <row r="277" spans="1:30" x14ac:dyDescent="0.45">
      <c r="A277" s="140">
        <f>IF(ISBLANK(Games!$B276), "",Games!A276)</f>
        <v>4</v>
      </c>
      <c r="B277" s="133" t="str">
        <f>IF(ISBLANK(Games!$B276), "",Games!B276)</f>
        <v>Auburn</v>
      </c>
      <c r="C277" s="133" t="str">
        <f>IF(ISBLANK(Games!$B276), "",Games!C276)</f>
        <v>Arkansas</v>
      </c>
      <c r="D277" s="134">
        <f>IF(ISBLANK(Games!$D276), "",IF(_xlfn.NUMBERVALUE(Games!D276)=0, "",_xlfn.NUMBERVALUE(Games!D276) ))</f>
        <v>-3</v>
      </c>
      <c r="E277" s="141">
        <f>IF(ISBLANK(_xlfn.NUMBERVALUE(Games!$B276)), "",IF(ISNUMBER(Table3[[#This Row],[Week]]), _xlfn.NUMBERVALUE(Games!J276), ""))</f>
        <v>-7.4</v>
      </c>
      <c r="F277" s="125">
        <f>IFERROR(IF(ISBLANK(Games!B276), "", IF(Games!N276=Games!B276, Games!O276, 1-Games!O276)), "")</f>
        <v>0.7232351670348699</v>
      </c>
      <c r="G277" s="142" t="str">
        <f>IF(OR(ISBLANK(Games!B276),Table3[[#This Row],[Spread]]=""), "", IF('Prediction Log'!$D277&lt;0, 'Prediction Log'!$B277, 'Prediction Log'!$C277))</f>
        <v>Auburn</v>
      </c>
      <c r="H277" s="123" t="str">
        <f>IF(ISBLANK(Games!$B276), "",Games!K276)</f>
        <v>Auburn</v>
      </c>
      <c r="I277" s="123" t="str">
        <f>IF('Prediction Log'!$F277&gt;0.5, 'Prediction Log'!$B277, IF('Prediction Log'!$F277&lt;0.5, 'Prediction Log'!$C277, "PICK"))</f>
        <v>Auburn</v>
      </c>
      <c r="J277" s="124">
        <f>IF(ISBLANK(Games!B276), "",IF('Prediction Log'!$I277='Prediction Log'!$B277, 'Prediction Log'!$F277, 1-'Prediction Log'!$F277))</f>
        <v>0.7232351670348699</v>
      </c>
      <c r="K277" s="6" t="str">
        <f>IF(ISBLANK(Games!$B276), "",Games!Q276)</f>
        <v>Y</v>
      </c>
      <c r="L277" s="143" t="str">
        <f>IF(ISBLANK(Games!AC276), "",Games!AE276)</f>
        <v>Arkansas</v>
      </c>
      <c r="M277" s="144">
        <f>IF(ISBLANK(Games!AC276), "",_xlfn.NUMBERVALUE(Games!AD276)-_xlfn.NUMBERVALUE(Games!AC276))</f>
        <v>10</v>
      </c>
      <c r="N277" s="145" t="str">
        <f>IF(ISNUMBER(Table3[[#This Row],[Week]]), IF(ISNUMBER(Table3[[#This Row],[Predicted Spread]]), IF(OR(ISBLANK(Games!AC27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77" s="145" t="str">
        <f>IF(ISNUMBER(Table3[[#This Row],[Predicted Spread]]), IF(OR(ISBLANK(Games!AC27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77" s="145" t="str">
        <f>IF(ISNUMBER(Table3[[#This Row],[Predicted Spread]]), IF(ISBLANK(Games!AC27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77" s="145" t="str">
        <f>IFERROR(IF(OR(ISBLANK(Games!AC276), Table3[[#This Row],[Spread]]=""),"",IF('Prediction Log'!$L277='Prediction Log'!$G277, "Y", "N")), "")</f>
        <v>N</v>
      </c>
      <c r="R277" s="145" t="str">
        <f>IF(ISNUMBER(Table3[[#This Row],[Predicted Spread]]), Table3[[#This Row],[Home Team Covered Market]],"")</f>
        <v>N</v>
      </c>
      <c r="S277" s="145" t="str">
        <f>IF(ISNUMBER(Table3[[#This Row],[Predicted Spread]]), IF(OR(Table3[[#This Row],[Market Side Correct]]="",ISBLANK(Games!AC276)), "",IF(AND('Prediction Log'!$Q277="Y", 'Prediction Log'!$R277="Y"), "Y", "N")),"")</f>
        <v>N</v>
      </c>
      <c r="T277" s="145" t="str">
        <f>IF(ISNUMBER(Table3[[#This Row],[Predicted Spread]]), IF(ISBLANK(Games!AC276),"",IF(Games!AE276='Prediction Log'!$H277, "Y", "N")), "")</f>
        <v>N</v>
      </c>
      <c r="U277" s="145" t="str">
        <f>IF(ISNUMBER(Table3[[#This Row],[Predicted Spread]]), IF(OR(Table3[[#This Row],[Spread]]="",ISBLANK(Games!AC276)), "", IF(Table3[[#This Row],[Home Team Covered Market]]=Games!P276, "Y", "N")),"")</f>
        <v>N</v>
      </c>
      <c r="V277" s="145" t="str">
        <f>IF(ISBLANK(Games!AC276), "",IF('Prediction Log'!$I277='Prediction Log'!$L277, "Y", "N"))</f>
        <v>N</v>
      </c>
      <c r="W277" s="145" t="str">
        <f>IF(ISNUMBER(Table3[[#This Row],[Predicted Spread]]), IF(OR(Table3[[#This Row],[Model Spread Correct]]="",ISBLANK(Games!AC276)), "",IF('Prediction Log'!$H277&lt;&gt;'Prediction Log'!$L277, "N",IF(AND('Prediction Log'!$E277&gt;0, 'Prediction Log'!$M277&gt;'Prediction Log'!$E277, 'Prediction Log'!$H277='Prediction Log'!$C277), "Y", IF(AND('Prediction Log'!$E277&lt;0, 'Prediction Log'!$M277&lt;'Prediction Log'!$E277,'Prediction Log'!$H277='Prediction Log'!$B277 ), "Y", IF('Prediction Log'!$M277='Prediction Log'!$E277, "PUSH", "N"))))), "")</f>
        <v>N</v>
      </c>
      <c r="X277" s="145" t="str">
        <f>IF(ISNUMBER(Table3[[#This Row],[Predicted Spread]]), IF(OR(Table3[[#This Row],[Model Spread Correct]]="",ISBLANK(Games!AC276)), "",IF(AND('Prediction Log'!$T277="Y", 'Prediction Log'!$U277="Y"), "Y", "N")), "")</f>
        <v>N</v>
      </c>
      <c r="Y277" s="145">
        <f>IFERROR(IF(ISNUMBER(Table3[[#This Row],[Predicted Spread]]), IF(ISBLANK(Games!AC276), "",IF('Prediction Log'!$D277&gt;0, 'Prediction Log'!$M277-'Prediction Log'!$D277, IF('Prediction Log'!$D277&lt;0, -'Prediction Log'!$M277+'Prediction Log'!$D277, "NA"))), ""), "")</f>
        <v>-13</v>
      </c>
      <c r="Z277" s="145">
        <f>IF(ISNUMBER(Table3[[#This Row],[Difference from Market]]), IF(ISBLANK(Games!AC276), "",ABS('Prediction Log'!$Y277)), "")</f>
        <v>13</v>
      </c>
      <c r="AA277" s="146">
        <f>IF(ISNUMBER(Table3[[#This Row],[Predicted Spread]]), IF(ISBLANK(Games!AC276), "",IF('Prediction Log'!$E277&gt;0, 'Prediction Log'!$M277-'Prediction Log'!$E277, IF('Prediction Log'!$E277&lt;0, -'Prediction Log'!$M277+'Prediction Log'!$E277, "NA"))), "")</f>
        <v>-17.399999999999999</v>
      </c>
      <c r="AB277" s="147">
        <f>IF(ISNUMBER(Table3[[#This Row],[Difference from Prediction]]), IF(ISBLANK(Games!AD276), "",ABS('Prediction Log'!$AA277)), "")</f>
        <v>17.399999999999999</v>
      </c>
      <c r="AC277" s="161" t="str">
        <f>IF(ISNUMBER(Table3[[#This Row],[Predicted Spread]]), IF(OR(ISBLANK(Games!AC276),Table3[[#This Row],[Market Side Correct]]="",ISBLANK('Prediction Log'!$L277)), "",IF(OR(AND('Prediction Log'!D277&lt;0, 'Prediction Log'!L277='Prediction Log'!B277), AND('Prediction Log'!D277&gt;0, 'Prediction Log'!C277='Prediction Log'!L277)),"Y", IF(ISBLANK(Games!$B$2), "","N"))), "")</f>
        <v>N</v>
      </c>
      <c r="AD277" s="161" t="str">
        <f>'Prediction Log'!$S277</f>
        <v>N</v>
      </c>
    </row>
    <row r="278" spans="1:30" x14ac:dyDescent="0.45">
      <c r="A278" s="140">
        <f>IF(ISBLANK(Games!$B277), "",Games!A277)</f>
        <v>4</v>
      </c>
      <c r="B278" s="133" t="str">
        <f>IF(ISBLANK(Games!$B277), "",Games!B277)</f>
        <v>LSU</v>
      </c>
      <c r="C278" s="133" t="str">
        <f>IF(ISBLANK(Games!$B277), "",Games!C277)</f>
        <v>UCLA</v>
      </c>
      <c r="D278" s="134">
        <f>IF(ISBLANK(Games!$D277), "",IF(_xlfn.NUMBERVALUE(Games!D277)=0, "",_xlfn.NUMBERVALUE(Games!D277) ))</f>
        <v>-22.5</v>
      </c>
      <c r="E278" s="141">
        <f>IF(ISBLANK(_xlfn.NUMBERVALUE(Games!$B277)), "",IF(ISNUMBER(Table3[[#This Row],[Week]]), _xlfn.NUMBERVALUE(Games!J277), ""))</f>
        <v>-5.0001026031597799</v>
      </c>
      <c r="F278" s="125">
        <f>IFERROR(IF(ISBLANK(Games!B277), "", IF(Games!N277=Games!B277, Games!O277, 1-Games!O277)), "")</f>
        <v>0.86484400237755166</v>
      </c>
      <c r="G278" s="142" t="str">
        <f>IF(OR(ISBLANK(Games!B277),Table3[[#This Row],[Spread]]=""), "", IF('Prediction Log'!$D278&lt;0, 'Prediction Log'!$B278, 'Prediction Log'!$C278))</f>
        <v>LSU</v>
      </c>
      <c r="H278" s="123" t="str">
        <f>IF(ISBLANK(Games!$B277), "",Games!K277)</f>
        <v>LSU</v>
      </c>
      <c r="I278" s="123" t="str">
        <f>IF('Prediction Log'!$F278&gt;0.5, 'Prediction Log'!$B278, IF('Prediction Log'!$F278&lt;0.5, 'Prediction Log'!$C278, "PICK"))</f>
        <v>LSU</v>
      </c>
      <c r="J278" s="124">
        <f>IF(ISBLANK(Games!B277), "",IF('Prediction Log'!$I278='Prediction Log'!$B278, 'Prediction Log'!$F278, 1-'Prediction Log'!$F278))</f>
        <v>0.86484400237755166</v>
      </c>
      <c r="K278" s="6" t="str">
        <f>IF(ISBLANK(Games!$B277), "",Games!Q277)</f>
        <v>N</v>
      </c>
      <c r="L278" s="143" t="str">
        <f>IF(ISBLANK(Games!AC277), "",Games!AE277)</f>
        <v>LSU</v>
      </c>
      <c r="M278" s="144">
        <f>IF(ISBLANK(Games!AC277), "",_xlfn.NUMBERVALUE(Games!AD277)-_xlfn.NUMBERVALUE(Games!AC277))</f>
        <v>-17</v>
      </c>
      <c r="N278" s="145" t="str">
        <f>IF(ISNUMBER(Table3[[#This Row],[Week]]), IF(ISNUMBER(Table3[[#This Row],[Predicted Spread]]), IF(OR(ISBLANK(Games!AC27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78" s="145" t="str">
        <f>IF(ISNUMBER(Table3[[#This Row],[Predicted Spread]]), IF(OR(ISBLANK(Games!AC27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78" s="145" t="str">
        <f>IF(ISNUMBER(Table3[[#This Row],[Predicted Spread]]), IF(ISBLANK(Games!AC27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78" s="145" t="str">
        <f>IFERROR(IF(OR(ISBLANK(Games!AC277), Table3[[#This Row],[Spread]]=""),"",IF('Prediction Log'!$L278='Prediction Log'!$G278, "Y", "N")), "")</f>
        <v>Y</v>
      </c>
      <c r="R278" s="145" t="str">
        <f>IF(ISNUMBER(Table3[[#This Row],[Predicted Spread]]), Table3[[#This Row],[Home Team Covered Market]],"")</f>
        <v>N</v>
      </c>
      <c r="S278" s="145" t="str">
        <f>IF(ISNUMBER(Table3[[#This Row],[Predicted Spread]]), IF(OR(Table3[[#This Row],[Market Side Correct]]="",ISBLANK(Games!AC277)), "",IF(AND('Prediction Log'!$Q278="Y", 'Prediction Log'!$R278="Y"), "Y", "N")),"")</f>
        <v>N</v>
      </c>
      <c r="T278" s="145" t="str">
        <f>IF(ISNUMBER(Table3[[#This Row],[Predicted Spread]]), IF(ISBLANK(Games!AC277),"",IF(Games!AE277='Prediction Log'!$H278, "Y", "N")), "")</f>
        <v>Y</v>
      </c>
      <c r="U278" s="145" t="str">
        <f>IF(ISNUMBER(Table3[[#This Row],[Predicted Spread]]), IF(OR(Table3[[#This Row],[Spread]]="",ISBLANK(Games!AC277)), "", IF(Table3[[#This Row],[Home Team Covered Market]]=Games!P277, "Y", "N")),"")</f>
        <v>Y</v>
      </c>
      <c r="V278" s="145" t="str">
        <f>IF(ISBLANK(Games!AC277), "",IF('Prediction Log'!$I278='Prediction Log'!$L278, "Y", "N"))</f>
        <v>Y</v>
      </c>
      <c r="W278" s="145" t="str">
        <f>IF(ISNUMBER(Table3[[#This Row],[Predicted Spread]]), IF(OR(Table3[[#This Row],[Model Spread Correct]]="",ISBLANK(Games!AC277)), "",IF('Prediction Log'!$H278&lt;&gt;'Prediction Log'!$L278, "N",IF(AND('Prediction Log'!$E278&gt;0, 'Prediction Log'!$M278&gt;'Prediction Log'!$E278, 'Prediction Log'!$H278='Prediction Log'!$C278), "Y", IF(AND('Prediction Log'!$E278&lt;0, 'Prediction Log'!$M278&lt;'Prediction Log'!$E278,'Prediction Log'!$H278='Prediction Log'!$B278 ), "Y", IF('Prediction Log'!$M278='Prediction Log'!$E278, "PUSH", "N"))))), "")</f>
        <v>Y</v>
      </c>
      <c r="X278" s="145" t="str">
        <f>IF(ISNUMBER(Table3[[#This Row],[Predicted Spread]]), IF(OR(Table3[[#This Row],[Model Spread Correct]]="",ISBLANK(Games!AC277)), "",IF(AND('Prediction Log'!$T278="Y", 'Prediction Log'!$U278="Y"), "Y", "N")), "")</f>
        <v>Y</v>
      </c>
      <c r="Y278" s="145">
        <f>IFERROR(IF(ISNUMBER(Table3[[#This Row],[Predicted Spread]]), IF(ISBLANK(Games!AC277), "",IF('Prediction Log'!$D278&gt;0, 'Prediction Log'!$M278-'Prediction Log'!$D278, IF('Prediction Log'!$D278&lt;0, -'Prediction Log'!$M278+'Prediction Log'!$D278, "NA"))), ""), "")</f>
        <v>-5.5</v>
      </c>
      <c r="Z278" s="145">
        <f>IF(ISNUMBER(Table3[[#This Row],[Difference from Market]]), IF(ISBLANK(Games!AC277), "",ABS('Prediction Log'!$Y278)), "")</f>
        <v>5.5</v>
      </c>
      <c r="AA278" s="146">
        <f>IF(ISNUMBER(Table3[[#This Row],[Predicted Spread]]), IF(ISBLANK(Games!AC277), "",IF('Prediction Log'!$E278&gt;0, 'Prediction Log'!$M278-'Prediction Log'!$E278, IF('Prediction Log'!$E278&lt;0, -'Prediction Log'!$M278+'Prediction Log'!$E278, "NA"))), "")</f>
        <v>11.99989739684022</v>
      </c>
      <c r="AB278" s="147">
        <f>IF(ISNUMBER(Table3[[#This Row],[Difference from Prediction]]), IF(ISBLANK(Games!AD277), "",ABS('Prediction Log'!$AA278)), "")</f>
        <v>11.99989739684022</v>
      </c>
      <c r="AC278" s="161" t="str">
        <f>IF(ISNUMBER(Table3[[#This Row],[Predicted Spread]]), IF(OR(ISBLANK(Games!AC277),Table3[[#This Row],[Market Side Correct]]="",ISBLANK('Prediction Log'!$L278)), "",IF(OR(AND('Prediction Log'!D278&lt;0, 'Prediction Log'!L278='Prediction Log'!B278), AND('Prediction Log'!D278&gt;0, 'Prediction Log'!C278='Prediction Log'!L278)),"Y", IF(ISBLANK(Games!$B$2), "","N"))), "")</f>
        <v>Y</v>
      </c>
      <c r="AD278" s="161" t="str">
        <f>'Prediction Log'!$S278</f>
        <v>N</v>
      </c>
    </row>
    <row r="279" spans="1:30" x14ac:dyDescent="0.45">
      <c r="A279" s="140">
        <f>IF(ISBLANK(Games!$B278), "",Games!A278)</f>
        <v>4</v>
      </c>
      <c r="B279" s="133" t="str">
        <f>IF(ISBLANK(Games!$B278), "",Games!B278)</f>
        <v>Middle Tennessee</v>
      </c>
      <c r="C279" s="133" t="str">
        <f>IF(ISBLANK(Games!$B278), "",Games!C278)</f>
        <v>Duke</v>
      </c>
      <c r="D279" s="134">
        <f>IF(ISBLANK(Games!$D278), "",IF(_xlfn.NUMBERVALUE(Games!D278)=0, "",_xlfn.NUMBERVALUE(Games!D278) ))</f>
        <v>14.5</v>
      </c>
      <c r="E279" s="141">
        <f>IF(ISBLANK(_xlfn.NUMBERVALUE(Games!$B278)), "",IF(ISNUMBER(Table3[[#This Row],[Week]]), _xlfn.NUMBERVALUE(Games!J278), ""))</f>
        <v>10.1329405784179</v>
      </c>
      <c r="F279" s="125">
        <f>IFERROR(IF(ISBLANK(Games!B278), "", IF(Games!N278=Games!B278, Games!O278, 1-Games!O278)), "")</f>
        <v>0.19664772763870453</v>
      </c>
      <c r="G279" s="142" t="str">
        <f>IF(OR(ISBLANK(Games!B278),Table3[[#This Row],[Spread]]=""), "", IF('Prediction Log'!$D279&lt;0, 'Prediction Log'!$B279, 'Prediction Log'!$C279))</f>
        <v>Duke</v>
      </c>
      <c r="H279" s="123" t="str">
        <f>IF(ISBLANK(Games!$B278), "",Games!K278)</f>
        <v>Duke</v>
      </c>
      <c r="I279" s="123" t="str">
        <f>IF('Prediction Log'!$F279&gt;0.5, 'Prediction Log'!$B279, IF('Prediction Log'!$F279&lt;0.5, 'Prediction Log'!$C279, "PICK"))</f>
        <v>Duke</v>
      </c>
      <c r="J279" s="124">
        <f>IF(ISBLANK(Games!B278), "",IF('Prediction Log'!$I279='Prediction Log'!$B279, 'Prediction Log'!$F279, 1-'Prediction Log'!$F279))</f>
        <v>0.80335227236129547</v>
      </c>
      <c r="K279" s="6" t="str">
        <f>IF(ISBLANK(Games!$B278), "",Games!Q278)</f>
        <v>N</v>
      </c>
      <c r="L279" s="143" t="str">
        <f>IF(ISBLANK(Games!AC278), "",Games!AE278)</f>
        <v>Duke</v>
      </c>
      <c r="M279" s="144">
        <f>IF(ISBLANK(Games!AC278), "",_xlfn.NUMBERVALUE(Games!AD278)-_xlfn.NUMBERVALUE(Games!AC278))</f>
        <v>28</v>
      </c>
      <c r="N279" s="145" t="str">
        <f>IF(ISNUMBER(Table3[[#This Row],[Week]]), IF(ISNUMBER(Table3[[#This Row],[Predicted Spread]]), IF(OR(ISBLANK(Games!AC27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79" s="145" t="str">
        <f>IF(ISNUMBER(Table3[[#This Row],[Predicted Spread]]), IF(OR(ISBLANK(Games!AC27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79" s="145" t="str">
        <f>IF(ISNUMBER(Table3[[#This Row],[Predicted Spread]]), IF(ISBLANK(Games!AC27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79" s="145" t="str">
        <f>IFERROR(IF(OR(ISBLANK(Games!AC278), Table3[[#This Row],[Spread]]=""),"",IF('Prediction Log'!$L279='Prediction Log'!$G279, "Y", "N")), "")</f>
        <v>Y</v>
      </c>
      <c r="R279" s="145" t="str">
        <f>IF(ISNUMBER(Table3[[#This Row],[Predicted Spread]]), Table3[[#This Row],[Home Team Covered Market]],"")</f>
        <v>N</v>
      </c>
      <c r="S279" s="145" t="str">
        <f>IF(ISNUMBER(Table3[[#This Row],[Predicted Spread]]), IF(OR(Table3[[#This Row],[Market Side Correct]]="",ISBLANK(Games!AC278)), "",IF(AND('Prediction Log'!$Q279="Y", 'Prediction Log'!$R279="Y"), "Y", "N")),"")</f>
        <v>N</v>
      </c>
      <c r="T279" s="145" t="str">
        <f>IF(ISNUMBER(Table3[[#This Row],[Predicted Spread]]), IF(ISBLANK(Games!AC278),"",IF(Games!AE278='Prediction Log'!$H279, "Y", "N")), "")</f>
        <v>Y</v>
      </c>
      <c r="U279" s="145" t="str">
        <f>IF(ISNUMBER(Table3[[#This Row],[Predicted Spread]]), IF(OR(Table3[[#This Row],[Spread]]="",ISBLANK(Games!AC278)), "", IF(Table3[[#This Row],[Home Team Covered Market]]=Games!P278, "Y", "N")),"")</f>
        <v>N</v>
      </c>
      <c r="V279" s="145" t="str">
        <f>IF(ISBLANK(Games!AC278), "",IF('Prediction Log'!$I279='Prediction Log'!$L279, "Y", "N"))</f>
        <v>Y</v>
      </c>
      <c r="W279" s="145" t="str">
        <f>IF(ISNUMBER(Table3[[#This Row],[Predicted Spread]]), IF(OR(Table3[[#This Row],[Model Spread Correct]]="",ISBLANK(Games!AC278)), "",IF('Prediction Log'!$H279&lt;&gt;'Prediction Log'!$L279, "N",IF(AND('Prediction Log'!$E279&gt;0, 'Prediction Log'!$M279&gt;'Prediction Log'!$E279, 'Prediction Log'!$H279='Prediction Log'!$C279), "Y", IF(AND('Prediction Log'!$E279&lt;0, 'Prediction Log'!$M279&lt;'Prediction Log'!$E279,'Prediction Log'!$H279='Prediction Log'!$B279 ), "Y", IF('Prediction Log'!$M279='Prediction Log'!$E279, "PUSH", "N"))))), "")</f>
        <v>Y</v>
      </c>
      <c r="X279" s="145" t="str">
        <f>IF(ISNUMBER(Table3[[#This Row],[Predicted Spread]]), IF(OR(Table3[[#This Row],[Model Spread Correct]]="",ISBLANK(Games!AC278)), "",IF(AND('Prediction Log'!$T279="Y", 'Prediction Log'!$U279="Y"), "Y", "N")), "")</f>
        <v>N</v>
      </c>
      <c r="Y279" s="145">
        <f>IFERROR(IF(ISNUMBER(Table3[[#This Row],[Predicted Spread]]), IF(ISBLANK(Games!AC278), "",IF('Prediction Log'!$D279&gt;0, 'Prediction Log'!$M279-'Prediction Log'!$D279, IF('Prediction Log'!$D279&lt;0, -'Prediction Log'!$M279+'Prediction Log'!$D279, "NA"))), ""), "")</f>
        <v>13.5</v>
      </c>
      <c r="Z279" s="145">
        <f>IF(ISNUMBER(Table3[[#This Row],[Difference from Market]]), IF(ISBLANK(Games!AC278), "",ABS('Prediction Log'!$Y279)), "")</f>
        <v>13.5</v>
      </c>
      <c r="AA279" s="146">
        <f>IF(ISNUMBER(Table3[[#This Row],[Predicted Spread]]), IF(ISBLANK(Games!AC278), "",IF('Prediction Log'!$E279&gt;0, 'Prediction Log'!$M279-'Prediction Log'!$E279, IF('Prediction Log'!$E279&lt;0, -'Prediction Log'!$M279+'Prediction Log'!$E279, "NA"))), "")</f>
        <v>17.867059421582098</v>
      </c>
      <c r="AB279" s="147">
        <f>IF(ISNUMBER(Table3[[#This Row],[Difference from Prediction]]), IF(ISBLANK(Games!AD278), "",ABS('Prediction Log'!$AA279)), "")</f>
        <v>17.867059421582098</v>
      </c>
      <c r="AC279" s="161" t="str">
        <f>IF(ISNUMBER(Table3[[#This Row],[Predicted Spread]]), IF(OR(ISBLANK(Games!AC278),Table3[[#This Row],[Market Side Correct]]="",ISBLANK('Prediction Log'!$L279)), "",IF(OR(AND('Prediction Log'!D279&lt;0, 'Prediction Log'!L279='Prediction Log'!B279), AND('Prediction Log'!D279&gt;0, 'Prediction Log'!C279='Prediction Log'!L279)),"Y", IF(ISBLANK(Games!$B$2), "","N"))), "")</f>
        <v>Y</v>
      </c>
      <c r="AD279" s="161" t="str">
        <f>'Prediction Log'!$S279</f>
        <v>N</v>
      </c>
    </row>
    <row r="280" spans="1:30" x14ac:dyDescent="0.45">
      <c r="A280" s="140">
        <f>IF(ISBLANK(Games!$B279), "",Games!A279)</f>
        <v>4</v>
      </c>
      <c r="B280" s="133" t="str">
        <f>IF(ISBLANK(Games!$B279), "",Games!B279)</f>
        <v>Oklahoma State</v>
      </c>
      <c r="C280" s="133" t="str">
        <f>IF(ISBLANK(Games!$B279), "",Games!C279)</f>
        <v>Utah</v>
      </c>
      <c r="D280" s="134">
        <f>IF(ISBLANK(Games!$D279), "",IF(_xlfn.NUMBERVALUE(Games!D279)=0, "",_xlfn.NUMBERVALUE(Games!D279) ))</f>
        <v>2.5</v>
      </c>
      <c r="E280" s="141">
        <f>IF(ISBLANK(_xlfn.NUMBERVALUE(Games!$B279)), "",IF(ISNUMBER(Table3[[#This Row],[Week]]), _xlfn.NUMBERVALUE(Games!J279), ""))</f>
        <v>20</v>
      </c>
      <c r="F280" s="125">
        <f>IFERROR(IF(ISBLANK(Games!B279), "", IF(Games!N279=Games!B279, Games!O279, 1-Games!O279)), "")</f>
        <v>0.70773142907537889</v>
      </c>
      <c r="G280" s="142" t="str">
        <f>IF(OR(ISBLANK(Games!B279),Table3[[#This Row],[Spread]]=""), "", IF('Prediction Log'!$D280&lt;0, 'Prediction Log'!$B280, 'Prediction Log'!$C280))</f>
        <v>Utah</v>
      </c>
      <c r="H280" s="123" t="str">
        <f>IF(ISBLANK(Games!$B279), "",Games!K279)</f>
        <v>Utah</v>
      </c>
      <c r="I280" s="123" t="str">
        <f>IF('Prediction Log'!$F280&gt;0.5, 'Prediction Log'!$B280, IF('Prediction Log'!$F280&lt;0.5, 'Prediction Log'!$C280, "PICK"))</f>
        <v>Oklahoma State</v>
      </c>
      <c r="J280" s="124">
        <f>IF(ISBLANK(Games!B279), "",IF('Prediction Log'!$I280='Prediction Log'!$B280, 'Prediction Log'!$F280, 1-'Prediction Log'!$F280))</f>
        <v>0.70773142907537889</v>
      </c>
      <c r="K280" s="6" t="str">
        <f>IF(ISBLANK(Games!$B279), "",Games!Q279)</f>
        <v>N</v>
      </c>
      <c r="L280" s="143" t="str">
        <f>IF(ISBLANK(Games!AC279), "",Games!AE279)</f>
        <v>Utah</v>
      </c>
      <c r="M280" s="144">
        <f>IF(ISBLANK(Games!AC279), "",_xlfn.NUMBERVALUE(Games!AD279)-_xlfn.NUMBERVALUE(Games!AC279))</f>
        <v>3</v>
      </c>
      <c r="N280" s="145" t="str">
        <f>IF(ISNUMBER(Table3[[#This Row],[Week]]), IF(ISNUMBER(Table3[[#This Row],[Predicted Spread]]), IF(OR(ISBLANK(Games!AC27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80" s="145" t="str">
        <f>IF(ISNUMBER(Table3[[#This Row],[Predicted Spread]]), IF(OR(ISBLANK(Games!AC27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80" s="145" t="str">
        <f>IF(ISNUMBER(Table3[[#This Row],[Predicted Spread]]), IF(ISBLANK(Games!AC27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80" s="145" t="str">
        <f>IFERROR(IF(OR(ISBLANK(Games!AC279), Table3[[#This Row],[Spread]]=""),"",IF('Prediction Log'!$L280='Prediction Log'!$G280, "Y", "N")), "")</f>
        <v>Y</v>
      </c>
      <c r="R280" s="145" t="str">
        <f>IF(ISNUMBER(Table3[[#This Row],[Predicted Spread]]), Table3[[#This Row],[Home Team Covered Market]],"")</f>
        <v>N</v>
      </c>
      <c r="S280" s="145" t="str">
        <f>IF(ISNUMBER(Table3[[#This Row],[Predicted Spread]]), IF(OR(Table3[[#This Row],[Market Side Correct]]="",ISBLANK(Games!AC279)), "",IF(AND('Prediction Log'!$Q280="Y", 'Prediction Log'!$R280="Y"), "Y", "N")),"")</f>
        <v>N</v>
      </c>
      <c r="T280" s="145" t="str">
        <f>IF(ISNUMBER(Table3[[#This Row],[Predicted Spread]]), IF(ISBLANK(Games!AC279),"",IF(Games!AE279='Prediction Log'!$H280, "Y", "N")), "")</f>
        <v>Y</v>
      </c>
      <c r="U280" s="145" t="str">
        <f>IF(ISNUMBER(Table3[[#This Row],[Predicted Spread]]), IF(OR(Table3[[#This Row],[Spread]]="",ISBLANK(Games!AC279)), "", IF(Table3[[#This Row],[Home Team Covered Market]]=Games!P279, "Y", "N")),"")</f>
        <v>Y</v>
      </c>
      <c r="V280" s="145" t="str">
        <f>IF(ISBLANK(Games!AC279), "",IF('Prediction Log'!$I280='Prediction Log'!$L280, "Y", "N"))</f>
        <v>N</v>
      </c>
      <c r="W280" s="145" t="str">
        <f>IF(ISNUMBER(Table3[[#This Row],[Predicted Spread]]), IF(OR(Table3[[#This Row],[Model Spread Correct]]="",ISBLANK(Games!AC279)), "",IF('Prediction Log'!$H280&lt;&gt;'Prediction Log'!$L280, "N",IF(AND('Prediction Log'!$E280&gt;0, 'Prediction Log'!$M280&gt;'Prediction Log'!$E280, 'Prediction Log'!$H280='Prediction Log'!$C280), "Y", IF(AND('Prediction Log'!$E280&lt;0, 'Prediction Log'!$M280&lt;'Prediction Log'!$E280,'Prediction Log'!$H280='Prediction Log'!$B280 ), "Y", IF('Prediction Log'!$M280='Prediction Log'!$E280, "PUSH", "N"))))), "")</f>
        <v>N</v>
      </c>
      <c r="X280" s="145" t="str">
        <f>IF(ISNUMBER(Table3[[#This Row],[Predicted Spread]]), IF(OR(Table3[[#This Row],[Model Spread Correct]]="",ISBLANK(Games!AC279)), "",IF(AND('Prediction Log'!$T280="Y", 'Prediction Log'!$U280="Y"), "Y", "N")), "")</f>
        <v>Y</v>
      </c>
      <c r="Y280" s="145">
        <f>IFERROR(IF(ISNUMBER(Table3[[#This Row],[Predicted Spread]]), IF(ISBLANK(Games!AC279), "",IF('Prediction Log'!$D280&gt;0, 'Prediction Log'!$M280-'Prediction Log'!$D280, IF('Prediction Log'!$D280&lt;0, -'Prediction Log'!$M280+'Prediction Log'!$D280, "NA"))), ""), "")</f>
        <v>0.5</v>
      </c>
      <c r="Z280" s="145">
        <f>IF(ISNUMBER(Table3[[#This Row],[Difference from Market]]), IF(ISBLANK(Games!AC279), "",ABS('Prediction Log'!$Y280)), "")</f>
        <v>0.5</v>
      </c>
      <c r="AA280" s="146">
        <f>IF(ISNUMBER(Table3[[#This Row],[Predicted Spread]]), IF(ISBLANK(Games!AC279), "",IF('Prediction Log'!$E280&gt;0, 'Prediction Log'!$M280-'Prediction Log'!$E280, IF('Prediction Log'!$E280&lt;0, -'Prediction Log'!$M280+'Prediction Log'!$E280, "NA"))), "")</f>
        <v>-17</v>
      </c>
      <c r="AB280" s="147">
        <f>IF(ISNUMBER(Table3[[#This Row],[Difference from Prediction]]), IF(ISBLANK(Games!AD279), "",ABS('Prediction Log'!$AA280)), "")</f>
        <v>17</v>
      </c>
      <c r="AC280" s="161" t="str">
        <f>IF(ISNUMBER(Table3[[#This Row],[Predicted Spread]]), IF(OR(ISBLANK(Games!AC279),Table3[[#This Row],[Market Side Correct]]="",ISBLANK('Prediction Log'!$L280)), "",IF(OR(AND('Prediction Log'!D280&lt;0, 'Prediction Log'!L280='Prediction Log'!B280), AND('Prediction Log'!D280&gt;0, 'Prediction Log'!C280='Prediction Log'!L280)),"Y", IF(ISBLANK(Games!$B$2), "","N"))), "")</f>
        <v>Y</v>
      </c>
      <c r="AD280" s="161" t="str">
        <f>'Prediction Log'!$S280</f>
        <v>N</v>
      </c>
    </row>
    <row r="281" spans="1:30" x14ac:dyDescent="0.45">
      <c r="A281" s="140">
        <f>IF(ISBLANK(Games!$B280), "",Games!A280)</f>
        <v>4</v>
      </c>
      <c r="B281" s="133" t="str">
        <f>IF(ISBLANK(Games!$B280), "",Games!B280)</f>
        <v>Missouri</v>
      </c>
      <c r="C281" s="133" t="str">
        <f>IF(ISBLANK(Games!$B280), "",Games!C280)</f>
        <v>Vanderbilt</v>
      </c>
      <c r="D281" s="134">
        <f>IF(ISBLANK(Games!$D280), "",IF(_xlfn.NUMBERVALUE(Games!D280)=0, "",_xlfn.NUMBERVALUE(Games!D280) ))</f>
        <v>-20.5</v>
      </c>
      <c r="E281" s="141">
        <f>IF(ISBLANK(_xlfn.NUMBERVALUE(Games!$B280)), "",IF(ISNUMBER(Table3[[#This Row],[Week]]), _xlfn.NUMBERVALUE(Games!J280), ""))</f>
        <v>-22.902731132915701</v>
      </c>
      <c r="F281" s="125">
        <f>IFERROR(IF(ISBLANK(Games!B280), "", IF(Games!N280=Games!B280, Games!O280, 1-Games!O280)), "")</f>
        <v>0.97921918046136291</v>
      </c>
      <c r="G281" s="142" t="str">
        <f>IF(OR(ISBLANK(Games!B280),Table3[[#This Row],[Spread]]=""), "", IF('Prediction Log'!$D281&lt;0, 'Prediction Log'!$B281, 'Prediction Log'!$C281))</f>
        <v>Missouri</v>
      </c>
      <c r="H281" s="123" t="str">
        <f>IF(ISBLANK(Games!$B280), "",Games!K280)</f>
        <v>Missouri</v>
      </c>
      <c r="I281" s="123" t="str">
        <f>IF('Prediction Log'!$F281&gt;0.5, 'Prediction Log'!$B281, IF('Prediction Log'!$F281&lt;0.5, 'Prediction Log'!$C281, "PICK"))</f>
        <v>Missouri</v>
      </c>
      <c r="J281" s="124">
        <f>IF(ISBLANK(Games!B280), "",IF('Prediction Log'!$I281='Prediction Log'!$B281, 'Prediction Log'!$F281, 1-'Prediction Log'!$F281))</f>
        <v>0.97921918046136291</v>
      </c>
      <c r="K281" s="6" t="str">
        <f>IF(ISBLANK(Games!$B280), "",Games!Q280)</f>
        <v>Y</v>
      </c>
      <c r="L281" s="143" t="str">
        <f>IF(ISBLANK(Games!AC280), "",Games!AE280)</f>
        <v>Missouri</v>
      </c>
      <c r="M281" s="144">
        <f>IF(ISBLANK(Games!AC280), "",_xlfn.NUMBERVALUE(Games!AD280)-_xlfn.NUMBERVALUE(Games!AC280))</f>
        <v>-3</v>
      </c>
      <c r="N281" s="145" t="str">
        <f>IF(ISNUMBER(Table3[[#This Row],[Week]]), IF(ISNUMBER(Table3[[#This Row],[Predicted Spread]]), IF(OR(ISBLANK(Games!AC28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81" s="145" t="str">
        <f>IF(ISNUMBER(Table3[[#This Row],[Predicted Spread]]), IF(OR(ISBLANK(Games!AC28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81" s="145" t="str">
        <f>IF(ISNUMBER(Table3[[#This Row],[Predicted Spread]]), IF(ISBLANK(Games!AC28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81" s="145" t="str">
        <f>IFERROR(IF(OR(ISBLANK(Games!AC280), Table3[[#This Row],[Spread]]=""),"",IF('Prediction Log'!$L281='Prediction Log'!$G281, "Y", "N")), "")</f>
        <v>Y</v>
      </c>
      <c r="R281" s="145" t="str">
        <f>IF(ISNUMBER(Table3[[#This Row],[Predicted Spread]]), Table3[[#This Row],[Home Team Covered Market]],"")</f>
        <v>N</v>
      </c>
      <c r="S281" s="145" t="str">
        <f>IF(ISNUMBER(Table3[[#This Row],[Predicted Spread]]), IF(OR(Table3[[#This Row],[Market Side Correct]]="",ISBLANK(Games!AC280)), "",IF(AND('Prediction Log'!$Q281="Y", 'Prediction Log'!$R281="Y"), "Y", "N")),"")</f>
        <v>N</v>
      </c>
      <c r="T281" s="145" t="str">
        <f>IF(ISNUMBER(Table3[[#This Row],[Predicted Spread]]), IF(ISBLANK(Games!AC280),"",IF(Games!AE280='Prediction Log'!$H281, "Y", "N")), "")</f>
        <v>Y</v>
      </c>
      <c r="U281" s="145" t="str">
        <f>IF(ISNUMBER(Table3[[#This Row],[Predicted Spread]]), IF(OR(Table3[[#This Row],[Spread]]="",ISBLANK(Games!AC280)), "", IF(Table3[[#This Row],[Home Team Covered Market]]=Games!P280, "Y", "N")),"")</f>
        <v>N</v>
      </c>
      <c r="V281" s="145" t="str">
        <f>IF(ISBLANK(Games!AC280), "",IF('Prediction Log'!$I281='Prediction Log'!$L281, "Y", "N"))</f>
        <v>Y</v>
      </c>
      <c r="W281" s="145" t="str">
        <f>IF(ISNUMBER(Table3[[#This Row],[Predicted Spread]]), IF(OR(Table3[[#This Row],[Model Spread Correct]]="",ISBLANK(Games!AC280)), "",IF('Prediction Log'!$H281&lt;&gt;'Prediction Log'!$L281, "N",IF(AND('Prediction Log'!$E281&gt;0, 'Prediction Log'!$M281&gt;'Prediction Log'!$E281, 'Prediction Log'!$H281='Prediction Log'!$C281), "Y", IF(AND('Prediction Log'!$E281&lt;0, 'Prediction Log'!$M281&lt;'Prediction Log'!$E281,'Prediction Log'!$H281='Prediction Log'!$B281 ), "Y", IF('Prediction Log'!$M281='Prediction Log'!$E281, "PUSH", "N"))))), "")</f>
        <v>N</v>
      </c>
      <c r="X281" s="145" t="str">
        <f>IF(ISNUMBER(Table3[[#This Row],[Predicted Spread]]), IF(OR(Table3[[#This Row],[Model Spread Correct]]="",ISBLANK(Games!AC280)), "",IF(AND('Prediction Log'!$T281="Y", 'Prediction Log'!$U281="Y"), "Y", "N")), "")</f>
        <v>N</v>
      </c>
      <c r="Y281" s="145">
        <f>IFERROR(IF(ISNUMBER(Table3[[#This Row],[Predicted Spread]]), IF(ISBLANK(Games!AC280), "",IF('Prediction Log'!$D281&gt;0, 'Prediction Log'!$M281-'Prediction Log'!$D281, IF('Prediction Log'!$D281&lt;0, -'Prediction Log'!$M281+'Prediction Log'!$D281, "NA"))), ""), "")</f>
        <v>-17.5</v>
      </c>
      <c r="Z281" s="145">
        <f>IF(ISNUMBER(Table3[[#This Row],[Difference from Market]]), IF(ISBLANK(Games!AC280), "",ABS('Prediction Log'!$Y281)), "")</f>
        <v>17.5</v>
      </c>
      <c r="AA281" s="146">
        <f>IF(ISNUMBER(Table3[[#This Row],[Predicted Spread]]), IF(ISBLANK(Games!AC280), "",IF('Prediction Log'!$E281&gt;0, 'Prediction Log'!$M281-'Prediction Log'!$E281, IF('Prediction Log'!$E281&lt;0, -'Prediction Log'!$M281+'Prediction Log'!$E281, "NA"))), "")</f>
        <v>-19.902731132915701</v>
      </c>
      <c r="AB281" s="147">
        <f>IF(ISNUMBER(Table3[[#This Row],[Difference from Prediction]]), IF(ISBLANK(Games!AD280), "",ABS('Prediction Log'!$AA281)), "")</f>
        <v>19.902731132915701</v>
      </c>
      <c r="AC281" s="161" t="str">
        <f>IF(ISNUMBER(Table3[[#This Row],[Predicted Spread]]), IF(OR(ISBLANK(Games!AC280),Table3[[#This Row],[Market Side Correct]]="",ISBLANK('Prediction Log'!$L281)), "",IF(OR(AND('Prediction Log'!D281&lt;0, 'Prediction Log'!L281='Prediction Log'!B281), AND('Prediction Log'!D281&gt;0, 'Prediction Log'!C281='Prediction Log'!L281)),"Y", IF(ISBLANK(Games!$B$2), "","N"))), "")</f>
        <v>Y</v>
      </c>
      <c r="AD281" s="161" t="str">
        <f>'Prediction Log'!$S281</f>
        <v>N</v>
      </c>
    </row>
    <row r="282" spans="1:30" x14ac:dyDescent="0.45">
      <c r="A282" s="140">
        <f>IF(ISBLANK(Games!$B281), "",Games!A281)</f>
        <v>4</v>
      </c>
      <c r="B282" s="133" t="str">
        <f>IF(ISBLANK(Games!$B281), "",Games!B281)</f>
        <v>SMU</v>
      </c>
      <c r="C282" s="133" t="str">
        <f>IF(ISBLANK(Games!$B281), "",Games!C281)</f>
        <v>TCU</v>
      </c>
      <c r="D282" s="134">
        <f>IF(ISBLANK(Games!$D281), "",IF(_xlfn.NUMBERVALUE(Games!D281)=0, "",_xlfn.NUMBERVALUE(Games!D281) ))</f>
        <v>2.5</v>
      </c>
      <c r="E282" s="141">
        <f>IF(ISBLANK(_xlfn.NUMBERVALUE(Games!$B281)), "",IF(ISNUMBER(Table3[[#This Row],[Week]]), _xlfn.NUMBERVALUE(Games!J281), ""))</f>
        <v>1.5</v>
      </c>
      <c r="F282" s="125">
        <f>IFERROR(IF(ISBLANK(Games!B281), "", IF(Games!N281=Games!B281, Games!O281, 1-Games!O281)), "")</f>
        <v>0.82279232593785756</v>
      </c>
      <c r="G282" s="142" t="str">
        <f>IF(OR(ISBLANK(Games!B281),Table3[[#This Row],[Spread]]=""), "", IF('Prediction Log'!$D282&lt;0, 'Prediction Log'!$B282, 'Prediction Log'!$C282))</f>
        <v>TCU</v>
      </c>
      <c r="H282" s="123" t="str">
        <f>IF(ISBLANK(Games!$B281), "",Games!K281)</f>
        <v>TCU</v>
      </c>
      <c r="I282" s="123" t="str">
        <f>IF('Prediction Log'!$F282&gt;0.5, 'Prediction Log'!$B282, IF('Prediction Log'!$F282&lt;0.5, 'Prediction Log'!$C282, "PICK"))</f>
        <v>SMU</v>
      </c>
      <c r="J282" s="124">
        <f>IF(ISBLANK(Games!B281), "",IF('Prediction Log'!$I282='Prediction Log'!$B282, 'Prediction Log'!$F282, 1-'Prediction Log'!$F282))</f>
        <v>0.82279232593785756</v>
      </c>
      <c r="K282" s="6" t="str">
        <f>IF(ISBLANK(Games!$B281), "",Games!Q281)</f>
        <v>N</v>
      </c>
      <c r="L282" s="143" t="str">
        <f>IF(ISBLANK(Games!AC281), "",Games!AE281)</f>
        <v>SMU</v>
      </c>
      <c r="M282" s="144">
        <f>IF(ISBLANK(Games!AC281), "",_xlfn.NUMBERVALUE(Games!AD281)-_xlfn.NUMBERVALUE(Games!AC281))</f>
        <v>-24</v>
      </c>
      <c r="N282" s="145" t="str">
        <f>IF(ISNUMBER(Table3[[#This Row],[Week]]), IF(ISNUMBER(Table3[[#This Row],[Predicted Spread]]), IF(OR(ISBLANK(Games!AC28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82" s="145" t="str">
        <f>IF(ISNUMBER(Table3[[#This Row],[Predicted Spread]]), IF(OR(ISBLANK(Games!AC28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82" s="145" t="str">
        <f>IF(ISNUMBER(Table3[[#This Row],[Predicted Spread]]), IF(ISBLANK(Games!AC28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82" s="145" t="str">
        <f>IFERROR(IF(OR(ISBLANK(Games!AC281), Table3[[#This Row],[Spread]]=""),"",IF('Prediction Log'!$L282='Prediction Log'!$G282, "Y", "N")), "")</f>
        <v>N</v>
      </c>
      <c r="R282" s="145" t="str">
        <f>IF(ISNUMBER(Table3[[#This Row],[Predicted Spread]]), Table3[[#This Row],[Home Team Covered Market]],"")</f>
        <v>Y</v>
      </c>
      <c r="S282" s="145" t="str">
        <f>IF(ISNUMBER(Table3[[#This Row],[Predicted Spread]]), IF(OR(Table3[[#This Row],[Market Side Correct]]="",ISBLANK(Games!AC281)), "",IF(AND('Prediction Log'!$Q282="Y", 'Prediction Log'!$R282="Y"), "Y", "N")),"")</f>
        <v>N</v>
      </c>
      <c r="T282" s="145" t="str">
        <f>IF(ISNUMBER(Table3[[#This Row],[Predicted Spread]]), IF(ISBLANK(Games!AC281),"",IF(Games!AE281='Prediction Log'!$H282, "Y", "N")), "")</f>
        <v>N</v>
      </c>
      <c r="U282" s="145" t="str">
        <f>IF(ISNUMBER(Table3[[#This Row],[Predicted Spread]]), IF(OR(Table3[[#This Row],[Spread]]="",ISBLANK(Games!AC281)), "", IF(Table3[[#This Row],[Home Team Covered Market]]=Games!P281, "Y", "N")),"")</f>
        <v>Y</v>
      </c>
      <c r="V282" s="145" t="str">
        <f>IF(ISBLANK(Games!AC281), "",IF('Prediction Log'!$I282='Prediction Log'!$L282, "Y", "N"))</f>
        <v>Y</v>
      </c>
      <c r="W282" s="145" t="str">
        <f>IF(ISNUMBER(Table3[[#This Row],[Predicted Spread]]), IF(OR(Table3[[#This Row],[Model Spread Correct]]="",ISBLANK(Games!AC281)), "",IF('Prediction Log'!$H282&lt;&gt;'Prediction Log'!$L282, "N",IF(AND('Prediction Log'!$E282&gt;0, 'Prediction Log'!$M282&gt;'Prediction Log'!$E282, 'Prediction Log'!$H282='Prediction Log'!$C282), "Y", IF(AND('Prediction Log'!$E282&lt;0, 'Prediction Log'!$M282&lt;'Prediction Log'!$E282,'Prediction Log'!$H282='Prediction Log'!$B282 ), "Y", IF('Prediction Log'!$M282='Prediction Log'!$E282, "PUSH", "N"))))), "")</f>
        <v>N</v>
      </c>
      <c r="X282" s="145" t="str">
        <f>IF(ISNUMBER(Table3[[#This Row],[Predicted Spread]]), IF(OR(Table3[[#This Row],[Model Spread Correct]]="",ISBLANK(Games!AC281)), "",IF(AND('Prediction Log'!$T282="Y", 'Prediction Log'!$U282="Y"), "Y", "N")), "")</f>
        <v>N</v>
      </c>
      <c r="Y282" s="145">
        <f>IFERROR(IF(ISNUMBER(Table3[[#This Row],[Predicted Spread]]), IF(ISBLANK(Games!AC281), "",IF('Prediction Log'!$D282&gt;0, 'Prediction Log'!$M282-'Prediction Log'!$D282, IF('Prediction Log'!$D282&lt;0, -'Prediction Log'!$M282+'Prediction Log'!$D282, "NA"))), ""), "")</f>
        <v>-26.5</v>
      </c>
      <c r="Z282" s="145">
        <f>IF(ISNUMBER(Table3[[#This Row],[Difference from Market]]), IF(ISBLANK(Games!AC281), "",ABS('Prediction Log'!$Y282)), "")</f>
        <v>26.5</v>
      </c>
      <c r="AA282" s="146">
        <f>IF(ISNUMBER(Table3[[#This Row],[Predicted Spread]]), IF(ISBLANK(Games!AC281), "",IF('Prediction Log'!$E282&gt;0, 'Prediction Log'!$M282-'Prediction Log'!$E282, IF('Prediction Log'!$E282&lt;0, -'Prediction Log'!$M282+'Prediction Log'!$E282, "NA"))), "")</f>
        <v>-25.5</v>
      </c>
      <c r="AB282" s="147">
        <f>IF(ISNUMBER(Table3[[#This Row],[Difference from Prediction]]), IF(ISBLANK(Games!AD281), "",ABS('Prediction Log'!$AA282)), "")</f>
        <v>25.5</v>
      </c>
      <c r="AC282" s="161" t="str">
        <f>IF(ISNUMBER(Table3[[#This Row],[Predicted Spread]]), IF(OR(ISBLANK(Games!AC281),Table3[[#This Row],[Market Side Correct]]="",ISBLANK('Prediction Log'!$L282)), "",IF(OR(AND('Prediction Log'!D282&lt;0, 'Prediction Log'!L282='Prediction Log'!B282), AND('Prediction Log'!D282&gt;0, 'Prediction Log'!C282='Prediction Log'!L282)),"Y", IF(ISBLANK(Games!$B$2), "","N"))), "")</f>
        <v>N</v>
      </c>
      <c r="AD282" s="161" t="str">
        <f>'Prediction Log'!$S282</f>
        <v>N</v>
      </c>
    </row>
    <row r="283" spans="1:30" x14ac:dyDescent="0.45">
      <c r="A283" s="140">
        <f>IF(ISBLANK(Games!$B282), "",Games!A282)</f>
        <v>4</v>
      </c>
      <c r="B283" s="133" t="str">
        <f>IF(ISBLANK(Games!$B282), "",Games!B282)</f>
        <v>Liberty</v>
      </c>
      <c r="C283" s="133" t="str">
        <f>IF(ISBLANK(Games!$B282), "",Games!C282)</f>
        <v>East Carolina</v>
      </c>
      <c r="D283" s="134">
        <f>IF(ISBLANK(Games!$D282), "",IF(_xlfn.NUMBERVALUE(Games!D282)=0, "",_xlfn.NUMBERVALUE(Games!D282) ))</f>
        <v>-7.5</v>
      </c>
      <c r="E283" s="141">
        <f>IF(ISBLANK(_xlfn.NUMBERVALUE(Games!$B282)), "",IF(ISNUMBER(Table3[[#This Row],[Week]]), _xlfn.NUMBERVALUE(Games!J282), ""))</f>
        <v>-2.5</v>
      </c>
      <c r="F283" s="125">
        <f>IFERROR(IF(ISBLANK(Games!B282), "", IF(Games!N282=Games!B282, Games!O282, 1-Games!O282)), "")</f>
        <v>0.91447169747967627</v>
      </c>
      <c r="G283" s="142" t="str">
        <f>IF(OR(ISBLANK(Games!B282),Table3[[#This Row],[Spread]]=""), "", IF('Prediction Log'!$D283&lt;0, 'Prediction Log'!$B283, 'Prediction Log'!$C283))</f>
        <v>Liberty</v>
      </c>
      <c r="H283" s="123" t="str">
        <f>IF(ISBLANK(Games!$B282), "",Games!K282)</f>
        <v>Liberty</v>
      </c>
      <c r="I283" s="123" t="str">
        <f>IF('Prediction Log'!$F283&gt;0.5, 'Prediction Log'!$B283, IF('Prediction Log'!$F283&lt;0.5, 'Prediction Log'!$C283, "PICK"))</f>
        <v>Liberty</v>
      </c>
      <c r="J283" s="124">
        <f>IF(ISBLANK(Games!B282), "",IF('Prediction Log'!$I283='Prediction Log'!$B283, 'Prediction Log'!$F283, 1-'Prediction Log'!$F283))</f>
        <v>0.91447169747967627</v>
      </c>
      <c r="K283" s="6" t="str">
        <f>IF(ISBLANK(Games!$B282), "",Games!Q282)</f>
        <v>N</v>
      </c>
      <c r="L283" s="143" t="str">
        <f>IF(ISBLANK(Games!AC282), "",Games!AE282)</f>
        <v>Liberty</v>
      </c>
      <c r="M283" s="144">
        <f>IF(ISBLANK(Games!AC282), "",_xlfn.NUMBERVALUE(Games!AD282)-_xlfn.NUMBERVALUE(Games!AC282))</f>
        <v>-11</v>
      </c>
      <c r="N283" s="145" t="str">
        <f>IF(ISNUMBER(Table3[[#This Row],[Week]]), IF(ISNUMBER(Table3[[#This Row],[Predicted Spread]]), IF(OR(ISBLANK(Games!AC28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83" s="145" t="str">
        <f>IF(ISNUMBER(Table3[[#This Row],[Predicted Spread]]), IF(OR(ISBLANK(Games!AC28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83" s="145" t="str">
        <f>IF(ISNUMBER(Table3[[#This Row],[Predicted Spread]]), IF(ISBLANK(Games!AC28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83" s="145" t="str">
        <f>IFERROR(IF(OR(ISBLANK(Games!AC282), Table3[[#This Row],[Spread]]=""),"",IF('Prediction Log'!$L283='Prediction Log'!$G283, "Y", "N")), "")</f>
        <v>Y</v>
      </c>
      <c r="R283" s="145" t="str">
        <f>IF(ISNUMBER(Table3[[#This Row],[Predicted Spread]]), Table3[[#This Row],[Home Team Covered Market]],"")</f>
        <v>Y</v>
      </c>
      <c r="S283" s="145" t="str">
        <f>IF(ISNUMBER(Table3[[#This Row],[Predicted Spread]]), IF(OR(Table3[[#This Row],[Market Side Correct]]="",ISBLANK(Games!AC282)), "",IF(AND('Prediction Log'!$Q283="Y", 'Prediction Log'!$R283="Y"), "Y", "N")),"")</f>
        <v>Y</v>
      </c>
      <c r="T283" s="145" t="str">
        <f>IF(ISNUMBER(Table3[[#This Row],[Predicted Spread]]), IF(ISBLANK(Games!AC282),"",IF(Games!AE282='Prediction Log'!$H283, "Y", "N")), "")</f>
        <v>Y</v>
      </c>
      <c r="U283" s="145" t="str">
        <f>IF(ISNUMBER(Table3[[#This Row],[Predicted Spread]]), IF(OR(Table3[[#This Row],[Spread]]="",ISBLANK(Games!AC282)), "", IF(Table3[[#This Row],[Home Team Covered Market]]=Games!P282, "Y", "N")),"")</f>
        <v>N</v>
      </c>
      <c r="V283" s="145" t="str">
        <f>IF(ISBLANK(Games!AC282), "",IF('Prediction Log'!$I283='Prediction Log'!$L283, "Y", "N"))</f>
        <v>Y</v>
      </c>
      <c r="W283" s="145" t="str">
        <f>IF(ISNUMBER(Table3[[#This Row],[Predicted Spread]]), IF(OR(Table3[[#This Row],[Model Spread Correct]]="",ISBLANK(Games!AC282)), "",IF('Prediction Log'!$H283&lt;&gt;'Prediction Log'!$L283, "N",IF(AND('Prediction Log'!$E283&gt;0, 'Prediction Log'!$M283&gt;'Prediction Log'!$E283, 'Prediction Log'!$H283='Prediction Log'!$C283), "Y", IF(AND('Prediction Log'!$E283&lt;0, 'Prediction Log'!$M283&lt;'Prediction Log'!$E283,'Prediction Log'!$H283='Prediction Log'!$B283 ), "Y", IF('Prediction Log'!$M283='Prediction Log'!$E283, "PUSH", "N"))))), "")</f>
        <v>Y</v>
      </c>
      <c r="X283" s="145" t="str">
        <f>IF(ISNUMBER(Table3[[#This Row],[Predicted Spread]]), IF(OR(Table3[[#This Row],[Model Spread Correct]]="",ISBLANK(Games!AC282)), "",IF(AND('Prediction Log'!$T283="Y", 'Prediction Log'!$U283="Y"), "Y", "N")), "")</f>
        <v>N</v>
      </c>
      <c r="Y283" s="145">
        <f>IFERROR(IF(ISNUMBER(Table3[[#This Row],[Predicted Spread]]), IF(ISBLANK(Games!AC282), "",IF('Prediction Log'!$D283&gt;0, 'Prediction Log'!$M283-'Prediction Log'!$D283, IF('Prediction Log'!$D283&lt;0, -'Prediction Log'!$M283+'Prediction Log'!$D283, "NA"))), ""), "")</f>
        <v>3.5</v>
      </c>
      <c r="Z283" s="145">
        <f>IF(ISNUMBER(Table3[[#This Row],[Difference from Market]]), IF(ISBLANK(Games!AC282), "",ABS('Prediction Log'!$Y283)), "")</f>
        <v>3.5</v>
      </c>
      <c r="AA283" s="146">
        <f>IF(ISNUMBER(Table3[[#This Row],[Predicted Spread]]), IF(ISBLANK(Games!AC282), "",IF('Prediction Log'!$E283&gt;0, 'Prediction Log'!$M283-'Prediction Log'!$E283, IF('Prediction Log'!$E283&lt;0, -'Prediction Log'!$M283+'Prediction Log'!$E283, "NA"))), "")</f>
        <v>8.5</v>
      </c>
      <c r="AB283" s="147">
        <f>IF(ISNUMBER(Table3[[#This Row],[Difference from Prediction]]), IF(ISBLANK(Games!AD282), "",ABS('Prediction Log'!$AA283)), "")</f>
        <v>8.5</v>
      </c>
      <c r="AC283" s="161" t="str">
        <f>IF(ISNUMBER(Table3[[#This Row],[Predicted Spread]]), IF(OR(ISBLANK(Games!AC282),Table3[[#This Row],[Market Side Correct]]="",ISBLANK('Prediction Log'!$L283)), "",IF(OR(AND('Prediction Log'!D283&lt;0, 'Prediction Log'!L283='Prediction Log'!B283), AND('Prediction Log'!D283&gt;0, 'Prediction Log'!C283='Prediction Log'!L283)),"Y", IF(ISBLANK(Games!$B$2), "","N"))), "")</f>
        <v>Y</v>
      </c>
      <c r="AD283" s="161" t="str">
        <f>'Prediction Log'!$S283</f>
        <v>Y</v>
      </c>
    </row>
    <row r="284" spans="1:30" x14ac:dyDescent="0.45">
      <c r="A284" s="140">
        <f>IF(ISBLANK(Games!$B283), "",Games!A283)</f>
        <v>4</v>
      </c>
      <c r="B284" s="133" t="str">
        <f>IF(ISBLANK(Games!$B283), "",Games!B283)</f>
        <v>Colorado State</v>
      </c>
      <c r="C284" s="133" t="str">
        <f>IF(ISBLANK(Games!$B283), "",Games!C283)</f>
        <v>UTEP</v>
      </c>
      <c r="D284" s="134">
        <f>IF(ISBLANK(Games!$D283), "",IF(_xlfn.NUMBERVALUE(Games!D283)=0, "",_xlfn.NUMBERVALUE(Games!D283) ))</f>
        <v>-9.5</v>
      </c>
      <c r="E284" s="141">
        <f>IF(ISBLANK(_xlfn.NUMBERVALUE(Games!$B283)), "",IF(ISNUMBER(Table3[[#This Row],[Week]]), _xlfn.NUMBERVALUE(Games!J283), ""))</f>
        <v>-22</v>
      </c>
      <c r="F284" s="125">
        <f>IFERROR(IF(ISBLANK(Games!B283), "", IF(Games!N283=Games!B283, Games!O283, 1-Games!O283)), "")</f>
        <v>0.80720238860284044</v>
      </c>
      <c r="G284" s="142" t="str">
        <f>IF(OR(ISBLANK(Games!B283),Table3[[#This Row],[Spread]]=""), "", IF('Prediction Log'!$D284&lt;0, 'Prediction Log'!$B284, 'Prediction Log'!$C284))</f>
        <v>Colorado State</v>
      </c>
      <c r="H284" s="123" t="str">
        <f>IF(ISBLANK(Games!$B283), "",Games!K283)</f>
        <v>Colorado State</v>
      </c>
      <c r="I284" s="123" t="str">
        <f>IF('Prediction Log'!$F284&gt;0.5, 'Prediction Log'!$B284, IF('Prediction Log'!$F284&lt;0.5, 'Prediction Log'!$C284, "PICK"))</f>
        <v>Colorado State</v>
      </c>
      <c r="J284" s="124">
        <f>IF(ISBLANK(Games!B283), "",IF('Prediction Log'!$I284='Prediction Log'!$B284, 'Prediction Log'!$F284, 1-'Prediction Log'!$F284))</f>
        <v>0.80720238860284044</v>
      </c>
      <c r="K284" s="6" t="str">
        <f>IF(ISBLANK(Games!$B283), "",Games!Q283)</f>
        <v>Y</v>
      </c>
      <c r="L284" s="143" t="str">
        <f>IF(ISBLANK(Games!AC283), "",Games!AE283)</f>
        <v>Colorado State</v>
      </c>
      <c r="M284" s="144">
        <f>IF(ISBLANK(Games!AC283), "",_xlfn.NUMBERVALUE(Games!AD283)-_xlfn.NUMBERVALUE(Games!AC283))</f>
        <v>-13</v>
      </c>
      <c r="N284" s="145" t="str">
        <f>IF(ISNUMBER(Table3[[#This Row],[Week]]), IF(ISNUMBER(Table3[[#This Row],[Predicted Spread]]), IF(OR(ISBLANK(Games!AC28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84" s="145" t="str">
        <f>IF(ISNUMBER(Table3[[#This Row],[Predicted Spread]]), IF(OR(ISBLANK(Games!AC28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84" s="145" t="str">
        <f>IF(ISNUMBER(Table3[[#This Row],[Predicted Spread]]), IF(ISBLANK(Games!AC28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84" s="145" t="str">
        <f>IFERROR(IF(OR(ISBLANK(Games!AC283), Table3[[#This Row],[Spread]]=""),"",IF('Prediction Log'!$L284='Prediction Log'!$G284, "Y", "N")), "")</f>
        <v>Y</v>
      </c>
      <c r="R284" s="145" t="str">
        <f>IF(ISNUMBER(Table3[[#This Row],[Predicted Spread]]), Table3[[#This Row],[Home Team Covered Market]],"")</f>
        <v>Y</v>
      </c>
      <c r="S284" s="145" t="str">
        <f>IF(ISNUMBER(Table3[[#This Row],[Predicted Spread]]), IF(OR(Table3[[#This Row],[Market Side Correct]]="",ISBLANK(Games!AC283)), "",IF(AND('Prediction Log'!$Q284="Y", 'Prediction Log'!$R284="Y"), "Y", "N")),"")</f>
        <v>Y</v>
      </c>
      <c r="T284" s="145" t="str">
        <f>IF(ISNUMBER(Table3[[#This Row],[Predicted Spread]]), IF(ISBLANK(Games!AC283),"",IF(Games!AE283='Prediction Log'!$H284, "Y", "N")), "")</f>
        <v>Y</v>
      </c>
      <c r="U284" s="145" t="str">
        <f>IF(ISNUMBER(Table3[[#This Row],[Predicted Spread]]), IF(OR(Table3[[#This Row],[Spread]]="",ISBLANK(Games!AC283)), "", IF(Table3[[#This Row],[Home Team Covered Market]]=Games!P283, "Y", "N")),"")</f>
        <v>Y</v>
      </c>
      <c r="V284" s="145" t="str">
        <f>IF(ISBLANK(Games!AC283), "",IF('Prediction Log'!$I284='Prediction Log'!$L284, "Y", "N"))</f>
        <v>Y</v>
      </c>
      <c r="W284" s="145" t="str">
        <f>IF(ISNUMBER(Table3[[#This Row],[Predicted Spread]]), IF(OR(Table3[[#This Row],[Model Spread Correct]]="",ISBLANK(Games!AC283)), "",IF('Prediction Log'!$H284&lt;&gt;'Prediction Log'!$L284, "N",IF(AND('Prediction Log'!$E284&gt;0, 'Prediction Log'!$M284&gt;'Prediction Log'!$E284, 'Prediction Log'!$H284='Prediction Log'!$C284), "Y", IF(AND('Prediction Log'!$E284&lt;0, 'Prediction Log'!$M284&lt;'Prediction Log'!$E284,'Prediction Log'!$H284='Prediction Log'!$B284 ), "Y", IF('Prediction Log'!$M284='Prediction Log'!$E284, "PUSH", "N"))))), "")</f>
        <v>N</v>
      </c>
      <c r="X284" s="145" t="str">
        <f>IF(ISNUMBER(Table3[[#This Row],[Predicted Spread]]), IF(OR(Table3[[#This Row],[Model Spread Correct]]="",ISBLANK(Games!AC283)), "",IF(AND('Prediction Log'!$T284="Y", 'Prediction Log'!$U284="Y"), "Y", "N")), "")</f>
        <v>Y</v>
      </c>
      <c r="Y284" s="145">
        <f>IFERROR(IF(ISNUMBER(Table3[[#This Row],[Predicted Spread]]), IF(ISBLANK(Games!AC283), "",IF('Prediction Log'!$D284&gt;0, 'Prediction Log'!$M284-'Prediction Log'!$D284, IF('Prediction Log'!$D284&lt;0, -'Prediction Log'!$M284+'Prediction Log'!$D284, "NA"))), ""), "")</f>
        <v>3.5</v>
      </c>
      <c r="Z284" s="145">
        <f>IF(ISNUMBER(Table3[[#This Row],[Difference from Market]]), IF(ISBLANK(Games!AC283), "",ABS('Prediction Log'!$Y284)), "")</f>
        <v>3.5</v>
      </c>
      <c r="AA284" s="146">
        <f>IF(ISNUMBER(Table3[[#This Row],[Predicted Spread]]), IF(ISBLANK(Games!AC283), "",IF('Prediction Log'!$E284&gt;0, 'Prediction Log'!$M284-'Prediction Log'!$E284, IF('Prediction Log'!$E284&lt;0, -'Prediction Log'!$M284+'Prediction Log'!$E284, "NA"))), "")</f>
        <v>-9</v>
      </c>
      <c r="AB284" s="147">
        <f>IF(ISNUMBER(Table3[[#This Row],[Difference from Prediction]]), IF(ISBLANK(Games!AD283), "",ABS('Prediction Log'!$AA284)), "")</f>
        <v>9</v>
      </c>
      <c r="AC284" s="161" t="str">
        <f>IF(ISNUMBER(Table3[[#This Row],[Predicted Spread]]), IF(OR(ISBLANK(Games!AC283),Table3[[#This Row],[Market Side Correct]]="",ISBLANK('Prediction Log'!$L284)), "",IF(OR(AND('Prediction Log'!D284&lt;0, 'Prediction Log'!L284='Prediction Log'!B284), AND('Prediction Log'!D284&gt;0, 'Prediction Log'!C284='Prediction Log'!L284)),"Y", IF(ISBLANK(Games!$B$2), "","N"))), "")</f>
        <v>Y</v>
      </c>
      <c r="AD284" s="161" t="str">
        <f>'Prediction Log'!$S284</f>
        <v>Y</v>
      </c>
    </row>
    <row r="285" spans="1:30" x14ac:dyDescent="0.45">
      <c r="A285" s="140">
        <f>IF(ISBLANK(Games!$B284), "",Games!A284)</f>
        <v>4</v>
      </c>
      <c r="B285" s="133" t="str">
        <f>IF(ISBLANK(Games!$B284), "",Games!B284)</f>
        <v>Florida International</v>
      </c>
      <c r="C285" s="133" t="str">
        <f>IF(ISBLANK(Games!$B284), "",Games!C284)</f>
        <v>Monmouth</v>
      </c>
      <c r="D285" s="134">
        <f>IF(ISBLANK(Games!$D284), "",IF(_xlfn.NUMBERVALUE(Games!D284)=0, "",_xlfn.NUMBERVALUE(Games!D284) ))</f>
        <v>-14</v>
      </c>
      <c r="E285" s="141">
        <f>IF(ISBLANK(_xlfn.NUMBERVALUE(Games!$B284)), "",IF(ISNUMBER(Table3[[#This Row],[Week]]), _xlfn.NUMBERVALUE(Games!J284), ""))</f>
        <v>-7.4394541779552901</v>
      </c>
      <c r="F285" s="125">
        <f>IFERROR(IF(ISBLANK(Games!B284), "", IF(Games!N284=Games!B284, Games!O284, 1-Games!O284)), "")</f>
        <v>0.77545519037665056</v>
      </c>
      <c r="G285" s="142" t="str">
        <f>IF(OR(ISBLANK(Games!B284),Table3[[#This Row],[Spread]]=""), "", IF('Prediction Log'!$D285&lt;0, 'Prediction Log'!$B285, 'Prediction Log'!$C285))</f>
        <v>Florida International</v>
      </c>
      <c r="H285" s="123" t="str">
        <f>IF(ISBLANK(Games!$B284), "",Games!K284)</f>
        <v>Florida International</v>
      </c>
      <c r="I285" s="123" t="str">
        <f>IF('Prediction Log'!$F285&gt;0.5, 'Prediction Log'!$B285, IF('Prediction Log'!$F285&lt;0.5, 'Prediction Log'!$C285, "PICK"))</f>
        <v>Florida International</v>
      </c>
      <c r="J285" s="124">
        <f>IF(ISBLANK(Games!B284), "",IF('Prediction Log'!$I285='Prediction Log'!$B285, 'Prediction Log'!$F285, 1-'Prediction Log'!$F285))</f>
        <v>0.77545519037665056</v>
      </c>
      <c r="K285" s="6" t="str">
        <f>IF(ISBLANK(Games!$B284), "",Games!Q284)</f>
        <v>N</v>
      </c>
      <c r="L285" s="143" t="str">
        <f>IF(ISBLANK(Games!AC284), "",Games!AE284)</f>
        <v>Monmouth</v>
      </c>
      <c r="M285" s="144">
        <f>IF(ISBLANK(Games!AC284), "",_xlfn.NUMBERVALUE(Games!AD284)-_xlfn.NUMBERVALUE(Games!AC284))</f>
        <v>3</v>
      </c>
      <c r="N285" s="145" t="str">
        <f>IF(ISNUMBER(Table3[[#This Row],[Week]]), IF(ISNUMBER(Table3[[#This Row],[Predicted Spread]]), IF(OR(ISBLANK(Games!AC28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85" s="145" t="str">
        <f>IF(ISNUMBER(Table3[[#This Row],[Predicted Spread]]), IF(OR(ISBLANK(Games!AC28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85" s="145" t="str">
        <f>IF(ISNUMBER(Table3[[#This Row],[Predicted Spread]]), IF(ISBLANK(Games!AC28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85" s="145" t="str">
        <f>IFERROR(IF(OR(ISBLANK(Games!AC284), Table3[[#This Row],[Spread]]=""),"",IF('Prediction Log'!$L285='Prediction Log'!$G285, "Y", "N")), "")</f>
        <v>N</v>
      </c>
      <c r="R285" s="145" t="str">
        <f>IF(ISNUMBER(Table3[[#This Row],[Predicted Spread]]), Table3[[#This Row],[Home Team Covered Market]],"")</f>
        <v>N</v>
      </c>
      <c r="S285" s="145" t="str">
        <f>IF(ISNUMBER(Table3[[#This Row],[Predicted Spread]]), IF(OR(Table3[[#This Row],[Market Side Correct]]="",ISBLANK(Games!AC284)), "",IF(AND('Prediction Log'!$Q285="Y", 'Prediction Log'!$R285="Y"), "Y", "N")),"")</f>
        <v>N</v>
      </c>
      <c r="T285" s="145" t="str">
        <f>IF(ISNUMBER(Table3[[#This Row],[Predicted Spread]]), IF(ISBLANK(Games!AC284),"",IF(Games!AE284='Prediction Log'!$H285, "Y", "N")), "")</f>
        <v>N</v>
      </c>
      <c r="U285" s="145" t="str">
        <f>IF(ISNUMBER(Table3[[#This Row],[Predicted Spread]]), IF(OR(Table3[[#This Row],[Spread]]="",ISBLANK(Games!AC284)), "", IF(Table3[[#This Row],[Home Team Covered Market]]=Games!P284, "Y", "N")),"")</f>
        <v>Y</v>
      </c>
      <c r="V285" s="145" t="str">
        <f>IF(ISBLANK(Games!AC284), "",IF('Prediction Log'!$I285='Prediction Log'!$L285, "Y", "N"))</f>
        <v>N</v>
      </c>
      <c r="W285" s="145" t="str">
        <f>IF(ISNUMBER(Table3[[#This Row],[Predicted Spread]]), IF(OR(Table3[[#This Row],[Model Spread Correct]]="",ISBLANK(Games!AC284)), "",IF('Prediction Log'!$H285&lt;&gt;'Prediction Log'!$L285, "N",IF(AND('Prediction Log'!$E285&gt;0, 'Prediction Log'!$M285&gt;'Prediction Log'!$E285, 'Prediction Log'!$H285='Prediction Log'!$C285), "Y", IF(AND('Prediction Log'!$E285&lt;0, 'Prediction Log'!$M285&lt;'Prediction Log'!$E285,'Prediction Log'!$H285='Prediction Log'!$B285 ), "Y", IF('Prediction Log'!$M285='Prediction Log'!$E285, "PUSH", "N"))))), "")</f>
        <v>N</v>
      </c>
      <c r="X285" s="145" t="str">
        <f>IF(ISNUMBER(Table3[[#This Row],[Predicted Spread]]), IF(OR(Table3[[#This Row],[Model Spread Correct]]="",ISBLANK(Games!AC284)), "",IF(AND('Prediction Log'!$T285="Y", 'Prediction Log'!$U285="Y"), "Y", "N")), "")</f>
        <v>N</v>
      </c>
      <c r="Y285" s="145">
        <f>IFERROR(IF(ISNUMBER(Table3[[#This Row],[Predicted Spread]]), IF(ISBLANK(Games!AC284), "",IF('Prediction Log'!$D285&gt;0, 'Prediction Log'!$M285-'Prediction Log'!$D285, IF('Prediction Log'!$D285&lt;0, -'Prediction Log'!$M285+'Prediction Log'!$D285, "NA"))), ""), "")</f>
        <v>-17</v>
      </c>
      <c r="Z285" s="145">
        <f>IF(ISNUMBER(Table3[[#This Row],[Difference from Market]]), IF(ISBLANK(Games!AC284), "",ABS('Prediction Log'!$Y285)), "")</f>
        <v>17</v>
      </c>
      <c r="AA285" s="146">
        <f>IF(ISNUMBER(Table3[[#This Row],[Predicted Spread]]), IF(ISBLANK(Games!AC284), "",IF('Prediction Log'!$E285&gt;0, 'Prediction Log'!$M285-'Prediction Log'!$E285, IF('Prediction Log'!$E285&lt;0, -'Prediction Log'!$M285+'Prediction Log'!$E285, "NA"))), "")</f>
        <v>-10.439454177955291</v>
      </c>
      <c r="AB285" s="147">
        <f>IF(ISNUMBER(Table3[[#This Row],[Difference from Prediction]]), IF(ISBLANK(Games!AD284), "",ABS('Prediction Log'!$AA285)), "")</f>
        <v>10.439454177955291</v>
      </c>
      <c r="AC285" s="161" t="str">
        <f>IF(ISNUMBER(Table3[[#This Row],[Predicted Spread]]), IF(OR(ISBLANK(Games!AC284),Table3[[#This Row],[Market Side Correct]]="",ISBLANK('Prediction Log'!$L285)), "",IF(OR(AND('Prediction Log'!D285&lt;0, 'Prediction Log'!L285='Prediction Log'!B285), AND('Prediction Log'!D285&gt;0, 'Prediction Log'!C285='Prediction Log'!L285)),"Y", IF(ISBLANK(Games!$B$2), "","N"))), "")</f>
        <v>N</v>
      </c>
      <c r="AD285" s="161" t="str">
        <f>'Prediction Log'!$S285</f>
        <v>N</v>
      </c>
    </row>
    <row r="286" spans="1:30" x14ac:dyDescent="0.45">
      <c r="A286" s="140">
        <f>IF(ISBLANK(Games!$B285), "",Games!A285)</f>
        <v>4</v>
      </c>
      <c r="B286" s="133" t="str">
        <f>IF(ISBLANK(Games!$B285), "",Games!B285)</f>
        <v>South Florida</v>
      </c>
      <c r="C286" s="133" t="str">
        <f>IF(ISBLANK(Games!$B285), "",Games!C285)</f>
        <v>Miami</v>
      </c>
      <c r="D286" s="134">
        <f>IF(ISBLANK(Games!$D285), "",IF(_xlfn.NUMBERVALUE(Games!D285)=0, "",_xlfn.NUMBERVALUE(Games!D285) ))</f>
        <v>16.5</v>
      </c>
      <c r="E286" s="141">
        <f>IF(ISBLANK(_xlfn.NUMBERVALUE(Games!$B285)), "",IF(ISNUMBER(Table3[[#This Row],[Week]]), _xlfn.NUMBERVALUE(Games!J285), ""))</f>
        <v>39.9</v>
      </c>
      <c r="F286" s="125">
        <f>IFERROR(IF(ISBLANK(Games!B285), "", IF(Games!N285=Games!B285, Games!O285, 1-Games!O285)), "")</f>
        <v>0.36175795378721931</v>
      </c>
      <c r="G286" s="142" t="str">
        <f>IF(OR(ISBLANK(Games!B285),Table3[[#This Row],[Spread]]=""), "", IF('Prediction Log'!$D286&lt;0, 'Prediction Log'!$B286, 'Prediction Log'!$C286))</f>
        <v>Miami</v>
      </c>
      <c r="H286" s="123" t="str">
        <f>IF(ISBLANK(Games!$B285), "",Games!K285)</f>
        <v>Miami</v>
      </c>
      <c r="I286" s="123" t="str">
        <f>IF('Prediction Log'!$F286&gt;0.5, 'Prediction Log'!$B286, IF('Prediction Log'!$F286&lt;0.5, 'Prediction Log'!$C286, "PICK"))</f>
        <v>Miami</v>
      </c>
      <c r="J286" s="124">
        <f>IF(ISBLANK(Games!B285), "",IF('Prediction Log'!$I286='Prediction Log'!$B286, 'Prediction Log'!$F286, 1-'Prediction Log'!$F286))</f>
        <v>0.63824204621278069</v>
      </c>
      <c r="K286" s="6" t="str">
        <f>IF(ISBLANK(Games!$B285), "",Games!Q285)</f>
        <v>N</v>
      </c>
      <c r="L286" s="143" t="str">
        <f>IF(ISBLANK(Games!AC285), "",Games!AE285)</f>
        <v>Miami</v>
      </c>
      <c r="M286" s="144">
        <f>IF(ISBLANK(Games!AC285), "",_xlfn.NUMBERVALUE(Games!AD285)-_xlfn.NUMBERVALUE(Games!AC285))</f>
        <v>35</v>
      </c>
      <c r="N286" s="145" t="str">
        <f>IF(ISNUMBER(Table3[[#This Row],[Week]]), IF(ISNUMBER(Table3[[#This Row],[Predicted Spread]]), IF(OR(ISBLANK(Games!AC28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86" s="145" t="str">
        <f>IF(ISNUMBER(Table3[[#This Row],[Predicted Spread]]), IF(OR(ISBLANK(Games!AC28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86" s="145" t="str">
        <f>IF(ISNUMBER(Table3[[#This Row],[Predicted Spread]]), IF(ISBLANK(Games!AC28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86" s="145" t="str">
        <f>IFERROR(IF(OR(ISBLANK(Games!AC285), Table3[[#This Row],[Spread]]=""),"",IF('Prediction Log'!$L286='Prediction Log'!$G286, "Y", "N")), "")</f>
        <v>Y</v>
      </c>
      <c r="R286" s="145" t="str">
        <f>IF(ISNUMBER(Table3[[#This Row],[Predicted Spread]]), Table3[[#This Row],[Home Team Covered Market]],"")</f>
        <v>N</v>
      </c>
      <c r="S286" s="145" t="str">
        <f>IF(ISNUMBER(Table3[[#This Row],[Predicted Spread]]), IF(OR(Table3[[#This Row],[Market Side Correct]]="",ISBLANK(Games!AC285)), "",IF(AND('Prediction Log'!$Q286="Y", 'Prediction Log'!$R286="Y"), "Y", "N")),"")</f>
        <v>N</v>
      </c>
      <c r="T286" s="145" t="str">
        <f>IF(ISNUMBER(Table3[[#This Row],[Predicted Spread]]), IF(ISBLANK(Games!AC285),"",IF(Games!AE285='Prediction Log'!$H286, "Y", "N")), "")</f>
        <v>Y</v>
      </c>
      <c r="U286" s="145" t="str">
        <f>IF(ISNUMBER(Table3[[#This Row],[Predicted Spread]]), IF(OR(Table3[[#This Row],[Spread]]="",ISBLANK(Games!AC285)), "", IF(Table3[[#This Row],[Home Team Covered Market]]=Games!P285, "Y", "N")),"")</f>
        <v>Y</v>
      </c>
      <c r="V286" s="145" t="str">
        <f>IF(ISBLANK(Games!AC285), "",IF('Prediction Log'!$I286='Prediction Log'!$L286, "Y", "N"))</f>
        <v>Y</v>
      </c>
      <c r="W286" s="145" t="str">
        <f>IF(ISNUMBER(Table3[[#This Row],[Predicted Spread]]), IF(OR(Table3[[#This Row],[Model Spread Correct]]="",ISBLANK(Games!AC285)), "",IF('Prediction Log'!$H286&lt;&gt;'Prediction Log'!$L286, "N",IF(AND('Prediction Log'!$E286&gt;0, 'Prediction Log'!$M286&gt;'Prediction Log'!$E286, 'Prediction Log'!$H286='Prediction Log'!$C286), "Y", IF(AND('Prediction Log'!$E286&lt;0, 'Prediction Log'!$M286&lt;'Prediction Log'!$E286,'Prediction Log'!$H286='Prediction Log'!$B286 ), "Y", IF('Prediction Log'!$M286='Prediction Log'!$E286, "PUSH", "N"))))), "")</f>
        <v>N</v>
      </c>
      <c r="X286" s="145" t="str">
        <f>IF(ISNUMBER(Table3[[#This Row],[Predicted Spread]]), IF(OR(Table3[[#This Row],[Model Spread Correct]]="",ISBLANK(Games!AC285)), "",IF(AND('Prediction Log'!$T286="Y", 'Prediction Log'!$U286="Y"), "Y", "N")), "")</f>
        <v>Y</v>
      </c>
      <c r="Y286" s="145">
        <f>IFERROR(IF(ISNUMBER(Table3[[#This Row],[Predicted Spread]]), IF(ISBLANK(Games!AC285), "",IF('Prediction Log'!$D286&gt;0, 'Prediction Log'!$M286-'Prediction Log'!$D286, IF('Prediction Log'!$D286&lt;0, -'Prediction Log'!$M286+'Prediction Log'!$D286, "NA"))), ""), "")</f>
        <v>18.5</v>
      </c>
      <c r="Z286" s="145">
        <f>IF(ISNUMBER(Table3[[#This Row],[Difference from Market]]), IF(ISBLANK(Games!AC285), "",ABS('Prediction Log'!$Y286)), "")</f>
        <v>18.5</v>
      </c>
      <c r="AA286" s="146">
        <f>IF(ISNUMBER(Table3[[#This Row],[Predicted Spread]]), IF(ISBLANK(Games!AC285), "",IF('Prediction Log'!$E286&gt;0, 'Prediction Log'!$M286-'Prediction Log'!$E286, IF('Prediction Log'!$E286&lt;0, -'Prediction Log'!$M286+'Prediction Log'!$E286, "NA"))), "")</f>
        <v>-4.8999999999999986</v>
      </c>
      <c r="AB286" s="147">
        <f>IF(ISNUMBER(Table3[[#This Row],[Difference from Prediction]]), IF(ISBLANK(Games!AD285), "",ABS('Prediction Log'!$AA286)), "")</f>
        <v>4.8999999999999986</v>
      </c>
      <c r="AC286" s="161" t="str">
        <f>IF(ISNUMBER(Table3[[#This Row],[Predicted Spread]]), IF(OR(ISBLANK(Games!AC285),Table3[[#This Row],[Market Side Correct]]="",ISBLANK('Prediction Log'!$L286)), "",IF(OR(AND('Prediction Log'!D286&lt;0, 'Prediction Log'!L286='Prediction Log'!B286), AND('Prediction Log'!D286&gt;0, 'Prediction Log'!C286='Prediction Log'!L286)),"Y", IF(ISBLANK(Games!$B$2), "","N"))), "")</f>
        <v>Y</v>
      </c>
      <c r="AD286" s="161" t="str">
        <f>'Prediction Log'!$S286</f>
        <v>N</v>
      </c>
    </row>
    <row r="287" spans="1:30" x14ac:dyDescent="0.45">
      <c r="A287" s="140">
        <f>IF(ISBLANK(Games!$B286), "",Games!A286)</f>
        <v>4</v>
      </c>
      <c r="B287" s="133" t="str">
        <f>IF(ISBLANK(Games!$B286), "",Games!B286)</f>
        <v>Florida State</v>
      </c>
      <c r="C287" s="133" t="str">
        <f>IF(ISBLANK(Games!$B286), "",Games!C286)</f>
        <v>California</v>
      </c>
      <c r="D287" s="134">
        <f>IF(ISBLANK(Games!$D286), "",IF(_xlfn.NUMBERVALUE(Games!D286)=0, "",_xlfn.NUMBERVALUE(Games!D286) ))</f>
        <v>-2</v>
      </c>
      <c r="E287" s="141">
        <f>IF(ISBLANK(_xlfn.NUMBERVALUE(Games!$B286)), "",IF(ISNUMBER(Table3[[#This Row],[Week]]), _xlfn.NUMBERVALUE(Games!J286), ""))</f>
        <v>-5.0999999999999996</v>
      </c>
      <c r="F287" s="125">
        <f>IFERROR(IF(ISBLANK(Games!B286), "", IF(Games!N286=Games!B286, Games!O286, 1-Games!O286)), "")</f>
        <v>0.50021935081987234</v>
      </c>
      <c r="G287" s="142" t="str">
        <f>IF(OR(ISBLANK(Games!B286),Table3[[#This Row],[Spread]]=""), "", IF('Prediction Log'!$D287&lt;0, 'Prediction Log'!$B287, 'Prediction Log'!$C287))</f>
        <v>Florida State</v>
      </c>
      <c r="H287" s="123" t="str">
        <f>IF(ISBLANK(Games!$B286), "",Games!K286)</f>
        <v>Florida State</v>
      </c>
      <c r="I287" s="123" t="str">
        <f>IF('Prediction Log'!$F287&gt;0.5, 'Prediction Log'!$B287, IF('Prediction Log'!$F287&lt;0.5, 'Prediction Log'!$C287, "PICK"))</f>
        <v>Florida State</v>
      </c>
      <c r="J287" s="124">
        <f>IF(ISBLANK(Games!B286), "",IF('Prediction Log'!$I287='Prediction Log'!$B287, 'Prediction Log'!$F287, 1-'Prediction Log'!$F287))</f>
        <v>0.50021935081987234</v>
      </c>
      <c r="K287" s="6" t="str">
        <f>IF(ISBLANK(Games!$B286), "",Games!Q286)</f>
        <v>Y</v>
      </c>
      <c r="L287" s="143" t="str">
        <f>IF(ISBLANK(Games!AC286), "",Games!AE286)</f>
        <v>Florida State</v>
      </c>
      <c r="M287" s="144">
        <f>IF(ISBLANK(Games!AC286), "",_xlfn.NUMBERVALUE(Games!AD286)-_xlfn.NUMBERVALUE(Games!AC286))</f>
        <v>-5</v>
      </c>
      <c r="N287" s="145" t="str">
        <f>IF(ISNUMBER(Table3[[#This Row],[Week]]), IF(ISNUMBER(Table3[[#This Row],[Predicted Spread]]), IF(OR(ISBLANK(Games!AC28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87" s="145" t="str">
        <f>IF(ISNUMBER(Table3[[#This Row],[Predicted Spread]]), IF(OR(ISBLANK(Games!AC28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87" s="145" t="str">
        <f>IF(ISNUMBER(Table3[[#This Row],[Predicted Spread]]), IF(ISBLANK(Games!AC28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87" s="145" t="str">
        <f>IFERROR(IF(OR(ISBLANK(Games!AC286), Table3[[#This Row],[Spread]]=""),"",IF('Prediction Log'!$L287='Prediction Log'!$G287, "Y", "N")), "")</f>
        <v>Y</v>
      </c>
      <c r="R287" s="145" t="str">
        <f>IF(ISNUMBER(Table3[[#This Row],[Predicted Spread]]), Table3[[#This Row],[Home Team Covered Market]],"")</f>
        <v>Y</v>
      </c>
      <c r="S287" s="145" t="str">
        <f>IF(ISNUMBER(Table3[[#This Row],[Predicted Spread]]), IF(OR(Table3[[#This Row],[Market Side Correct]]="",ISBLANK(Games!AC286)), "",IF(AND('Prediction Log'!$Q287="Y", 'Prediction Log'!$R287="Y"), "Y", "N")),"")</f>
        <v>Y</v>
      </c>
      <c r="T287" s="145" t="str">
        <f>IF(ISNUMBER(Table3[[#This Row],[Predicted Spread]]), IF(ISBLANK(Games!AC286),"",IF(Games!AE286='Prediction Log'!$H287, "Y", "N")), "")</f>
        <v>Y</v>
      </c>
      <c r="U287" s="145" t="str">
        <f>IF(ISNUMBER(Table3[[#This Row],[Predicted Spread]]), IF(OR(Table3[[#This Row],[Spread]]="",ISBLANK(Games!AC286)), "", IF(Table3[[#This Row],[Home Team Covered Market]]=Games!P286, "Y", "N")),"")</f>
        <v>Y</v>
      </c>
      <c r="V287" s="145" t="str">
        <f>IF(ISBLANK(Games!AC286), "",IF('Prediction Log'!$I287='Prediction Log'!$L287, "Y", "N"))</f>
        <v>Y</v>
      </c>
      <c r="W287" s="145" t="str">
        <f>IF(ISNUMBER(Table3[[#This Row],[Predicted Spread]]), IF(OR(Table3[[#This Row],[Model Spread Correct]]="",ISBLANK(Games!AC286)), "",IF('Prediction Log'!$H287&lt;&gt;'Prediction Log'!$L287, "N",IF(AND('Prediction Log'!$E287&gt;0, 'Prediction Log'!$M287&gt;'Prediction Log'!$E287, 'Prediction Log'!$H287='Prediction Log'!$C287), "Y", IF(AND('Prediction Log'!$E287&lt;0, 'Prediction Log'!$M287&lt;'Prediction Log'!$E287,'Prediction Log'!$H287='Prediction Log'!$B287 ), "Y", IF('Prediction Log'!$M287='Prediction Log'!$E287, "PUSH", "N"))))), "")</f>
        <v>N</v>
      </c>
      <c r="X287" s="145" t="str">
        <f>IF(ISNUMBER(Table3[[#This Row],[Predicted Spread]]), IF(OR(Table3[[#This Row],[Model Spread Correct]]="",ISBLANK(Games!AC286)), "",IF(AND('Prediction Log'!$T287="Y", 'Prediction Log'!$U287="Y"), "Y", "N")), "")</f>
        <v>Y</v>
      </c>
      <c r="Y287" s="145">
        <f>IFERROR(IF(ISNUMBER(Table3[[#This Row],[Predicted Spread]]), IF(ISBLANK(Games!AC286), "",IF('Prediction Log'!$D287&gt;0, 'Prediction Log'!$M287-'Prediction Log'!$D287, IF('Prediction Log'!$D287&lt;0, -'Prediction Log'!$M287+'Prediction Log'!$D287, "NA"))), ""), "")</f>
        <v>3</v>
      </c>
      <c r="Z287" s="145">
        <f>IF(ISNUMBER(Table3[[#This Row],[Difference from Market]]), IF(ISBLANK(Games!AC286), "",ABS('Prediction Log'!$Y287)), "")</f>
        <v>3</v>
      </c>
      <c r="AA287" s="146">
        <f>IF(ISNUMBER(Table3[[#This Row],[Predicted Spread]]), IF(ISBLANK(Games!AC286), "",IF('Prediction Log'!$E287&gt;0, 'Prediction Log'!$M287-'Prediction Log'!$E287, IF('Prediction Log'!$E287&lt;0, -'Prediction Log'!$M287+'Prediction Log'!$E287, "NA"))), "")</f>
        <v>-9.9999999999999645E-2</v>
      </c>
      <c r="AB287" s="147">
        <f>IF(ISNUMBER(Table3[[#This Row],[Difference from Prediction]]), IF(ISBLANK(Games!AD286), "",ABS('Prediction Log'!$AA287)), "")</f>
        <v>9.9999999999999645E-2</v>
      </c>
      <c r="AC287" s="161" t="str">
        <f>IF(ISNUMBER(Table3[[#This Row],[Predicted Spread]]), IF(OR(ISBLANK(Games!AC286),Table3[[#This Row],[Market Side Correct]]="",ISBLANK('Prediction Log'!$L287)), "",IF(OR(AND('Prediction Log'!D287&lt;0, 'Prediction Log'!L287='Prediction Log'!B287), AND('Prediction Log'!D287&gt;0, 'Prediction Log'!C287='Prediction Log'!L287)),"Y", IF(ISBLANK(Games!$B$2), "","N"))), "")</f>
        <v>Y</v>
      </c>
      <c r="AD287" s="161" t="str">
        <f>'Prediction Log'!$S287</f>
        <v>Y</v>
      </c>
    </row>
    <row r="288" spans="1:30" x14ac:dyDescent="0.45">
      <c r="A288" s="140">
        <f>IF(ISBLANK(Games!$B287), "",Games!A287)</f>
        <v>4</v>
      </c>
      <c r="B288" s="133" t="str">
        <f>IF(ISBLANK(Games!$B287), "",Games!B287)</f>
        <v>Washington</v>
      </c>
      <c r="C288" s="133" t="str">
        <f>IF(ISBLANK(Games!$B287), "",Games!C287)</f>
        <v>Northwestern</v>
      </c>
      <c r="D288" s="134">
        <f>IF(ISBLANK(Games!$D287), "",IF(_xlfn.NUMBERVALUE(Games!D287)=0, "",_xlfn.NUMBERVALUE(Games!D287) ))</f>
        <v>-11.5</v>
      </c>
      <c r="E288" s="141">
        <f>IF(ISBLANK(_xlfn.NUMBERVALUE(Games!$B287)), "",IF(ISNUMBER(Table3[[#This Row],[Week]]), _xlfn.NUMBERVALUE(Games!J287), ""))</f>
        <v>-42.7</v>
      </c>
      <c r="F288" s="125">
        <f>IFERROR(IF(ISBLANK(Games!B287), "", IF(Games!N287=Games!B287, Games!O287, 1-Games!O287)), "")</f>
        <v>0.79113638653554863</v>
      </c>
      <c r="G288" s="142" t="str">
        <f>IF(OR(ISBLANK(Games!B287),Table3[[#This Row],[Spread]]=""), "", IF('Prediction Log'!$D288&lt;0, 'Prediction Log'!$B288, 'Prediction Log'!$C288))</f>
        <v>Washington</v>
      </c>
      <c r="H288" s="123" t="str">
        <f>IF(ISBLANK(Games!$B287), "",Games!K287)</f>
        <v>Washington</v>
      </c>
      <c r="I288" s="123" t="str">
        <f>IF('Prediction Log'!$F288&gt;0.5, 'Prediction Log'!$B288, IF('Prediction Log'!$F288&lt;0.5, 'Prediction Log'!$C288, "PICK"))</f>
        <v>Washington</v>
      </c>
      <c r="J288" s="124">
        <f>IF(ISBLANK(Games!B287), "",IF('Prediction Log'!$I288='Prediction Log'!$B288, 'Prediction Log'!$F288, 1-'Prediction Log'!$F288))</f>
        <v>0.79113638653554863</v>
      </c>
      <c r="K288" s="6" t="str">
        <f>IF(ISBLANK(Games!$B287), "",Games!Q287)</f>
        <v>Y</v>
      </c>
      <c r="L288" s="143" t="str">
        <f>IF(ISBLANK(Games!AC287), "",Games!AE287)</f>
        <v>Washington</v>
      </c>
      <c r="M288" s="144">
        <f>IF(ISBLANK(Games!AC287), "",_xlfn.NUMBERVALUE(Games!AD287)-_xlfn.NUMBERVALUE(Games!AC287))</f>
        <v>-19</v>
      </c>
      <c r="N288" s="145" t="str">
        <f>IF(ISNUMBER(Table3[[#This Row],[Week]]), IF(ISNUMBER(Table3[[#This Row],[Predicted Spread]]), IF(OR(ISBLANK(Games!AC28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88" s="145" t="str">
        <f>IF(ISNUMBER(Table3[[#This Row],[Predicted Spread]]), IF(OR(ISBLANK(Games!AC28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88" s="145" t="str">
        <f>IF(ISNUMBER(Table3[[#This Row],[Predicted Spread]]), IF(ISBLANK(Games!AC28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88" s="145" t="str">
        <f>IFERROR(IF(OR(ISBLANK(Games!AC287), Table3[[#This Row],[Spread]]=""),"",IF('Prediction Log'!$L288='Prediction Log'!$G288, "Y", "N")), "")</f>
        <v>Y</v>
      </c>
      <c r="R288" s="145" t="str">
        <f>IF(ISNUMBER(Table3[[#This Row],[Predicted Spread]]), Table3[[#This Row],[Home Team Covered Market]],"")</f>
        <v>Y</v>
      </c>
      <c r="S288" s="145" t="str">
        <f>IF(ISNUMBER(Table3[[#This Row],[Predicted Spread]]), IF(OR(Table3[[#This Row],[Market Side Correct]]="",ISBLANK(Games!AC287)), "",IF(AND('Prediction Log'!$Q288="Y", 'Prediction Log'!$R288="Y"), "Y", "N")),"")</f>
        <v>Y</v>
      </c>
      <c r="T288" s="145" t="str">
        <f>IF(ISNUMBER(Table3[[#This Row],[Predicted Spread]]), IF(ISBLANK(Games!AC287),"",IF(Games!AE287='Prediction Log'!$H288, "Y", "N")), "")</f>
        <v>Y</v>
      </c>
      <c r="U288" s="145" t="str">
        <f>IF(ISNUMBER(Table3[[#This Row],[Predicted Spread]]), IF(OR(Table3[[#This Row],[Spread]]="",ISBLANK(Games!AC287)), "", IF(Table3[[#This Row],[Home Team Covered Market]]=Games!P287, "Y", "N")),"")</f>
        <v>Y</v>
      </c>
      <c r="V288" s="145" t="str">
        <f>IF(ISBLANK(Games!AC287), "",IF('Prediction Log'!$I288='Prediction Log'!$L288, "Y", "N"))</f>
        <v>Y</v>
      </c>
      <c r="W288" s="145" t="str">
        <f>IF(ISNUMBER(Table3[[#This Row],[Predicted Spread]]), IF(OR(Table3[[#This Row],[Model Spread Correct]]="",ISBLANK(Games!AC287)), "",IF('Prediction Log'!$H288&lt;&gt;'Prediction Log'!$L288, "N",IF(AND('Prediction Log'!$E288&gt;0, 'Prediction Log'!$M288&gt;'Prediction Log'!$E288, 'Prediction Log'!$H288='Prediction Log'!$C288), "Y", IF(AND('Prediction Log'!$E288&lt;0, 'Prediction Log'!$M288&lt;'Prediction Log'!$E288,'Prediction Log'!$H288='Prediction Log'!$B288 ), "Y", IF('Prediction Log'!$M288='Prediction Log'!$E288, "PUSH", "N"))))), "")</f>
        <v>N</v>
      </c>
      <c r="X288" s="145" t="str">
        <f>IF(ISNUMBER(Table3[[#This Row],[Predicted Spread]]), IF(OR(Table3[[#This Row],[Model Spread Correct]]="",ISBLANK(Games!AC287)), "",IF(AND('Prediction Log'!$T288="Y", 'Prediction Log'!$U288="Y"), "Y", "N")), "")</f>
        <v>Y</v>
      </c>
      <c r="Y288" s="145">
        <f>IFERROR(IF(ISNUMBER(Table3[[#This Row],[Predicted Spread]]), IF(ISBLANK(Games!AC287), "",IF('Prediction Log'!$D288&gt;0, 'Prediction Log'!$M288-'Prediction Log'!$D288, IF('Prediction Log'!$D288&lt;0, -'Prediction Log'!$M288+'Prediction Log'!$D288, "NA"))), ""), "")</f>
        <v>7.5</v>
      </c>
      <c r="Z288" s="145">
        <f>IF(ISNUMBER(Table3[[#This Row],[Difference from Market]]), IF(ISBLANK(Games!AC287), "",ABS('Prediction Log'!$Y288)), "")</f>
        <v>7.5</v>
      </c>
      <c r="AA288" s="146">
        <f>IF(ISNUMBER(Table3[[#This Row],[Predicted Spread]]), IF(ISBLANK(Games!AC287), "",IF('Prediction Log'!$E288&gt;0, 'Prediction Log'!$M288-'Prediction Log'!$E288, IF('Prediction Log'!$E288&lt;0, -'Prediction Log'!$M288+'Prediction Log'!$E288, "NA"))), "")</f>
        <v>-23.700000000000003</v>
      </c>
      <c r="AB288" s="147">
        <f>IF(ISNUMBER(Table3[[#This Row],[Difference from Prediction]]), IF(ISBLANK(Games!AD287), "",ABS('Prediction Log'!$AA288)), "")</f>
        <v>23.700000000000003</v>
      </c>
      <c r="AC288" s="161" t="str">
        <f>IF(ISNUMBER(Table3[[#This Row],[Predicted Spread]]), IF(OR(ISBLANK(Games!AC287),Table3[[#This Row],[Market Side Correct]]="",ISBLANK('Prediction Log'!$L288)), "",IF(OR(AND('Prediction Log'!D288&lt;0, 'Prediction Log'!L288='Prediction Log'!B288), AND('Prediction Log'!D288&gt;0, 'Prediction Log'!C288='Prediction Log'!L288)),"Y", IF(ISBLANK(Games!$B$2), "","N"))), "")</f>
        <v>Y</v>
      </c>
      <c r="AD288" s="161" t="str">
        <f>'Prediction Log'!$S288</f>
        <v>Y</v>
      </c>
    </row>
    <row r="289" spans="1:30" x14ac:dyDescent="0.45">
      <c r="A289" s="140">
        <f>IF(ISBLANK(Games!$B288), "",Games!A288)</f>
        <v>4</v>
      </c>
      <c r="B289" s="133" t="str">
        <f>IF(ISBLANK(Games!$B288), "",Games!B288)</f>
        <v>Troy</v>
      </c>
      <c r="C289" s="133" t="str">
        <f>IF(ISBLANK(Games!$B288), "",Games!C288)</f>
        <v>Florida A&amp;M</v>
      </c>
      <c r="D289" s="134">
        <f>IF(ISBLANK(Games!$D288), "",IF(_xlfn.NUMBERVALUE(Games!D288)=0, "",_xlfn.NUMBERVALUE(Games!D288) ))</f>
        <v>-23.5</v>
      </c>
      <c r="E289" s="141">
        <f>IF(ISBLANK(_xlfn.NUMBERVALUE(Games!$B288)), "",IF(ISNUMBER(Table3[[#This Row],[Week]]), _xlfn.NUMBERVALUE(Games!J288), ""))</f>
        <v>-19.3858508517004</v>
      </c>
      <c r="F289" s="125">
        <f>IFERROR(IF(ISBLANK(Games!B288), "", IF(Games!N288=Games!B288, Games!O288, 1-Games!O288)), "")</f>
        <v>0.96499864235475052</v>
      </c>
      <c r="G289" s="142" t="str">
        <f>IF(OR(ISBLANK(Games!B288),Table3[[#This Row],[Spread]]=""), "", IF('Prediction Log'!$D289&lt;0, 'Prediction Log'!$B289, 'Prediction Log'!$C289))</f>
        <v>Troy</v>
      </c>
      <c r="H289" s="123" t="str">
        <f>IF(ISBLANK(Games!$B288), "",Games!K288)</f>
        <v>Troy</v>
      </c>
      <c r="I289" s="123" t="str">
        <f>IF('Prediction Log'!$F289&gt;0.5, 'Prediction Log'!$B289, IF('Prediction Log'!$F289&lt;0.5, 'Prediction Log'!$C289, "PICK"))</f>
        <v>Troy</v>
      </c>
      <c r="J289" s="124">
        <f>IF(ISBLANK(Games!B288), "",IF('Prediction Log'!$I289='Prediction Log'!$B289, 'Prediction Log'!$F289, 1-'Prediction Log'!$F289))</f>
        <v>0.96499864235475052</v>
      </c>
      <c r="K289" s="6" t="str">
        <f>IF(ISBLANK(Games!$B288), "",Games!Q288)</f>
        <v>N</v>
      </c>
      <c r="L289" s="143" t="str">
        <f>IF(ISBLANK(Games!AC288), "",Games!AE288)</f>
        <v>Troy</v>
      </c>
      <c r="M289" s="144">
        <f>IF(ISBLANK(Games!AC288), "",_xlfn.NUMBERVALUE(Games!AD288)-_xlfn.NUMBERVALUE(Games!AC288))</f>
        <v>-22</v>
      </c>
      <c r="N289" s="145" t="str">
        <f>IF(ISNUMBER(Table3[[#This Row],[Week]]), IF(ISNUMBER(Table3[[#This Row],[Predicted Spread]]), IF(OR(ISBLANK(Games!AC28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89" s="145" t="str">
        <f>IF(ISNUMBER(Table3[[#This Row],[Predicted Spread]]), IF(OR(ISBLANK(Games!AC28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89" s="145" t="str">
        <f>IF(ISNUMBER(Table3[[#This Row],[Predicted Spread]]), IF(ISBLANK(Games!AC28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89" s="145" t="str">
        <f>IFERROR(IF(OR(ISBLANK(Games!AC288), Table3[[#This Row],[Spread]]=""),"",IF('Prediction Log'!$L289='Prediction Log'!$G289, "Y", "N")), "")</f>
        <v>Y</v>
      </c>
      <c r="R289" s="145" t="str">
        <f>IF(ISNUMBER(Table3[[#This Row],[Predicted Spread]]), Table3[[#This Row],[Home Team Covered Market]],"")</f>
        <v>N</v>
      </c>
      <c r="S289" s="145" t="str">
        <f>IF(ISNUMBER(Table3[[#This Row],[Predicted Spread]]), IF(OR(Table3[[#This Row],[Market Side Correct]]="",ISBLANK(Games!AC288)), "",IF(AND('Prediction Log'!$Q289="Y", 'Prediction Log'!$R289="Y"), "Y", "N")),"")</f>
        <v>N</v>
      </c>
      <c r="T289" s="145" t="str">
        <f>IF(ISNUMBER(Table3[[#This Row],[Predicted Spread]]), IF(ISBLANK(Games!AC288),"",IF(Games!AE288='Prediction Log'!$H289, "Y", "N")), "")</f>
        <v>Y</v>
      </c>
      <c r="U289" s="145" t="str">
        <f>IF(ISNUMBER(Table3[[#This Row],[Predicted Spread]]), IF(OR(Table3[[#This Row],[Spread]]="",ISBLANK(Games!AC288)), "", IF(Table3[[#This Row],[Home Team Covered Market]]=Games!P288, "Y", "N")),"")</f>
        <v>Y</v>
      </c>
      <c r="V289" s="145" t="str">
        <f>IF(ISBLANK(Games!AC288), "",IF('Prediction Log'!$I289='Prediction Log'!$L289, "Y", "N"))</f>
        <v>Y</v>
      </c>
      <c r="W289" s="145" t="str">
        <f>IF(ISNUMBER(Table3[[#This Row],[Predicted Spread]]), IF(OR(Table3[[#This Row],[Model Spread Correct]]="",ISBLANK(Games!AC288)), "",IF('Prediction Log'!$H289&lt;&gt;'Prediction Log'!$L289, "N",IF(AND('Prediction Log'!$E289&gt;0, 'Prediction Log'!$M289&gt;'Prediction Log'!$E289, 'Prediction Log'!$H289='Prediction Log'!$C289), "Y", IF(AND('Prediction Log'!$E289&lt;0, 'Prediction Log'!$M289&lt;'Prediction Log'!$E289,'Prediction Log'!$H289='Prediction Log'!$B289 ), "Y", IF('Prediction Log'!$M289='Prediction Log'!$E289, "PUSH", "N"))))), "")</f>
        <v>Y</v>
      </c>
      <c r="X289" s="145" t="str">
        <f>IF(ISNUMBER(Table3[[#This Row],[Predicted Spread]]), IF(OR(Table3[[#This Row],[Model Spread Correct]]="",ISBLANK(Games!AC288)), "",IF(AND('Prediction Log'!$T289="Y", 'Prediction Log'!$U289="Y"), "Y", "N")), "")</f>
        <v>Y</v>
      </c>
      <c r="Y289" s="145">
        <f>IFERROR(IF(ISNUMBER(Table3[[#This Row],[Predicted Spread]]), IF(ISBLANK(Games!AC288), "",IF('Prediction Log'!$D289&gt;0, 'Prediction Log'!$M289-'Prediction Log'!$D289, IF('Prediction Log'!$D289&lt;0, -'Prediction Log'!$M289+'Prediction Log'!$D289, "NA"))), ""), "")</f>
        <v>-1.5</v>
      </c>
      <c r="Z289" s="145">
        <f>IF(ISNUMBER(Table3[[#This Row],[Difference from Market]]), IF(ISBLANK(Games!AC288), "",ABS('Prediction Log'!$Y289)), "")</f>
        <v>1.5</v>
      </c>
      <c r="AA289" s="146">
        <f>IF(ISNUMBER(Table3[[#This Row],[Predicted Spread]]), IF(ISBLANK(Games!AC288), "",IF('Prediction Log'!$E289&gt;0, 'Prediction Log'!$M289-'Prediction Log'!$E289, IF('Prediction Log'!$E289&lt;0, -'Prediction Log'!$M289+'Prediction Log'!$E289, "NA"))), "")</f>
        <v>2.6141491482995995</v>
      </c>
      <c r="AB289" s="147">
        <f>IF(ISNUMBER(Table3[[#This Row],[Difference from Prediction]]), IF(ISBLANK(Games!AD288), "",ABS('Prediction Log'!$AA289)), "")</f>
        <v>2.6141491482995995</v>
      </c>
      <c r="AC289" s="161" t="str">
        <f>IF(ISNUMBER(Table3[[#This Row],[Predicted Spread]]), IF(OR(ISBLANK(Games!AC288),Table3[[#This Row],[Market Side Correct]]="",ISBLANK('Prediction Log'!$L289)), "",IF(OR(AND('Prediction Log'!D289&lt;0, 'Prediction Log'!L289='Prediction Log'!B289), AND('Prediction Log'!D289&gt;0, 'Prediction Log'!C289='Prediction Log'!L289)),"Y", IF(ISBLANK(Games!$B$2), "","N"))), "")</f>
        <v>Y</v>
      </c>
      <c r="AD289" s="161" t="str">
        <f>'Prediction Log'!$S289</f>
        <v>N</v>
      </c>
    </row>
    <row r="290" spans="1:30" x14ac:dyDescent="0.45">
      <c r="A290" s="140">
        <f>IF(ISBLANK(Games!$B289), "",Games!A289)</f>
        <v>4</v>
      </c>
      <c r="B290" s="133" t="str">
        <f>IF(ISBLANK(Games!$B289), "",Games!B289)</f>
        <v>Louisiana Tech</v>
      </c>
      <c r="C290" s="133" t="str">
        <f>IF(ISBLANK(Games!$B289), "",Games!C289)</f>
        <v>Tulsa</v>
      </c>
      <c r="D290" s="134">
        <f>IF(ISBLANK(Games!$D289), "",IF(_xlfn.NUMBERVALUE(Games!D289)=0, "",_xlfn.NUMBERVALUE(Games!D289) ))</f>
        <v>-3.5</v>
      </c>
      <c r="E290" s="141">
        <f>IF(ISBLANK(_xlfn.NUMBERVALUE(Games!$B289)), "",IF(ISNUMBER(Table3[[#This Row],[Week]]), _xlfn.NUMBERVALUE(Games!J289), ""))</f>
        <v>-12.3</v>
      </c>
      <c r="F290" s="125">
        <f>IFERROR(IF(ISBLANK(Games!B289), "", IF(Games!N289=Games!B289, Games!O289, 1-Games!O289)), "")</f>
        <v>0.53799727052249258</v>
      </c>
      <c r="G290" s="142" t="str">
        <f>IF(OR(ISBLANK(Games!B289),Table3[[#This Row],[Spread]]=""), "", IF('Prediction Log'!$D290&lt;0, 'Prediction Log'!$B290, 'Prediction Log'!$C290))</f>
        <v>Louisiana Tech</v>
      </c>
      <c r="H290" s="123" t="str">
        <f>IF(ISBLANK(Games!$B289), "",Games!K289)</f>
        <v>Louisiana Tech</v>
      </c>
      <c r="I290" s="123" t="str">
        <f>IF('Prediction Log'!$F290&gt;0.5, 'Prediction Log'!$B290, IF('Prediction Log'!$F290&lt;0.5, 'Prediction Log'!$C290, "PICK"))</f>
        <v>Louisiana Tech</v>
      </c>
      <c r="J290" s="124">
        <f>IF(ISBLANK(Games!B289), "",IF('Prediction Log'!$I290='Prediction Log'!$B290, 'Prediction Log'!$F290, 1-'Prediction Log'!$F290))</f>
        <v>0.53799727052249258</v>
      </c>
      <c r="K290" s="6" t="str">
        <f>IF(ISBLANK(Games!$B289), "",Games!Q289)</f>
        <v>Y</v>
      </c>
      <c r="L290" s="143" t="str">
        <f>IF(ISBLANK(Games!AC289), "",Games!AE289)</f>
        <v>Tulsa</v>
      </c>
      <c r="M290" s="144">
        <f>IF(ISBLANK(Games!AC289), "",_xlfn.NUMBERVALUE(Games!AD289)-_xlfn.NUMBERVALUE(Games!AC289))</f>
        <v>3</v>
      </c>
      <c r="N290" s="145" t="str">
        <f>IF(ISNUMBER(Table3[[#This Row],[Week]]), IF(ISNUMBER(Table3[[#This Row],[Predicted Spread]]), IF(OR(ISBLANK(Games!AC28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90" s="145" t="str">
        <f>IF(ISNUMBER(Table3[[#This Row],[Predicted Spread]]), IF(OR(ISBLANK(Games!AC28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90" s="145" t="str">
        <f>IF(ISNUMBER(Table3[[#This Row],[Predicted Spread]]), IF(ISBLANK(Games!AC28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90" s="145" t="str">
        <f>IFERROR(IF(OR(ISBLANK(Games!AC289), Table3[[#This Row],[Spread]]=""),"",IF('Prediction Log'!$L290='Prediction Log'!$G290, "Y", "N")), "")</f>
        <v>N</v>
      </c>
      <c r="R290" s="145" t="str">
        <f>IF(ISNUMBER(Table3[[#This Row],[Predicted Spread]]), Table3[[#This Row],[Home Team Covered Market]],"")</f>
        <v>N</v>
      </c>
      <c r="S290" s="145" t="str">
        <f>IF(ISNUMBER(Table3[[#This Row],[Predicted Spread]]), IF(OR(Table3[[#This Row],[Market Side Correct]]="",ISBLANK(Games!AC289)), "",IF(AND('Prediction Log'!$Q290="Y", 'Prediction Log'!$R290="Y"), "Y", "N")),"")</f>
        <v>N</v>
      </c>
      <c r="T290" s="145" t="str">
        <f>IF(ISNUMBER(Table3[[#This Row],[Predicted Spread]]), IF(ISBLANK(Games!AC289),"",IF(Games!AE289='Prediction Log'!$H290, "Y", "N")), "")</f>
        <v>N</v>
      </c>
      <c r="U290" s="145" t="str">
        <f>IF(ISNUMBER(Table3[[#This Row],[Predicted Spread]]), IF(OR(Table3[[#This Row],[Spread]]="",ISBLANK(Games!AC289)), "", IF(Table3[[#This Row],[Home Team Covered Market]]=Games!P289, "Y", "N")),"")</f>
        <v>N</v>
      </c>
      <c r="V290" s="145" t="str">
        <f>IF(ISBLANK(Games!AC289), "",IF('Prediction Log'!$I290='Prediction Log'!$L290, "Y", "N"))</f>
        <v>N</v>
      </c>
      <c r="W290" s="145" t="str">
        <f>IF(ISNUMBER(Table3[[#This Row],[Predicted Spread]]), IF(OR(Table3[[#This Row],[Model Spread Correct]]="",ISBLANK(Games!AC289)), "",IF('Prediction Log'!$H290&lt;&gt;'Prediction Log'!$L290, "N",IF(AND('Prediction Log'!$E290&gt;0, 'Prediction Log'!$M290&gt;'Prediction Log'!$E290, 'Prediction Log'!$H290='Prediction Log'!$C290), "Y", IF(AND('Prediction Log'!$E290&lt;0, 'Prediction Log'!$M290&lt;'Prediction Log'!$E290,'Prediction Log'!$H290='Prediction Log'!$B290 ), "Y", IF('Prediction Log'!$M290='Prediction Log'!$E290, "PUSH", "N"))))), "")</f>
        <v>N</v>
      </c>
      <c r="X290" s="145" t="str">
        <f>IF(ISNUMBER(Table3[[#This Row],[Predicted Spread]]), IF(OR(Table3[[#This Row],[Model Spread Correct]]="",ISBLANK(Games!AC289)), "",IF(AND('Prediction Log'!$T290="Y", 'Prediction Log'!$U290="Y"), "Y", "N")), "")</f>
        <v>N</v>
      </c>
      <c r="Y290" s="145">
        <f>IFERROR(IF(ISNUMBER(Table3[[#This Row],[Predicted Spread]]), IF(ISBLANK(Games!AC289), "",IF('Prediction Log'!$D290&gt;0, 'Prediction Log'!$M290-'Prediction Log'!$D290, IF('Prediction Log'!$D290&lt;0, -'Prediction Log'!$M290+'Prediction Log'!$D290, "NA"))), ""), "")</f>
        <v>-6.5</v>
      </c>
      <c r="Z290" s="145">
        <f>IF(ISNUMBER(Table3[[#This Row],[Difference from Market]]), IF(ISBLANK(Games!AC289), "",ABS('Prediction Log'!$Y290)), "")</f>
        <v>6.5</v>
      </c>
      <c r="AA290" s="146">
        <f>IF(ISNUMBER(Table3[[#This Row],[Predicted Spread]]), IF(ISBLANK(Games!AC289), "",IF('Prediction Log'!$E290&gt;0, 'Prediction Log'!$M290-'Prediction Log'!$E290, IF('Prediction Log'!$E290&lt;0, -'Prediction Log'!$M290+'Prediction Log'!$E290, "NA"))), "")</f>
        <v>-15.3</v>
      </c>
      <c r="AB290" s="147">
        <f>IF(ISNUMBER(Table3[[#This Row],[Difference from Prediction]]), IF(ISBLANK(Games!AD289), "",ABS('Prediction Log'!$AA290)), "")</f>
        <v>15.3</v>
      </c>
      <c r="AC290" s="161" t="str">
        <f>IF(ISNUMBER(Table3[[#This Row],[Predicted Spread]]), IF(OR(ISBLANK(Games!AC289),Table3[[#This Row],[Market Side Correct]]="",ISBLANK('Prediction Log'!$L290)), "",IF(OR(AND('Prediction Log'!D290&lt;0, 'Prediction Log'!L290='Prediction Log'!B290), AND('Prediction Log'!D290&gt;0, 'Prediction Log'!C290='Prediction Log'!L290)),"Y", IF(ISBLANK(Games!$B$2), "","N"))), "")</f>
        <v>N</v>
      </c>
      <c r="AD290" s="161" t="str">
        <f>'Prediction Log'!$S290</f>
        <v>N</v>
      </c>
    </row>
    <row r="291" spans="1:30" x14ac:dyDescent="0.45">
      <c r="A291" s="140">
        <f>IF(ISBLANK(Games!$B290), "",Games!A290)</f>
        <v>4</v>
      </c>
      <c r="B291" s="133" t="str">
        <f>IF(ISBLANK(Games!$B290), "",Games!B290)</f>
        <v>North Texas</v>
      </c>
      <c r="C291" s="133" t="str">
        <f>IF(ISBLANK(Games!$B290), "",Games!C290)</f>
        <v>Wyoming</v>
      </c>
      <c r="D291" s="134">
        <f>IF(ISBLANK(Games!$D290), "",IF(_xlfn.NUMBERVALUE(Games!D290)=0, "",_xlfn.NUMBERVALUE(Games!D290) ))</f>
        <v>-9</v>
      </c>
      <c r="E291" s="141">
        <f>IF(ISBLANK(_xlfn.NUMBERVALUE(Games!$B290)), "",IF(ISNUMBER(Table3[[#This Row],[Week]]), _xlfn.NUMBERVALUE(Games!J290), ""))</f>
        <v>-9.3000000000000007</v>
      </c>
      <c r="F291" s="125">
        <f>IFERROR(IF(ISBLANK(Games!B290), "", IF(Games!N290=Games!B290, Games!O290, 1-Games!O290)), "")</f>
        <v>0.85014628571281214</v>
      </c>
      <c r="G291" s="142" t="str">
        <f>IF(OR(ISBLANK(Games!B290),Table3[[#This Row],[Spread]]=""), "", IF('Prediction Log'!$D291&lt;0, 'Prediction Log'!$B291, 'Prediction Log'!$C291))</f>
        <v>North Texas</v>
      </c>
      <c r="H291" s="123" t="str">
        <f>IF(ISBLANK(Games!$B290), "",Games!K290)</f>
        <v>North Texas</v>
      </c>
      <c r="I291" s="123" t="str">
        <f>IF('Prediction Log'!$F291&gt;0.5, 'Prediction Log'!$B291, IF('Prediction Log'!$F291&lt;0.5, 'Prediction Log'!$C291, "PICK"))</f>
        <v>North Texas</v>
      </c>
      <c r="J291" s="124">
        <f>IF(ISBLANK(Games!B290), "",IF('Prediction Log'!$I291='Prediction Log'!$B291, 'Prediction Log'!$F291, 1-'Prediction Log'!$F291))</f>
        <v>0.85014628571281214</v>
      </c>
      <c r="K291" s="6" t="str">
        <f>IF(ISBLANK(Games!$B290), "",Games!Q290)</f>
        <v>Y</v>
      </c>
      <c r="L291" s="143" t="str">
        <f>IF(ISBLANK(Games!AC290), "",Games!AE290)</f>
        <v>North Texas</v>
      </c>
      <c r="M291" s="144">
        <f>IF(ISBLANK(Games!AC290), "",_xlfn.NUMBERVALUE(Games!AD290)-_xlfn.NUMBERVALUE(Games!AC290))</f>
        <v>-27</v>
      </c>
      <c r="N291" s="145" t="str">
        <f>IF(ISNUMBER(Table3[[#This Row],[Week]]), IF(ISNUMBER(Table3[[#This Row],[Predicted Spread]]), IF(OR(ISBLANK(Games!AC29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91" s="145" t="str">
        <f>IF(ISNUMBER(Table3[[#This Row],[Predicted Spread]]), IF(OR(ISBLANK(Games!AC29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91" s="145" t="str">
        <f>IF(ISNUMBER(Table3[[#This Row],[Predicted Spread]]), IF(ISBLANK(Games!AC29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91" s="145" t="str">
        <f>IFERROR(IF(OR(ISBLANK(Games!AC290), Table3[[#This Row],[Spread]]=""),"",IF('Prediction Log'!$L291='Prediction Log'!$G291, "Y", "N")), "")</f>
        <v>Y</v>
      </c>
      <c r="R291" s="145" t="str">
        <f>IF(ISNUMBER(Table3[[#This Row],[Predicted Spread]]), Table3[[#This Row],[Home Team Covered Market]],"")</f>
        <v>Y</v>
      </c>
      <c r="S291" s="145" t="str">
        <f>IF(ISNUMBER(Table3[[#This Row],[Predicted Spread]]), IF(OR(Table3[[#This Row],[Market Side Correct]]="",ISBLANK(Games!AC290)), "",IF(AND('Prediction Log'!$Q291="Y", 'Prediction Log'!$R291="Y"), "Y", "N")),"")</f>
        <v>Y</v>
      </c>
      <c r="T291" s="145" t="str">
        <f>IF(ISNUMBER(Table3[[#This Row],[Predicted Spread]]), IF(ISBLANK(Games!AC290),"",IF(Games!AE290='Prediction Log'!$H291, "Y", "N")), "")</f>
        <v>Y</v>
      </c>
      <c r="U291" s="145" t="str">
        <f>IF(ISNUMBER(Table3[[#This Row],[Predicted Spread]]), IF(OR(Table3[[#This Row],[Spread]]="",ISBLANK(Games!AC290)), "", IF(Table3[[#This Row],[Home Team Covered Market]]=Games!P290, "Y", "N")),"")</f>
        <v>Y</v>
      </c>
      <c r="V291" s="145" t="str">
        <f>IF(ISBLANK(Games!AC290), "",IF('Prediction Log'!$I291='Prediction Log'!$L291, "Y", "N"))</f>
        <v>Y</v>
      </c>
      <c r="W291" s="145" t="str">
        <f>IF(ISNUMBER(Table3[[#This Row],[Predicted Spread]]), IF(OR(Table3[[#This Row],[Model Spread Correct]]="",ISBLANK(Games!AC290)), "",IF('Prediction Log'!$H291&lt;&gt;'Prediction Log'!$L291, "N",IF(AND('Prediction Log'!$E291&gt;0, 'Prediction Log'!$M291&gt;'Prediction Log'!$E291, 'Prediction Log'!$H291='Prediction Log'!$C291), "Y", IF(AND('Prediction Log'!$E291&lt;0, 'Prediction Log'!$M291&lt;'Prediction Log'!$E291,'Prediction Log'!$H291='Prediction Log'!$B291 ), "Y", IF('Prediction Log'!$M291='Prediction Log'!$E291, "PUSH", "N"))))), "")</f>
        <v>Y</v>
      </c>
      <c r="X291" s="145" t="str">
        <f>IF(ISNUMBER(Table3[[#This Row],[Predicted Spread]]), IF(OR(Table3[[#This Row],[Model Spread Correct]]="",ISBLANK(Games!AC290)), "",IF(AND('Prediction Log'!$T291="Y", 'Prediction Log'!$U291="Y"), "Y", "N")), "")</f>
        <v>Y</v>
      </c>
      <c r="Y291" s="145">
        <f>IFERROR(IF(ISNUMBER(Table3[[#This Row],[Predicted Spread]]), IF(ISBLANK(Games!AC290), "",IF('Prediction Log'!$D291&gt;0, 'Prediction Log'!$M291-'Prediction Log'!$D291, IF('Prediction Log'!$D291&lt;0, -'Prediction Log'!$M291+'Prediction Log'!$D291, "NA"))), ""), "")</f>
        <v>18</v>
      </c>
      <c r="Z291" s="145">
        <f>IF(ISNUMBER(Table3[[#This Row],[Difference from Market]]), IF(ISBLANK(Games!AC290), "",ABS('Prediction Log'!$Y291)), "")</f>
        <v>18</v>
      </c>
      <c r="AA291" s="146">
        <f>IF(ISNUMBER(Table3[[#This Row],[Predicted Spread]]), IF(ISBLANK(Games!AC290), "",IF('Prediction Log'!$E291&gt;0, 'Prediction Log'!$M291-'Prediction Log'!$E291, IF('Prediction Log'!$E291&lt;0, -'Prediction Log'!$M291+'Prediction Log'!$E291, "NA"))), "")</f>
        <v>17.7</v>
      </c>
      <c r="AB291" s="147">
        <f>IF(ISNUMBER(Table3[[#This Row],[Difference from Prediction]]), IF(ISBLANK(Games!AD290), "",ABS('Prediction Log'!$AA291)), "")</f>
        <v>17.7</v>
      </c>
      <c r="AC291" s="161" t="str">
        <f>IF(ISNUMBER(Table3[[#This Row],[Predicted Spread]]), IF(OR(ISBLANK(Games!AC290),Table3[[#This Row],[Market Side Correct]]="",ISBLANK('Prediction Log'!$L291)), "",IF(OR(AND('Prediction Log'!D291&lt;0, 'Prediction Log'!L291='Prediction Log'!B291), AND('Prediction Log'!D291&gt;0, 'Prediction Log'!C291='Prediction Log'!L291)),"Y", IF(ISBLANK(Games!$B$2), "","N"))), "")</f>
        <v>Y</v>
      </c>
      <c r="AD291" s="161" t="str">
        <f>'Prediction Log'!$S291</f>
        <v>Y</v>
      </c>
    </row>
    <row r="292" spans="1:30" x14ac:dyDescent="0.45">
      <c r="A292" s="140">
        <f>IF(ISBLANK(Games!$B291), "",Games!A291)</f>
        <v>4</v>
      </c>
      <c r="B292" s="133" t="str">
        <f>IF(ISBLANK(Games!$B291), "",Games!B291)</f>
        <v>Western Kentucky</v>
      </c>
      <c r="C292" s="133" t="str">
        <f>IF(ISBLANK(Games!$B291), "",Games!C291)</f>
        <v>Toledo</v>
      </c>
      <c r="D292" s="134">
        <f>IF(ISBLANK(Games!$D291), "",IF(_xlfn.NUMBERVALUE(Games!D291)=0, "",_xlfn.NUMBERVALUE(Games!D291) ))</f>
        <v>2.5</v>
      </c>
      <c r="E292" s="141">
        <f>IF(ISBLANK(_xlfn.NUMBERVALUE(Games!$B291)), "",IF(ISNUMBER(Table3[[#This Row],[Week]]), _xlfn.NUMBERVALUE(Games!J291), ""))</f>
        <v>12.3</v>
      </c>
      <c r="F292" s="125">
        <f>IFERROR(IF(ISBLANK(Games!B291), "", IF(Games!N291=Games!B291, Games!O291, 1-Games!O291)), "")</f>
        <v>0.51988863267904084</v>
      </c>
      <c r="G292" s="142" t="str">
        <f>IF(OR(ISBLANK(Games!B291),Table3[[#This Row],[Spread]]=""), "", IF('Prediction Log'!$D292&lt;0, 'Prediction Log'!$B292, 'Prediction Log'!$C292))</f>
        <v>Toledo</v>
      </c>
      <c r="H292" s="123" t="str">
        <f>IF(ISBLANK(Games!$B291), "",Games!K291)</f>
        <v>Toledo</v>
      </c>
      <c r="I292" s="123" t="str">
        <f>IF('Prediction Log'!$F292&gt;0.5, 'Prediction Log'!$B292, IF('Prediction Log'!$F292&lt;0.5, 'Prediction Log'!$C292, "PICK"))</f>
        <v>Western Kentucky</v>
      </c>
      <c r="J292" s="124">
        <f>IF(ISBLANK(Games!B291), "",IF('Prediction Log'!$I292='Prediction Log'!$B292, 'Prediction Log'!$F292, 1-'Prediction Log'!$F292))</f>
        <v>0.51988863267904084</v>
      </c>
      <c r="K292" s="6" t="str">
        <f>IF(ISBLANK(Games!$B291), "",Games!Q291)</f>
        <v>N</v>
      </c>
      <c r="L292" s="143" t="str">
        <f>IF(ISBLANK(Games!AC291), "",Games!AE291)</f>
        <v>Western Kentucky</v>
      </c>
      <c r="M292" s="144">
        <f>IF(ISBLANK(Games!AC291), "",_xlfn.NUMBERVALUE(Games!AD291)-_xlfn.NUMBERVALUE(Games!AC291))</f>
        <v>-5</v>
      </c>
      <c r="N292" s="145" t="str">
        <f>IF(ISNUMBER(Table3[[#This Row],[Week]]), IF(ISNUMBER(Table3[[#This Row],[Predicted Spread]]), IF(OR(ISBLANK(Games!AC29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92" s="145" t="str">
        <f>IF(ISNUMBER(Table3[[#This Row],[Predicted Spread]]), IF(OR(ISBLANK(Games!AC29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92" s="145" t="str">
        <f>IF(ISNUMBER(Table3[[#This Row],[Predicted Spread]]), IF(ISBLANK(Games!AC29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92" s="145" t="str">
        <f>IFERROR(IF(OR(ISBLANK(Games!AC291), Table3[[#This Row],[Spread]]=""),"",IF('Prediction Log'!$L292='Prediction Log'!$G292, "Y", "N")), "")</f>
        <v>N</v>
      </c>
      <c r="R292" s="145" t="str">
        <f>IF(ISNUMBER(Table3[[#This Row],[Predicted Spread]]), Table3[[#This Row],[Home Team Covered Market]],"")</f>
        <v>Y</v>
      </c>
      <c r="S292" s="145" t="str">
        <f>IF(ISNUMBER(Table3[[#This Row],[Predicted Spread]]), IF(OR(Table3[[#This Row],[Market Side Correct]]="",ISBLANK(Games!AC291)), "",IF(AND('Prediction Log'!$Q292="Y", 'Prediction Log'!$R292="Y"), "Y", "N")),"")</f>
        <v>N</v>
      </c>
      <c r="T292" s="145" t="str">
        <f>IF(ISNUMBER(Table3[[#This Row],[Predicted Spread]]), IF(ISBLANK(Games!AC291),"",IF(Games!AE291='Prediction Log'!$H292, "Y", "N")), "")</f>
        <v>N</v>
      </c>
      <c r="U292" s="145" t="str">
        <f>IF(ISNUMBER(Table3[[#This Row],[Predicted Spread]]), IF(OR(Table3[[#This Row],[Spread]]="",ISBLANK(Games!AC291)), "", IF(Table3[[#This Row],[Home Team Covered Market]]=Games!P291, "Y", "N")),"")</f>
        <v>N</v>
      </c>
      <c r="V292" s="145" t="str">
        <f>IF(ISBLANK(Games!AC291), "",IF('Prediction Log'!$I292='Prediction Log'!$L292, "Y", "N"))</f>
        <v>Y</v>
      </c>
      <c r="W292" s="145" t="str">
        <f>IF(ISNUMBER(Table3[[#This Row],[Predicted Spread]]), IF(OR(Table3[[#This Row],[Model Spread Correct]]="",ISBLANK(Games!AC291)), "",IF('Prediction Log'!$H292&lt;&gt;'Prediction Log'!$L292, "N",IF(AND('Prediction Log'!$E292&gt;0, 'Prediction Log'!$M292&gt;'Prediction Log'!$E292, 'Prediction Log'!$H292='Prediction Log'!$C292), "Y", IF(AND('Prediction Log'!$E292&lt;0, 'Prediction Log'!$M292&lt;'Prediction Log'!$E292,'Prediction Log'!$H292='Prediction Log'!$B292 ), "Y", IF('Prediction Log'!$M292='Prediction Log'!$E292, "PUSH", "N"))))), "")</f>
        <v>N</v>
      </c>
      <c r="X292" s="145" t="str">
        <f>IF(ISNUMBER(Table3[[#This Row],[Predicted Spread]]), IF(OR(Table3[[#This Row],[Model Spread Correct]]="",ISBLANK(Games!AC291)), "",IF(AND('Prediction Log'!$T292="Y", 'Prediction Log'!$U292="Y"), "Y", "N")), "")</f>
        <v>N</v>
      </c>
      <c r="Y292" s="145">
        <f>IFERROR(IF(ISNUMBER(Table3[[#This Row],[Predicted Spread]]), IF(ISBLANK(Games!AC291), "",IF('Prediction Log'!$D292&gt;0, 'Prediction Log'!$M292-'Prediction Log'!$D292, IF('Prediction Log'!$D292&lt;0, -'Prediction Log'!$M292+'Prediction Log'!$D292, "NA"))), ""), "")</f>
        <v>-7.5</v>
      </c>
      <c r="Z292" s="145">
        <f>IF(ISNUMBER(Table3[[#This Row],[Difference from Market]]), IF(ISBLANK(Games!AC291), "",ABS('Prediction Log'!$Y292)), "")</f>
        <v>7.5</v>
      </c>
      <c r="AA292" s="146">
        <f>IF(ISNUMBER(Table3[[#This Row],[Predicted Spread]]), IF(ISBLANK(Games!AC291), "",IF('Prediction Log'!$E292&gt;0, 'Prediction Log'!$M292-'Prediction Log'!$E292, IF('Prediction Log'!$E292&lt;0, -'Prediction Log'!$M292+'Prediction Log'!$E292, "NA"))), "")</f>
        <v>-17.3</v>
      </c>
      <c r="AB292" s="147">
        <f>IF(ISNUMBER(Table3[[#This Row],[Difference from Prediction]]), IF(ISBLANK(Games!AD291), "",ABS('Prediction Log'!$AA292)), "")</f>
        <v>17.3</v>
      </c>
      <c r="AC292" s="161" t="str">
        <f>IF(ISNUMBER(Table3[[#This Row],[Predicted Spread]]), IF(OR(ISBLANK(Games!AC291),Table3[[#This Row],[Market Side Correct]]="",ISBLANK('Prediction Log'!$L292)), "",IF(OR(AND('Prediction Log'!D292&lt;0, 'Prediction Log'!L292='Prediction Log'!B292), AND('Prediction Log'!D292&gt;0, 'Prediction Log'!C292='Prediction Log'!L292)),"Y", IF(ISBLANK(Games!$B$2), "","N"))), "")</f>
        <v>N</v>
      </c>
      <c r="AD292" s="161" t="str">
        <f>'Prediction Log'!$S292</f>
        <v>N</v>
      </c>
    </row>
    <row r="293" spans="1:30" x14ac:dyDescent="0.45">
      <c r="A293" s="140">
        <f>IF(ISBLANK(Games!$B292), "",Games!A292)</f>
        <v>4</v>
      </c>
      <c r="B293" s="133" t="str">
        <f>IF(ISBLANK(Games!$B292), "",Games!B292)</f>
        <v>Sam Houston</v>
      </c>
      <c r="C293" s="133" t="str">
        <f>IF(ISBLANK(Games!$B292), "",Games!C292)</f>
        <v>New Mexico State</v>
      </c>
      <c r="D293" s="134">
        <f>IF(ISBLANK(Games!$D292), "",IF(_xlfn.NUMBERVALUE(Games!D292)=0, "",_xlfn.NUMBERVALUE(Games!D292) ))</f>
        <v>-16.5</v>
      </c>
      <c r="E293" s="141">
        <f>IF(ISBLANK(_xlfn.NUMBERVALUE(Games!$B292)), "",IF(ISNUMBER(Table3[[#This Row],[Week]]), _xlfn.NUMBERVALUE(Games!J292), ""))</f>
        <v>-9.7378806154062403</v>
      </c>
      <c r="F293" s="125">
        <f>IFERROR(IF(ISBLANK(Games!B292), "", IF(Games!N292=Games!B292, Games!O292, 1-Games!O292)), "")</f>
        <v>0.78844355901074059</v>
      </c>
      <c r="G293" s="142" t="str">
        <f>IF(OR(ISBLANK(Games!B292),Table3[[#This Row],[Spread]]=""), "", IF('Prediction Log'!$D293&lt;0, 'Prediction Log'!$B293, 'Prediction Log'!$C293))</f>
        <v>Sam Houston</v>
      </c>
      <c r="H293" s="123" t="str">
        <f>IF(ISBLANK(Games!$B292), "",Games!K292)</f>
        <v>Sam Houston</v>
      </c>
      <c r="I293" s="123" t="str">
        <f>IF('Prediction Log'!$F293&gt;0.5, 'Prediction Log'!$B293, IF('Prediction Log'!$F293&lt;0.5, 'Prediction Log'!$C293, "PICK"))</f>
        <v>Sam Houston</v>
      </c>
      <c r="J293" s="124">
        <f>IF(ISBLANK(Games!B292), "",IF('Prediction Log'!$I293='Prediction Log'!$B293, 'Prediction Log'!$F293, 1-'Prediction Log'!$F293))</f>
        <v>0.78844355901074059</v>
      </c>
      <c r="K293" s="6" t="str">
        <f>IF(ISBLANK(Games!$B292), "",Games!Q292)</f>
        <v>N</v>
      </c>
      <c r="L293" s="143" t="str">
        <f>IF(ISBLANK(Games!AC292), "",Games!AE292)</f>
        <v>Sam Houston</v>
      </c>
      <c r="M293" s="144">
        <f>IF(ISBLANK(Games!AC292), "",_xlfn.NUMBERVALUE(Games!AD292)-_xlfn.NUMBERVALUE(Games!AC292))</f>
        <v>-20</v>
      </c>
      <c r="N293" s="145" t="str">
        <f>IF(ISNUMBER(Table3[[#This Row],[Week]]), IF(ISNUMBER(Table3[[#This Row],[Predicted Spread]]), IF(OR(ISBLANK(Games!AC29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93" s="145" t="str">
        <f>IF(ISNUMBER(Table3[[#This Row],[Predicted Spread]]), IF(OR(ISBLANK(Games!AC29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93" s="145" t="str">
        <f>IF(ISNUMBER(Table3[[#This Row],[Predicted Spread]]), IF(ISBLANK(Games!AC29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93" s="145" t="str">
        <f>IFERROR(IF(OR(ISBLANK(Games!AC292), Table3[[#This Row],[Spread]]=""),"",IF('Prediction Log'!$L293='Prediction Log'!$G293, "Y", "N")), "")</f>
        <v>Y</v>
      </c>
      <c r="R293" s="145" t="str">
        <f>IF(ISNUMBER(Table3[[#This Row],[Predicted Spread]]), Table3[[#This Row],[Home Team Covered Market]],"")</f>
        <v>Y</v>
      </c>
      <c r="S293" s="145" t="str">
        <f>IF(ISNUMBER(Table3[[#This Row],[Predicted Spread]]), IF(OR(Table3[[#This Row],[Market Side Correct]]="",ISBLANK(Games!AC292)), "",IF(AND('Prediction Log'!$Q293="Y", 'Prediction Log'!$R293="Y"), "Y", "N")),"")</f>
        <v>Y</v>
      </c>
      <c r="T293" s="145" t="str">
        <f>IF(ISNUMBER(Table3[[#This Row],[Predicted Spread]]), IF(ISBLANK(Games!AC292),"",IF(Games!AE292='Prediction Log'!$H293, "Y", "N")), "")</f>
        <v>Y</v>
      </c>
      <c r="U293" s="145" t="str">
        <f>IF(ISNUMBER(Table3[[#This Row],[Predicted Spread]]), IF(OR(Table3[[#This Row],[Spread]]="",ISBLANK(Games!AC292)), "", IF(Table3[[#This Row],[Home Team Covered Market]]=Games!P292, "Y", "N")),"")</f>
        <v>N</v>
      </c>
      <c r="V293" s="145" t="str">
        <f>IF(ISBLANK(Games!AC292), "",IF('Prediction Log'!$I293='Prediction Log'!$L293, "Y", "N"))</f>
        <v>Y</v>
      </c>
      <c r="W293" s="145" t="str">
        <f>IF(ISNUMBER(Table3[[#This Row],[Predicted Spread]]), IF(OR(Table3[[#This Row],[Model Spread Correct]]="",ISBLANK(Games!AC292)), "",IF('Prediction Log'!$H293&lt;&gt;'Prediction Log'!$L293, "N",IF(AND('Prediction Log'!$E293&gt;0, 'Prediction Log'!$M293&gt;'Prediction Log'!$E293, 'Prediction Log'!$H293='Prediction Log'!$C293), "Y", IF(AND('Prediction Log'!$E293&lt;0, 'Prediction Log'!$M293&lt;'Prediction Log'!$E293,'Prediction Log'!$H293='Prediction Log'!$B293 ), "Y", IF('Prediction Log'!$M293='Prediction Log'!$E293, "PUSH", "N"))))), "")</f>
        <v>Y</v>
      </c>
      <c r="X293" s="145" t="str">
        <f>IF(ISNUMBER(Table3[[#This Row],[Predicted Spread]]), IF(OR(Table3[[#This Row],[Model Spread Correct]]="",ISBLANK(Games!AC292)), "",IF(AND('Prediction Log'!$T293="Y", 'Prediction Log'!$U293="Y"), "Y", "N")), "")</f>
        <v>N</v>
      </c>
      <c r="Y293" s="145">
        <f>IFERROR(IF(ISNUMBER(Table3[[#This Row],[Predicted Spread]]), IF(ISBLANK(Games!AC292), "",IF('Prediction Log'!$D293&gt;0, 'Prediction Log'!$M293-'Prediction Log'!$D293, IF('Prediction Log'!$D293&lt;0, -'Prediction Log'!$M293+'Prediction Log'!$D293, "NA"))), ""), "")</f>
        <v>3.5</v>
      </c>
      <c r="Z293" s="145">
        <f>IF(ISNUMBER(Table3[[#This Row],[Difference from Market]]), IF(ISBLANK(Games!AC292), "",ABS('Prediction Log'!$Y293)), "")</f>
        <v>3.5</v>
      </c>
      <c r="AA293" s="146">
        <f>IF(ISNUMBER(Table3[[#This Row],[Predicted Spread]]), IF(ISBLANK(Games!AC292), "",IF('Prediction Log'!$E293&gt;0, 'Prediction Log'!$M293-'Prediction Log'!$E293, IF('Prediction Log'!$E293&lt;0, -'Prediction Log'!$M293+'Prediction Log'!$E293, "NA"))), "")</f>
        <v>10.26211938459376</v>
      </c>
      <c r="AB293" s="147">
        <f>IF(ISNUMBER(Table3[[#This Row],[Difference from Prediction]]), IF(ISBLANK(Games!AD292), "",ABS('Prediction Log'!$AA293)), "")</f>
        <v>10.26211938459376</v>
      </c>
      <c r="AC293" s="161" t="str">
        <f>IF(ISNUMBER(Table3[[#This Row],[Predicted Spread]]), IF(OR(ISBLANK(Games!AC292),Table3[[#This Row],[Market Side Correct]]="",ISBLANK('Prediction Log'!$L293)), "",IF(OR(AND('Prediction Log'!D293&lt;0, 'Prediction Log'!L293='Prediction Log'!B293), AND('Prediction Log'!D293&gt;0, 'Prediction Log'!C293='Prediction Log'!L293)),"Y", IF(ISBLANK(Games!$B$2), "","N"))), "")</f>
        <v>Y</v>
      </c>
      <c r="AD293" s="161" t="str">
        <f>'Prediction Log'!$S293</f>
        <v>Y</v>
      </c>
    </row>
    <row r="294" spans="1:30" x14ac:dyDescent="0.45">
      <c r="A294" s="140">
        <f>IF(ISBLANK(Games!$B293), "",Games!A293)</f>
        <v>4</v>
      </c>
      <c r="B294" s="133" t="str">
        <f>IF(ISBLANK(Games!$B293), "",Games!B293)</f>
        <v>UConn</v>
      </c>
      <c r="C294" s="133" t="str">
        <f>IF(ISBLANK(Games!$B293), "",Games!C293)</f>
        <v>Florida Atlantic</v>
      </c>
      <c r="D294" s="134">
        <f>IF(ISBLANK(Games!$D293), "",IF(_xlfn.NUMBERVALUE(Games!D293)=0, "",_xlfn.NUMBERVALUE(Games!D293) ))</f>
        <v>-2.5</v>
      </c>
      <c r="E294" s="141">
        <f>IF(ISBLANK(_xlfn.NUMBERVALUE(Games!$B293)), "",IF(ISNUMBER(Table3[[#This Row],[Week]]), _xlfn.NUMBERVALUE(Games!J293), ""))</f>
        <v>1.3542945264625099</v>
      </c>
      <c r="F294" s="125">
        <f>IFERROR(IF(ISBLANK(Games!B293), "", IF(Games!N293=Games!B293, Games!O293, 1-Games!O293)), "")</f>
        <v>0.52022688296355646</v>
      </c>
      <c r="G294" s="142" t="str">
        <f>IF(OR(ISBLANK(Games!B293),Table3[[#This Row],[Spread]]=""), "", IF('Prediction Log'!$D294&lt;0, 'Prediction Log'!$B294, 'Prediction Log'!$C294))</f>
        <v>UConn</v>
      </c>
      <c r="H294" s="123" t="str">
        <f>IF(ISBLANK(Games!$B293), "",Games!K293)</f>
        <v>Florida Atlantic</v>
      </c>
      <c r="I294" s="123" t="str">
        <f>IF('Prediction Log'!$F294&gt;0.5, 'Prediction Log'!$B294, IF('Prediction Log'!$F294&lt;0.5, 'Prediction Log'!$C294, "PICK"))</f>
        <v>UConn</v>
      </c>
      <c r="J294" s="124">
        <f>IF(ISBLANK(Games!B293), "",IF('Prediction Log'!$I294='Prediction Log'!$B294, 'Prediction Log'!$F294, 1-'Prediction Log'!$F294))</f>
        <v>0.52022688296355646</v>
      </c>
      <c r="K294" s="6" t="str">
        <f>IF(ISBLANK(Games!$B293), "",Games!Q293)</f>
        <v>Y</v>
      </c>
      <c r="L294" s="143" t="str">
        <f>IF(ISBLANK(Games!AC293), "",Games!AE293)</f>
        <v>UConn</v>
      </c>
      <c r="M294" s="144">
        <f>IF(ISBLANK(Games!AC293), "",_xlfn.NUMBERVALUE(Games!AD293)-_xlfn.NUMBERVALUE(Games!AC293))</f>
        <v>-34</v>
      </c>
      <c r="N294" s="145" t="str">
        <f>IF(ISNUMBER(Table3[[#This Row],[Week]]), IF(ISNUMBER(Table3[[#This Row],[Predicted Spread]]), IF(OR(ISBLANK(Games!AC29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94" s="145" t="str">
        <f>IF(ISNUMBER(Table3[[#This Row],[Predicted Spread]]), IF(OR(ISBLANK(Games!AC29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94" s="145" t="str">
        <f>IF(ISNUMBER(Table3[[#This Row],[Predicted Spread]]), IF(ISBLANK(Games!AC29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94" s="145" t="str">
        <f>IFERROR(IF(OR(ISBLANK(Games!AC293), Table3[[#This Row],[Spread]]=""),"",IF('Prediction Log'!$L294='Prediction Log'!$G294, "Y", "N")), "")</f>
        <v>Y</v>
      </c>
      <c r="R294" s="145" t="str">
        <f>IF(ISNUMBER(Table3[[#This Row],[Predicted Spread]]), Table3[[#This Row],[Home Team Covered Market]],"")</f>
        <v>Y</v>
      </c>
      <c r="S294" s="145" t="str">
        <f>IF(ISNUMBER(Table3[[#This Row],[Predicted Spread]]), IF(OR(Table3[[#This Row],[Market Side Correct]]="",ISBLANK(Games!AC293)), "",IF(AND('Prediction Log'!$Q294="Y", 'Prediction Log'!$R294="Y"), "Y", "N")),"")</f>
        <v>Y</v>
      </c>
      <c r="T294" s="145" t="str">
        <f>IF(ISNUMBER(Table3[[#This Row],[Predicted Spread]]), IF(ISBLANK(Games!AC293),"",IF(Games!AE293='Prediction Log'!$H294, "Y", "N")), "")</f>
        <v>N</v>
      </c>
      <c r="U294" s="145" t="str">
        <f>IF(ISNUMBER(Table3[[#This Row],[Predicted Spread]]), IF(OR(Table3[[#This Row],[Spread]]="",ISBLANK(Games!AC293)), "", IF(Table3[[#This Row],[Home Team Covered Market]]=Games!P293, "Y", "N")),"")</f>
        <v>N</v>
      </c>
      <c r="V294" s="145" t="str">
        <f>IF(ISBLANK(Games!AC293), "",IF('Prediction Log'!$I294='Prediction Log'!$L294, "Y", "N"))</f>
        <v>Y</v>
      </c>
      <c r="W294" s="145" t="str">
        <f>IF(ISNUMBER(Table3[[#This Row],[Predicted Spread]]), IF(OR(Table3[[#This Row],[Model Spread Correct]]="",ISBLANK(Games!AC293)), "",IF('Prediction Log'!$H294&lt;&gt;'Prediction Log'!$L294, "N",IF(AND('Prediction Log'!$E294&gt;0, 'Prediction Log'!$M294&gt;'Prediction Log'!$E294, 'Prediction Log'!$H294='Prediction Log'!$C294), "Y", IF(AND('Prediction Log'!$E294&lt;0, 'Prediction Log'!$M294&lt;'Prediction Log'!$E294,'Prediction Log'!$H294='Prediction Log'!$B294 ), "Y", IF('Prediction Log'!$M294='Prediction Log'!$E294, "PUSH", "N"))))), "")</f>
        <v>N</v>
      </c>
      <c r="X294" s="145" t="str">
        <f>IF(ISNUMBER(Table3[[#This Row],[Predicted Spread]]), IF(OR(Table3[[#This Row],[Model Spread Correct]]="",ISBLANK(Games!AC293)), "",IF(AND('Prediction Log'!$T294="Y", 'Prediction Log'!$U294="Y"), "Y", "N")), "")</f>
        <v>N</v>
      </c>
      <c r="Y294" s="145">
        <f>IFERROR(IF(ISNUMBER(Table3[[#This Row],[Predicted Spread]]), IF(ISBLANK(Games!AC293), "",IF('Prediction Log'!$D294&gt;0, 'Prediction Log'!$M294-'Prediction Log'!$D294, IF('Prediction Log'!$D294&lt;0, -'Prediction Log'!$M294+'Prediction Log'!$D294, "NA"))), ""), "")</f>
        <v>31.5</v>
      </c>
      <c r="Z294" s="145">
        <f>IF(ISNUMBER(Table3[[#This Row],[Difference from Market]]), IF(ISBLANK(Games!AC293), "",ABS('Prediction Log'!$Y294)), "")</f>
        <v>31.5</v>
      </c>
      <c r="AA294" s="146">
        <f>IF(ISNUMBER(Table3[[#This Row],[Predicted Spread]]), IF(ISBLANK(Games!AC293), "",IF('Prediction Log'!$E294&gt;0, 'Prediction Log'!$M294-'Prediction Log'!$E294, IF('Prediction Log'!$E294&lt;0, -'Prediction Log'!$M294+'Prediction Log'!$E294, "NA"))), "")</f>
        <v>-35.35429452646251</v>
      </c>
      <c r="AB294" s="147">
        <f>IF(ISNUMBER(Table3[[#This Row],[Difference from Prediction]]), IF(ISBLANK(Games!AD293), "",ABS('Prediction Log'!$AA294)), "")</f>
        <v>35.35429452646251</v>
      </c>
      <c r="AC294" s="161" t="str">
        <f>IF(ISNUMBER(Table3[[#This Row],[Predicted Spread]]), IF(OR(ISBLANK(Games!AC293),Table3[[#This Row],[Market Side Correct]]="",ISBLANK('Prediction Log'!$L294)), "",IF(OR(AND('Prediction Log'!D294&lt;0, 'Prediction Log'!L294='Prediction Log'!B294), AND('Prediction Log'!D294&gt;0, 'Prediction Log'!C294='Prediction Log'!L294)),"Y", IF(ISBLANK(Games!$B$2), "","N"))), "")</f>
        <v>Y</v>
      </c>
      <c r="AD294" s="161" t="str">
        <f>'Prediction Log'!$S294</f>
        <v>Y</v>
      </c>
    </row>
    <row r="295" spans="1:30" x14ac:dyDescent="0.45">
      <c r="A295" s="140">
        <f>IF(ISBLANK(Games!$B294), "",Games!A294)</f>
        <v>4</v>
      </c>
      <c r="B295" s="133" t="str">
        <f>IF(ISBLANK(Games!$B294), "",Games!B294)</f>
        <v>Texas A&amp;M</v>
      </c>
      <c r="C295" s="133" t="str">
        <f>IF(ISBLANK(Games!$B294), "",Games!C294)</f>
        <v>Bowling Green</v>
      </c>
      <c r="D295" s="134">
        <f>IF(ISBLANK(Games!$D294), "",IF(_xlfn.NUMBERVALUE(Games!D294)=0, "",_xlfn.NUMBERVALUE(Games!D294) ))</f>
        <v>-23</v>
      </c>
      <c r="E295" s="141">
        <f>IF(ISBLANK(_xlfn.NUMBERVALUE(Games!$B294)), "",IF(ISNUMBER(Table3[[#This Row],[Week]]), _xlfn.NUMBERVALUE(Games!J294), ""))</f>
        <v>-39.299999999999997</v>
      </c>
      <c r="F295" s="125">
        <f>IFERROR(IF(ISBLANK(Games!B294), "", IF(Games!N294=Games!B294, Games!O294, 1-Games!O294)), "")</f>
        <v>0.89703512030829713</v>
      </c>
      <c r="G295" s="142" t="str">
        <f>IF(OR(ISBLANK(Games!B294),Table3[[#This Row],[Spread]]=""), "", IF('Prediction Log'!$D295&lt;0, 'Prediction Log'!$B295, 'Prediction Log'!$C295))</f>
        <v>Texas A&amp;M</v>
      </c>
      <c r="H295" s="123" t="str">
        <f>IF(ISBLANK(Games!$B294), "",Games!K294)</f>
        <v>Texas A&amp;M</v>
      </c>
      <c r="I295" s="123" t="str">
        <f>IF('Prediction Log'!$F295&gt;0.5, 'Prediction Log'!$B295, IF('Prediction Log'!$F295&lt;0.5, 'Prediction Log'!$C295, "PICK"))</f>
        <v>Texas A&amp;M</v>
      </c>
      <c r="J295" s="124">
        <f>IF(ISBLANK(Games!B294), "",IF('Prediction Log'!$I295='Prediction Log'!$B295, 'Prediction Log'!$F295, 1-'Prediction Log'!$F295))</f>
        <v>0.89703512030829713</v>
      </c>
      <c r="K295" s="6" t="str">
        <f>IF(ISBLANK(Games!$B294), "",Games!Q294)</f>
        <v>Y</v>
      </c>
      <c r="L295" s="143" t="str">
        <f>IF(ISBLANK(Games!AC294), "",Games!AE294)</f>
        <v>Texas A&amp;M</v>
      </c>
      <c r="M295" s="144">
        <f>IF(ISBLANK(Games!AC294), "",_xlfn.NUMBERVALUE(Games!AD294)-_xlfn.NUMBERVALUE(Games!AC294))</f>
        <v>-6</v>
      </c>
      <c r="N295" s="145" t="str">
        <f>IF(ISNUMBER(Table3[[#This Row],[Week]]), IF(ISNUMBER(Table3[[#This Row],[Predicted Spread]]), IF(OR(ISBLANK(Games!AC29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295" s="145" t="str">
        <f>IF(ISNUMBER(Table3[[#This Row],[Predicted Spread]]), IF(OR(ISBLANK(Games!AC29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95" s="145" t="str">
        <f>IF(ISNUMBER(Table3[[#This Row],[Predicted Spread]]), IF(ISBLANK(Games!AC29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95" s="145" t="str">
        <f>IFERROR(IF(OR(ISBLANK(Games!AC294), Table3[[#This Row],[Spread]]=""),"",IF('Prediction Log'!$L295='Prediction Log'!$G295, "Y", "N")), "")</f>
        <v>Y</v>
      </c>
      <c r="R295" s="145" t="str">
        <f>IF(ISNUMBER(Table3[[#This Row],[Predicted Spread]]), Table3[[#This Row],[Home Team Covered Market]],"")</f>
        <v>N</v>
      </c>
      <c r="S295" s="145" t="str">
        <f>IF(ISNUMBER(Table3[[#This Row],[Predicted Spread]]), IF(OR(Table3[[#This Row],[Market Side Correct]]="",ISBLANK(Games!AC294)), "",IF(AND('Prediction Log'!$Q295="Y", 'Prediction Log'!$R295="Y"), "Y", "N")),"")</f>
        <v>N</v>
      </c>
      <c r="T295" s="145" t="str">
        <f>IF(ISNUMBER(Table3[[#This Row],[Predicted Spread]]), IF(ISBLANK(Games!AC294),"",IF(Games!AE294='Prediction Log'!$H295, "Y", "N")), "")</f>
        <v>Y</v>
      </c>
      <c r="U295" s="145" t="str">
        <f>IF(ISNUMBER(Table3[[#This Row],[Predicted Spread]]), IF(OR(Table3[[#This Row],[Spread]]="",ISBLANK(Games!AC294)), "", IF(Table3[[#This Row],[Home Team Covered Market]]=Games!P294, "Y", "N")),"")</f>
        <v>N</v>
      </c>
      <c r="V295" s="145" t="str">
        <f>IF(ISBLANK(Games!AC294), "",IF('Prediction Log'!$I295='Prediction Log'!$L295, "Y", "N"))</f>
        <v>Y</v>
      </c>
      <c r="W295" s="145" t="str">
        <f>IF(ISNUMBER(Table3[[#This Row],[Predicted Spread]]), IF(OR(Table3[[#This Row],[Model Spread Correct]]="",ISBLANK(Games!AC294)), "",IF('Prediction Log'!$H295&lt;&gt;'Prediction Log'!$L295, "N",IF(AND('Prediction Log'!$E295&gt;0, 'Prediction Log'!$M295&gt;'Prediction Log'!$E295, 'Prediction Log'!$H295='Prediction Log'!$C295), "Y", IF(AND('Prediction Log'!$E295&lt;0, 'Prediction Log'!$M295&lt;'Prediction Log'!$E295,'Prediction Log'!$H295='Prediction Log'!$B295 ), "Y", IF('Prediction Log'!$M295='Prediction Log'!$E295, "PUSH", "N"))))), "")</f>
        <v>N</v>
      </c>
      <c r="X295" s="145" t="str">
        <f>IF(ISNUMBER(Table3[[#This Row],[Predicted Spread]]), IF(OR(Table3[[#This Row],[Model Spread Correct]]="",ISBLANK(Games!AC294)), "",IF(AND('Prediction Log'!$T295="Y", 'Prediction Log'!$U295="Y"), "Y", "N")), "")</f>
        <v>N</v>
      </c>
      <c r="Y295" s="145">
        <f>IFERROR(IF(ISNUMBER(Table3[[#This Row],[Predicted Spread]]), IF(ISBLANK(Games!AC294), "",IF('Prediction Log'!$D295&gt;0, 'Prediction Log'!$M295-'Prediction Log'!$D295, IF('Prediction Log'!$D295&lt;0, -'Prediction Log'!$M295+'Prediction Log'!$D295, "NA"))), ""), "")</f>
        <v>-17</v>
      </c>
      <c r="Z295" s="145">
        <f>IF(ISNUMBER(Table3[[#This Row],[Difference from Market]]), IF(ISBLANK(Games!AC294), "",ABS('Prediction Log'!$Y295)), "")</f>
        <v>17</v>
      </c>
      <c r="AA295" s="146">
        <f>IF(ISNUMBER(Table3[[#This Row],[Predicted Spread]]), IF(ISBLANK(Games!AC294), "",IF('Prediction Log'!$E295&gt;0, 'Prediction Log'!$M295-'Prediction Log'!$E295, IF('Prediction Log'!$E295&lt;0, -'Prediction Log'!$M295+'Prediction Log'!$E295, "NA"))), "")</f>
        <v>-33.299999999999997</v>
      </c>
      <c r="AB295" s="147">
        <f>IF(ISNUMBER(Table3[[#This Row],[Difference from Prediction]]), IF(ISBLANK(Games!AD294), "",ABS('Prediction Log'!$AA295)), "")</f>
        <v>33.299999999999997</v>
      </c>
      <c r="AC295" s="161" t="str">
        <f>IF(ISNUMBER(Table3[[#This Row],[Predicted Spread]]), IF(OR(ISBLANK(Games!AC294),Table3[[#This Row],[Market Side Correct]]="",ISBLANK('Prediction Log'!$L295)), "",IF(OR(AND('Prediction Log'!D295&lt;0, 'Prediction Log'!L295='Prediction Log'!B295), AND('Prediction Log'!D295&gt;0, 'Prediction Log'!C295='Prediction Log'!L295)),"Y", IF(ISBLANK(Games!$B$2), "","N"))), "")</f>
        <v>Y</v>
      </c>
      <c r="AD295" s="161" t="str">
        <f>'Prediction Log'!$S295</f>
        <v>N</v>
      </c>
    </row>
    <row r="296" spans="1:30" x14ac:dyDescent="0.45">
      <c r="A296" s="140">
        <f>IF(ISBLANK(Games!$B295), "",Games!A295)</f>
        <v>4</v>
      </c>
      <c r="B296" s="133" t="str">
        <f>IF(ISBLANK(Games!$B295), "",Games!B295)</f>
        <v>Minnesota</v>
      </c>
      <c r="C296" s="133" t="str">
        <f>IF(ISBLANK(Games!$B295), "",Games!C295)</f>
        <v>Iowa</v>
      </c>
      <c r="D296" s="134">
        <f>IF(ISBLANK(Games!$D295), "",IF(_xlfn.NUMBERVALUE(Games!D295)=0, "",_xlfn.NUMBERVALUE(Games!D295) ))</f>
        <v>3</v>
      </c>
      <c r="E296" s="141">
        <f>IF(ISBLANK(_xlfn.NUMBERVALUE(Games!$B295)), "",IF(ISNUMBER(Table3[[#This Row],[Week]]), _xlfn.NUMBERVALUE(Games!J295), ""))</f>
        <v>-16.899999999999999</v>
      </c>
      <c r="F296" s="125">
        <f>IFERROR(IF(ISBLANK(Games!B295), "", IF(Games!N295=Games!B295, Games!O295, 1-Games!O295)), "")</f>
        <v>0.53452147901341929</v>
      </c>
      <c r="G296" s="142" t="str">
        <f>IF(OR(ISBLANK(Games!B295),Table3[[#This Row],[Spread]]=""), "", IF('Prediction Log'!$D296&lt;0, 'Prediction Log'!$B296, 'Prediction Log'!$C296))</f>
        <v>Iowa</v>
      </c>
      <c r="H296" s="123" t="str">
        <f>IF(ISBLANK(Games!$B295), "",Games!K295)</f>
        <v>Minnesota</v>
      </c>
      <c r="I296" s="123" t="str">
        <f>IF('Prediction Log'!$F296&gt;0.5, 'Prediction Log'!$B296, IF('Prediction Log'!$F296&lt;0.5, 'Prediction Log'!$C296, "PICK"))</f>
        <v>Minnesota</v>
      </c>
      <c r="J296" s="124">
        <f>IF(ISBLANK(Games!B295), "",IF('Prediction Log'!$I296='Prediction Log'!$B296, 'Prediction Log'!$F296, 1-'Prediction Log'!$F296))</f>
        <v>0.53452147901341929</v>
      </c>
      <c r="K296" s="6" t="str">
        <f>IF(ISBLANK(Games!$B295), "",Games!Q295)</f>
        <v>Y</v>
      </c>
      <c r="L296" s="143" t="str">
        <f>IF(ISBLANK(Games!AC295), "",Games!AE295)</f>
        <v>Iowa</v>
      </c>
      <c r="M296" s="144">
        <f>IF(ISBLANK(Games!AC295), "",_xlfn.NUMBERVALUE(Games!AD295)-_xlfn.NUMBERVALUE(Games!AC295))</f>
        <v>17</v>
      </c>
      <c r="N296" s="145" t="str">
        <f>IF(ISNUMBER(Table3[[#This Row],[Week]]), IF(ISNUMBER(Table3[[#This Row],[Predicted Spread]]), IF(OR(ISBLANK(Games!AC29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96" s="145" t="str">
        <f>IF(ISNUMBER(Table3[[#This Row],[Predicted Spread]]), IF(OR(ISBLANK(Games!AC29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96" s="145" t="str">
        <f>IF(ISNUMBER(Table3[[#This Row],[Predicted Spread]]), IF(ISBLANK(Games!AC29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296" s="145" t="str">
        <f>IFERROR(IF(OR(ISBLANK(Games!AC295), Table3[[#This Row],[Spread]]=""),"",IF('Prediction Log'!$L296='Prediction Log'!$G296, "Y", "N")), "")</f>
        <v>Y</v>
      </c>
      <c r="R296" s="145" t="str">
        <f>IF(ISNUMBER(Table3[[#This Row],[Predicted Spread]]), Table3[[#This Row],[Home Team Covered Market]],"")</f>
        <v>N</v>
      </c>
      <c r="S296" s="145" t="str">
        <f>IF(ISNUMBER(Table3[[#This Row],[Predicted Spread]]), IF(OR(Table3[[#This Row],[Market Side Correct]]="",ISBLANK(Games!AC295)), "",IF(AND('Prediction Log'!$Q296="Y", 'Prediction Log'!$R296="Y"), "Y", "N")),"")</f>
        <v>N</v>
      </c>
      <c r="T296" s="145" t="str">
        <f>IF(ISNUMBER(Table3[[#This Row],[Predicted Spread]]), IF(ISBLANK(Games!AC295),"",IF(Games!AE295='Prediction Log'!$H296, "Y", "N")), "")</f>
        <v>N</v>
      </c>
      <c r="U296" s="145" t="str">
        <f>IF(ISNUMBER(Table3[[#This Row],[Predicted Spread]]), IF(OR(Table3[[#This Row],[Spread]]="",ISBLANK(Games!AC295)), "", IF(Table3[[#This Row],[Home Team Covered Market]]=Games!P295, "Y", "N")),"")</f>
        <v>N</v>
      </c>
      <c r="V296" s="145" t="str">
        <f>IF(ISBLANK(Games!AC295), "",IF('Prediction Log'!$I296='Prediction Log'!$L296, "Y", "N"))</f>
        <v>N</v>
      </c>
      <c r="W296" s="145" t="str">
        <f>IF(ISNUMBER(Table3[[#This Row],[Predicted Spread]]), IF(OR(Table3[[#This Row],[Model Spread Correct]]="",ISBLANK(Games!AC295)), "",IF('Prediction Log'!$H296&lt;&gt;'Prediction Log'!$L296, "N",IF(AND('Prediction Log'!$E296&gt;0, 'Prediction Log'!$M296&gt;'Prediction Log'!$E296, 'Prediction Log'!$H296='Prediction Log'!$C296), "Y", IF(AND('Prediction Log'!$E296&lt;0, 'Prediction Log'!$M296&lt;'Prediction Log'!$E296,'Prediction Log'!$H296='Prediction Log'!$B296 ), "Y", IF('Prediction Log'!$M296='Prediction Log'!$E296, "PUSH", "N"))))), "")</f>
        <v>N</v>
      </c>
      <c r="X296" s="145" t="str">
        <f>IF(ISNUMBER(Table3[[#This Row],[Predicted Spread]]), IF(OR(Table3[[#This Row],[Model Spread Correct]]="",ISBLANK(Games!AC295)), "",IF(AND('Prediction Log'!$T296="Y", 'Prediction Log'!$U296="Y"), "Y", "N")), "")</f>
        <v>N</v>
      </c>
      <c r="Y296" s="145">
        <f>IFERROR(IF(ISNUMBER(Table3[[#This Row],[Predicted Spread]]), IF(ISBLANK(Games!AC295), "",IF('Prediction Log'!$D296&gt;0, 'Prediction Log'!$M296-'Prediction Log'!$D296, IF('Prediction Log'!$D296&lt;0, -'Prediction Log'!$M296+'Prediction Log'!$D296, "NA"))), ""), "")</f>
        <v>14</v>
      </c>
      <c r="Z296" s="145">
        <f>IF(ISNUMBER(Table3[[#This Row],[Difference from Market]]), IF(ISBLANK(Games!AC295), "",ABS('Prediction Log'!$Y296)), "")</f>
        <v>14</v>
      </c>
      <c r="AA296" s="146">
        <f>IF(ISNUMBER(Table3[[#This Row],[Predicted Spread]]), IF(ISBLANK(Games!AC295), "",IF('Prediction Log'!$E296&gt;0, 'Prediction Log'!$M296-'Prediction Log'!$E296, IF('Prediction Log'!$E296&lt;0, -'Prediction Log'!$M296+'Prediction Log'!$E296, "NA"))), "")</f>
        <v>-33.9</v>
      </c>
      <c r="AB296" s="147">
        <f>IF(ISNUMBER(Table3[[#This Row],[Difference from Prediction]]), IF(ISBLANK(Games!AD295), "",ABS('Prediction Log'!$AA296)), "")</f>
        <v>33.9</v>
      </c>
      <c r="AC296" s="161" t="str">
        <f>IF(ISNUMBER(Table3[[#This Row],[Predicted Spread]]), IF(OR(ISBLANK(Games!AC295),Table3[[#This Row],[Market Side Correct]]="",ISBLANK('Prediction Log'!$L296)), "",IF(OR(AND('Prediction Log'!D296&lt;0, 'Prediction Log'!L296='Prediction Log'!B296), AND('Prediction Log'!D296&gt;0, 'Prediction Log'!C296='Prediction Log'!L296)),"Y", IF(ISBLANK(Games!$B$2), "","N"))), "")</f>
        <v>Y</v>
      </c>
      <c r="AD296" s="161" t="str">
        <f>'Prediction Log'!$S296</f>
        <v>N</v>
      </c>
    </row>
    <row r="297" spans="1:30" x14ac:dyDescent="0.45">
      <c r="A297" s="140">
        <f>IF(ISBLANK(Games!$B296), "",Games!A296)</f>
        <v>4</v>
      </c>
      <c r="B297" s="133" t="str">
        <f>IF(ISBLANK(Games!$B296), "",Games!B296)</f>
        <v>South Carolina</v>
      </c>
      <c r="C297" s="133" t="str">
        <f>IF(ISBLANK(Games!$B296), "",Games!C296)</f>
        <v>Akron</v>
      </c>
      <c r="D297" s="134">
        <f>IF(ISBLANK(Games!$D296), "",IF(_xlfn.NUMBERVALUE(Games!D296)=0, "",_xlfn.NUMBERVALUE(Games!D296) ))</f>
        <v>-27.5</v>
      </c>
      <c r="E297" s="141">
        <f>IF(ISBLANK(_xlfn.NUMBERVALUE(Games!$B296)), "",IF(ISNUMBER(Table3[[#This Row],[Week]]), _xlfn.NUMBERVALUE(Games!J296), ""))</f>
        <v>-19.3882353768673</v>
      </c>
      <c r="F297" s="125">
        <f>IFERROR(IF(ISBLANK(Games!B296), "", IF(Games!N296=Games!B296, Games!O296, 1-Games!O296)), "")</f>
        <v>0.95904955349476395</v>
      </c>
      <c r="G297" s="142" t="str">
        <f>IF(OR(ISBLANK(Games!B296),Table3[[#This Row],[Spread]]=""), "", IF('Prediction Log'!$D297&lt;0, 'Prediction Log'!$B297, 'Prediction Log'!$C297))</f>
        <v>South Carolina</v>
      </c>
      <c r="H297" s="123" t="str">
        <f>IF(ISBLANK(Games!$B296), "",Games!K296)</f>
        <v>South Carolina</v>
      </c>
      <c r="I297" s="123" t="str">
        <f>IF('Prediction Log'!$F297&gt;0.5, 'Prediction Log'!$B297, IF('Prediction Log'!$F297&lt;0.5, 'Prediction Log'!$C297, "PICK"))</f>
        <v>South Carolina</v>
      </c>
      <c r="J297" s="124">
        <f>IF(ISBLANK(Games!B296), "",IF('Prediction Log'!$I297='Prediction Log'!$B297, 'Prediction Log'!$F297, 1-'Prediction Log'!$F297))</f>
        <v>0.95904955349476395</v>
      </c>
      <c r="K297" s="6" t="str">
        <f>IF(ISBLANK(Games!$B296), "",Games!Q296)</f>
        <v>N</v>
      </c>
      <c r="L297" s="143" t="str">
        <f>IF(ISBLANK(Games!AC296), "",Games!AE296)</f>
        <v>South Carolina</v>
      </c>
      <c r="M297" s="144">
        <f>IF(ISBLANK(Games!AC296), "",_xlfn.NUMBERVALUE(Games!AD296)-_xlfn.NUMBERVALUE(Games!AC296))</f>
        <v>-43</v>
      </c>
      <c r="N297" s="145" t="str">
        <f>IF(ISNUMBER(Table3[[#This Row],[Week]]), IF(ISNUMBER(Table3[[#This Row],[Predicted Spread]]), IF(OR(ISBLANK(Games!AC29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97" s="145" t="str">
        <f>IF(ISNUMBER(Table3[[#This Row],[Predicted Spread]]), IF(OR(ISBLANK(Games!AC29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97" s="145" t="str">
        <f>IF(ISNUMBER(Table3[[#This Row],[Predicted Spread]]), IF(ISBLANK(Games!AC29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97" s="145" t="str">
        <f>IFERROR(IF(OR(ISBLANK(Games!AC296), Table3[[#This Row],[Spread]]=""),"",IF('Prediction Log'!$L297='Prediction Log'!$G297, "Y", "N")), "")</f>
        <v>Y</v>
      </c>
      <c r="R297" s="145" t="str">
        <f>IF(ISNUMBER(Table3[[#This Row],[Predicted Spread]]), Table3[[#This Row],[Home Team Covered Market]],"")</f>
        <v>Y</v>
      </c>
      <c r="S297" s="145" t="str">
        <f>IF(ISNUMBER(Table3[[#This Row],[Predicted Spread]]), IF(OR(Table3[[#This Row],[Market Side Correct]]="",ISBLANK(Games!AC296)), "",IF(AND('Prediction Log'!$Q297="Y", 'Prediction Log'!$R297="Y"), "Y", "N")),"")</f>
        <v>Y</v>
      </c>
      <c r="T297" s="145" t="str">
        <f>IF(ISNUMBER(Table3[[#This Row],[Predicted Spread]]), IF(ISBLANK(Games!AC296),"",IF(Games!AE296='Prediction Log'!$H297, "Y", "N")), "")</f>
        <v>Y</v>
      </c>
      <c r="U297" s="145" t="str">
        <f>IF(ISNUMBER(Table3[[#This Row],[Predicted Spread]]), IF(OR(Table3[[#This Row],[Spread]]="",ISBLANK(Games!AC296)), "", IF(Table3[[#This Row],[Home Team Covered Market]]=Games!P296, "Y", "N")),"")</f>
        <v>N</v>
      </c>
      <c r="V297" s="145" t="str">
        <f>IF(ISBLANK(Games!AC296), "",IF('Prediction Log'!$I297='Prediction Log'!$L297, "Y", "N"))</f>
        <v>Y</v>
      </c>
      <c r="W297" s="145" t="str">
        <f>IF(ISNUMBER(Table3[[#This Row],[Predicted Spread]]), IF(OR(Table3[[#This Row],[Model Spread Correct]]="",ISBLANK(Games!AC296)), "",IF('Prediction Log'!$H297&lt;&gt;'Prediction Log'!$L297, "N",IF(AND('Prediction Log'!$E297&gt;0, 'Prediction Log'!$M297&gt;'Prediction Log'!$E297, 'Prediction Log'!$H297='Prediction Log'!$C297), "Y", IF(AND('Prediction Log'!$E297&lt;0, 'Prediction Log'!$M297&lt;'Prediction Log'!$E297,'Prediction Log'!$H297='Prediction Log'!$B297 ), "Y", IF('Prediction Log'!$M297='Prediction Log'!$E297, "PUSH", "N"))))), "")</f>
        <v>Y</v>
      </c>
      <c r="X297" s="145" t="str">
        <f>IF(ISNUMBER(Table3[[#This Row],[Predicted Spread]]), IF(OR(Table3[[#This Row],[Model Spread Correct]]="",ISBLANK(Games!AC296)), "",IF(AND('Prediction Log'!$T297="Y", 'Prediction Log'!$U297="Y"), "Y", "N")), "")</f>
        <v>N</v>
      </c>
      <c r="Y297" s="145">
        <f>IFERROR(IF(ISNUMBER(Table3[[#This Row],[Predicted Spread]]), IF(ISBLANK(Games!AC296), "",IF('Prediction Log'!$D297&gt;0, 'Prediction Log'!$M297-'Prediction Log'!$D297, IF('Prediction Log'!$D297&lt;0, -'Prediction Log'!$M297+'Prediction Log'!$D297, "NA"))), ""), "")</f>
        <v>15.5</v>
      </c>
      <c r="Z297" s="145">
        <f>IF(ISNUMBER(Table3[[#This Row],[Difference from Market]]), IF(ISBLANK(Games!AC296), "",ABS('Prediction Log'!$Y297)), "")</f>
        <v>15.5</v>
      </c>
      <c r="AA297" s="146">
        <f>IF(ISNUMBER(Table3[[#This Row],[Predicted Spread]]), IF(ISBLANK(Games!AC296), "",IF('Prediction Log'!$E297&gt;0, 'Prediction Log'!$M297-'Prediction Log'!$E297, IF('Prediction Log'!$E297&lt;0, -'Prediction Log'!$M297+'Prediction Log'!$E297, "NA"))), "")</f>
        <v>23.6117646231327</v>
      </c>
      <c r="AB297" s="147">
        <f>IF(ISNUMBER(Table3[[#This Row],[Difference from Prediction]]), IF(ISBLANK(Games!AD296), "",ABS('Prediction Log'!$AA297)), "")</f>
        <v>23.6117646231327</v>
      </c>
      <c r="AC297" s="161" t="str">
        <f>IF(ISNUMBER(Table3[[#This Row],[Predicted Spread]]), IF(OR(ISBLANK(Games!AC296),Table3[[#This Row],[Market Side Correct]]="",ISBLANK('Prediction Log'!$L297)), "",IF(OR(AND('Prediction Log'!D297&lt;0, 'Prediction Log'!L297='Prediction Log'!B297), AND('Prediction Log'!D297&gt;0, 'Prediction Log'!C297='Prediction Log'!L297)),"Y", IF(ISBLANK(Games!$B$2), "","N"))), "")</f>
        <v>Y</v>
      </c>
      <c r="AD297" s="161" t="str">
        <f>'Prediction Log'!$S297</f>
        <v>Y</v>
      </c>
    </row>
    <row r="298" spans="1:30" x14ac:dyDescent="0.45">
      <c r="A298" s="140">
        <f>IF(ISBLANK(Games!$B297), "",Games!A297)</f>
        <v>4</v>
      </c>
      <c r="B298" s="133" t="str">
        <f>IF(ISBLANK(Games!$B297), "",Games!B297)</f>
        <v>Oklahoma</v>
      </c>
      <c r="C298" s="133" t="str">
        <f>IF(ISBLANK(Games!$B297), "",Games!C297)</f>
        <v>Tennessee</v>
      </c>
      <c r="D298" s="134">
        <f>IF(ISBLANK(Games!$D297), "",IF(_xlfn.NUMBERVALUE(Games!D297)=0, "",_xlfn.NUMBERVALUE(Games!D297) ))</f>
        <v>7</v>
      </c>
      <c r="E298" s="141">
        <f>IF(ISBLANK(_xlfn.NUMBERVALUE(Games!$B297)), "",IF(ISNUMBER(Table3[[#This Row],[Week]]), _xlfn.NUMBERVALUE(Games!J297), ""))</f>
        <v>43.8</v>
      </c>
      <c r="F298" s="125">
        <f>IFERROR(IF(ISBLANK(Games!B297), "", IF(Games!N297=Games!B297, Games!O297, 1-Games!O297)), "")</f>
        <v>0.71110303709451439</v>
      </c>
      <c r="G298" s="142" t="str">
        <f>IF(OR(ISBLANK(Games!B297),Table3[[#This Row],[Spread]]=""), "", IF('Prediction Log'!$D298&lt;0, 'Prediction Log'!$B298, 'Prediction Log'!$C298))</f>
        <v>Tennessee</v>
      </c>
      <c r="H298" s="123" t="str">
        <f>IF(ISBLANK(Games!$B297), "",Games!K297)</f>
        <v>Tennessee</v>
      </c>
      <c r="I298" s="123" t="str">
        <f>IF('Prediction Log'!$F298&gt;0.5, 'Prediction Log'!$B298, IF('Prediction Log'!$F298&lt;0.5, 'Prediction Log'!$C298, "PICK"))</f>
        <v>Oklahoma</v>
      </c>
      <c r="J298" s="124">
        <f>IF(ISBLANK(Games!B297), "",IF('Prediction Log'!$I298='Prediction Log'!$B298, 'Prediction Log'!$F298, 1-'Prediction Log'!$F298))</f>
        <v>0.71110303709451439</v>
      </c>
      <c r="K298" s="6" t="str">
        <f>IF(ISBLANK(Games!$B297), "",Games!Q297)</f>
        <v>N</v>
      </c>
      <c r="L298" s="143" t="str">
        <f>IF(ISBLANK(Games!AC297), "",Games!AE297)</f>
        <v>Tennessee</v>
      </c>
      <c r="M298" s="144">
        <f>IF(ISBLANK(Games!AC297), "",_xlfn.NUMBERVALUE(Games!AD297)-_xlfn.NUMBERVALUE(Games!AC297))</f>
        <v>10</v>
      </c>
      <c r="N298" s="145" t="str">
        <f>IF(ISNUMBER(Table3[[#This Row],[Week]]), IF(ISNUMBER(Table3[[#This Row],[Predicted Spread]]), IF(OR(ISBLANK(Games!AC29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98" s="145" t="str">
        <f>IF(ISNUMBER(Table3[[#This Row],[Predicted Spread]]), IF(OR(ISBLANK(Games!AC29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298" s="145" t="str">
        <f>IF(ISNUMBER(Table3[[#This Row],[Predicted Spread]]), IF(ISBLANK(Games!AC29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98" s="145" t="str">
        <f>IFERROR(IF(OR(ISBLANK(Games!AC297), Table3[[#This Row],[Spread]]=""),"",IF('Prediction Log'!$L298='Prediction Log'!$G298, "Y", "N")), "")</f>
        <v>Y</v>
      </c>
      <c r="R298" s="145" t="str">
        <f>IF(ISNUMBER(Table3[[#This Row],[Predicted Spread]]), Table3[[#This Row],[Home Team Covered Market]],"")</f>
        <v>N</v>
      </c>
      <c r="S298" s="145" t="str">
        <f>IF(ISNUMBER(Table3[[#This Row],[Predicted Spread]]), IF(OR(Table3[[#This Row],[Market Side Correct]]="",ISBLANK(Games!AC297)), "",IF(AND('Prediction Log'!$Q298="Y", 'Prediction Log'!$R298="Y"), "Y", "N")),"")</f>
        <v>N</v>
      </c>
      <c r="T298" s="145" t="str">
        <f>IF(ISNUMBER(Table3[[#This Row],[Predicted Spread]]), IF(ISBLANK(Games!AC297),"",IF(Games!AE297='Prediction Log'!$H298, "Y", "N")), "")</f>
        <v>Y</v>
      </c>
      <c r="U298" s="145" t="str">
        <f>IF(ISNUMBER(Table3[[#This Row],[Predicted Spread]]), IF(OR(Table3[[#This Row],[Spread]]="",ISBLANK(Games!AC297)), "", IF(Table3[[#This Row],[Home Team Covered Market]]=Games!P297, "Y", "N")),"")</f>
        <v>Y</v>
      </c>
      <c r="V298" s="145" t="str">
        <f>IF(ISBLANK(Games!AC297), "",IF('Prediction Log'!$I298='Prediction Log'!$L298, "Y", "N"))</f>
        <v>N</v>
      </c>
      <c r="W298" s="145" t="str">
        <f>IF(ISNUMBER(Table3[[#This Row],[Predicted Spread]]), IF(OR(Table3[[#This Row],[Model Spread Correct]]="",ISBLANK(Games!AC297)), "",IF('Prediction Log'!$H298&lt;&gt;'Prediction Log'!$L298, "N",IF(AND('Prediction Log'!$E298&gt;0, 'Prediction Log'!$M298&gt;'Prediction Log'!$E298, 'Prediction Log'!$H298='Prediction Log'!$C298), "Y", IF(AND('Prediction Log'!$E298&lt;0, 'Prediction Log'!$M298&lt;'Prediction Log'!$E298,'Prediction Log'!$H298='Prediction Log'!$B298 ), "Y", IF('Prediction Log'!$M298='Prediction Log'!$E298, "PUSH", "N"))))), "")</f>
        <v>N</v>
      </c>
      <c r="X298" s="145" t="str">
        <f>IF(ISNUMBER(Table3[[#This Row],[Predicted Spread]]), IF(OR(Table3[[#This Row],[Model Spread Correct]]="",ISBLANK(Games!AC297)), "",IF(AND('Prediction Log'!$T298="Y", 'Prediction Log'!$U298="Y"), "Y", "N")), "")</f>
        <v>Y</v>
      </c>
      <c r="Y298" s="145">
        <f>IFERROR(IF(ISNUMBER(Table3[[#This Row],[Predicted Spread]]), IF(ISBLANK(Games!AC297), "",IF('Prediction Log'!$D298&gt;0, 'Prediction Log'!$M298-'Prediction Log'!$D298, IF('Prediction Log'!$D298&lt;0, -'Prediction Log'!$M298+'Prediction Log'!$D298, "NA"))), ""), "")</f>
        <v>3</v>
      </c>
      <c r="Z298" s="145">
        <f>IF(ISNUMBER(Table3[[#This Row],[Difference from Market]]), IF(ISBLANK(Games!AC297), "",ABS('Prediction Log'!$Y298)), "")</f>
        <v>3</v>
      </c>
      <c r="AA298" s="146">
        <f>IF(ISNUMBER(Table3[[#This Row],[Predicted Spread]]), IF(ISBLANK(Games!AC297), "",IF('Prediction Log'!$E298&gt;0, 'Prediction Log'!$M298-'Prediction Log'!$E298, IF('Prediction Log'!$E298&lt;0, -'Prediction Log'!$M298+'Prediction Log'!$E298, "NA"))), "")</f>
        <v>-33.799999999999997</v>
      </c>
      <c r="AB298" s="147">
        <f>IF(ISNUMBER(Table3[[#This Row],[Difference from Prediction]]), IF(ISBLANK(Games!AD297), "",ABS('Prediction Log'!$AA298)), "")</f>
        <v>33.799999999999997</v>
      </c>
      <c r="AC298" s="161" t="str">
        <f>IF(ISNUMBER(Table3[[#This Row],[Predicted Spread]]), IF(OR(ISBLANK(Games!AC297),Table3[[#This Row],[Market Side Correct]]="",ISBLANK('Prediction Log'!$L298)), "",IF(OR(AND('Prediction Log'!D298&lt;0, 'Prediction Log'!L298='Prediction Log'!B298), AND('Prediction Log'!D298&gt;0, 'Prediction Log'!C298='Prediction Log'!L298)),"Y", IF(ISBLANK(Games!$B$2), "","N"))), "")</f>
        <v>Y</v>
      </c>
      <c r="AD298" s="161" t="str">
        <f>'Prediction Log'!$S298</f>
        <v>N</v>
      </c>
    </row>
    <row r="299" spans="1:30" x14ac:dyDescent="0.45">
      <c r="A299" s="140">
        <f>IF(ISBLANK(Games!$B298), "",Games!A298)</f>
        <v>4</v>
      </c>
      <c r="B299" s="133" t="str">
        <f>IF(ISBLANK(Games!$B298), "",Games!B298)</f>
        <v>Ole Miss</v>
      </c>
      <c r="C299" s="133" t="str">
        <f>IF(ISBLANK(Games!$B298), "",Games!C298)</f>
        <v>Georgia Southern</v>
      </c>
      <c r="D299" s="134">
        <f>IF(ISBLANK(Games!$D298), "",IF(_xlfn.NUMBERVALUE(Games!D298)=0, "",_xlfn.NUMBERVALUE(Games!D298) ))</f>
        <v>-36</v>
      </c>
      <c r="E299" s="141">
        <f>IF(ISBLANK(_xlfn.NUMBERVALUE(Games!$B298)), "",IF(ISNUMBER(Table3[[#This Row],[Week]]), _xlfn.NUMBERVALUE(Games!J298), ""))</f>
        <v>-21.213680092345001</v>
      </c>
      <c r="F299" s="125">
        <f>IFERROR(IF(ISBLANK(Games!B298), "", IF(Games!N298=Games!B298, Games!O298, 1-Games!O298)), "")</f>
        <v>0.96107373127021845</v>
      </c>
      <c r="G299" s="142" t="str">
        <f>IF(OR(ISBLANK(Games!B298),Table3[[#This Row],[Spread]]=""), "", IF('Prediction Log'!$D299&lt;0, 'Prediction Log'!$B299, 'Prediction Log'!$C299))</f>
        <v>Ole Miss</v>
      </c>
      <c r="H299" s="123" t="str">
        <f>IF(ISBLANK(Games!$B298), "",Games!K298)</f>
        <v>Ole Miss</v>
      </c>
      <c r="I299" s="123" t="str">
        <f>IF('Prediction Log'!$F299&gt;0.5, 'Prediction Log'!$B299, IF('Prediction Log'!$F299&lt;0.5, 'Prediction Log'!$C299, "PICK"))</f>
        <v>Ole Miss</v>
      </c>
      <c r="J299" s="124">
        <f>IF(ISBLANK(Games!B298), "",IF('Prediction Log'!$I299='Prediction Log'!$B299, 'Prediction Log'!$F299, 1-'Prediction Log'!$F299))</f>
        <v>0.96107373127021845</v>
      </c>
      <c r="K299" s="6" t="str">
        <f>IF(ISBLANK(Games!$B298), "",Games!Q298)</f>
        <v>N</v>
      </c>
      <c r="L299" s="143" t="str">
        <f>IF(ISBLANK(Games!AC298), "",Games!AE298)</f>
        <v>Ole Miss</v>
      </c>
      <c r="M299" s="144">
        <f>IF(ISBLANK(Games!AC298), "",_xlfn.NUMBERVALUE(Games!AD298)-_xlfn.NUMBERVALUE(Games!AC298))</f>
        <v>-39</v>
      </c>
      <c r="N299" s="145" t="str">
        <f>IF(ISNUMBER(Table3[[#This Row],[Week]]), IF(ISNUMBER(Table3[[#This Row],[Predicted Spread]]), IF(OR(ISBLANK(Games!AC29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299" s="145" t="str">
        <f>IF(ISNUMBER(Table3[[#This Row],[Predicted Spread]]), IF(OR(ISBLANK(Games!AC29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299" s="145" t="str">
        <f>IF(ISNUMBER(Table3[[#This Row],[Predicted Spread]]), IF(ISBLANK(Games!AC29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299" s="145" t="str">
        <f>IFERROR(IF(OR(ISBLANK(Games!AC298), Table3[[#This Row],[Spread]]=""),"",IF('Prediction Log'!$L299='Prediction Log'!$G299, "Y", "N")), "")</f>
        <v>Y</v>
      </c>
      <c r="R299" s="145" t="str">
        <f>IF(ISNUMBER(Table3[[#This Row],[Predicted Spread]]), Table3[[#This Row],[Home Team Covered Market]],"")</f>
        <v>Y</v>
      </c>
      <c r="S299" s="145" t="str">
        <f>IF(ISNUMBER(Table3[[#This Row],[Predicted Spread]]), IF(OR(Table3[[#This Row],[Market Side Correct]]="",ISBLANK(Games!AC298)), "",IF(AND('Prediction Log'!$Q299="Y", 'Prediction Log'!$R299="Y"), "Y", "N")),"")</f>
        <v>Y</v>
      </c>
      <c r="T299" s="145" t="str">
        <f>IF(ISNUMBER(Table3[[#This Row],[Predicted Spread]]), IF(ISBLANK(Games!AC298),"",IF(Games!AE298='Prediction Log'!$H299, "Y", "N")), "")</f>
        <v>Y</v>
      </c>
      <c r="U299" s="145" t="str">
        <f>IF(ISNUMBER(Table3[[#This Row],[Predicted Spread]]), IF(OR(Table3[[#This Row],[Spread]]="",ISBLANK(Games!AC298)), "", IF(Table3[[#This Row],[Home Team Covered Market]]=Games!P298, "Y", "N")),"")</f>
        <v>N</v>
      </c>
      <c r="V299" s="145" t="str">
        <f>IF(ISBLANK(Games!AC298), "",IF('Prediction Log'!$I299='Prediction Log'!$L299, "Y", "N"))</f>
        <v>Y</v>
      </c>
      <c r="W299" s="145" t="str">
        <f>IF(ISNUMBER(Table3[[#This Row],[Predicted Spread]]), IF(OR(Table3[[#This Row],[Model Spread Correct]]="",ISBLANK(Games!AC298)), "",IF('Prediction Log'!$H299&lt;&gt;'Prediction Log'!$L299, "N",IF(AND('Prediction Log'!$E299&gt;0, 'Prediction Log'!$M299&gt;'Prediction Log'!$E299, 'Prediction Log'!$H299='Prediction Log'!$C299), "Y", IF(AND('Prediction Log'!$E299&lt;0, 'Prediction Log'!$M299&lt;'Prediction Log'!$E299,'Prediction Log'!$H299='Prediction Log'!$B299 ), "Y", IF('Prediction Log'!$M299='Prediction Log'!$E299, "PUSH", "N"))))), "")</f>
        <v>Y</v>
      </c>
      <c r="X299" s="145" t="str">
        <f>IF(ISNUMBER(Table3[[#This Row],[Predicted Spread]]), IF(OR(Table3[[#This Row],[Model Spread Correct]]="",ISBLANK(Games!AC298)), "",IF(AND('Prediction Log'!$T299="Y", 'Prediction Log'!$U299="Y"), "Y", "N")), "")</f>
        <v>N</v>
      </c>
      <c r="Y299" s="145">
        <f>IFERROR(IF(ISNUMBER(Table3[[#This Row],[Predicted Spread]]), IF(ISBLANK(Games!AC298), "",IF('Prediction Log'!$D299&gt;0, 'Prediction Log'!$M299-'Prediction Log'!$D299, IF('Prediction Log'!$D299&lt;0, -'Prediction Log'!$M299+'Prediction Log'!$D299, "NA"))), ""), "")</f>
        <v>3</v>
      </c>
      <c r="Z299" s="145">
        <f>IF(ISNUMBER(Table3[[#This Row],[Difference from Market]]), IF(ISBLANK(Games!AC298), "",ABS('Prediction Log'!$Y299)), "")</f>
        <v>3</v>
      </c>
      <c r="AA299" s="146">
        <f>IF(ISNUMBER(Table3[[#This Row],[Predicted Spread]]), IF(ISBLANK(Games!AC298), "",IF('Prediction Log'!$E299&gt;0, 'Prediction Log'!$M299-'Prediction Log'!$E299, IF('Prediction Log'!$E299&lt;0, -'Prediction Log'!$M299+'Prediction Log'!$E299, "NA"))), "")</f>
        <v>17.786319907654999</v>
      </c>
      <c r="AB299" s="147">
        <f>IF(ISNUMBER(Table3[[#This Row],[Difference from Prediction]]), IF(ISBLANK(Games!AD298), "",ABS('Prediction Log'!$AA299)), "")</f>
        <v>17.786319907654999</v>
      </c>
      <c r="AC299" s="161" t="str">
        <f>IF(ISNUMBER(Table3[[#This Row],[Predicted Spread]]), IF(OR(ISBLANK(Games!AC298),Table3[[#This Row],[Market Side Correct]]="",ISBLANK('Prediction Log'!$L299)), "",IF(OR(AND('Prediction Log'!D299&lt;0, 'Prediction Log'!L299='Prediction Log'!B299), AND('Prediction Log'!D299&gt;0, 'Prediction Log'!C299='Prediction Log'!L299)),"Y", IF(ISBLANK(Games!$B$2), "","N"))), "")</f>
        <v>Y</v>
      </c>
      <c r="AD299" s="161" t="str">
        <f>'Prediction Log'!$S299</f>
        <v>Y</v>
      </c>
    </row>
    <row r="300" spans="1:30" x14ac:dyDescent="0.45">
      <c r="A300" s="140">
        <f>IF(ISBLANK(Games!$B299), "",Games!A299)</f>
        <v>4</v>
      </c>
      <c r="B300" s="133" t="str">
        <f>IF(ISBLANK(Games!$B299), "",Games!B299)</f>
        <v>Colorado</v>
      </c>
      <c r="C300" s="133" t="str">
        <f>IF(ISBLANK(Games!$B299), "",Games!C299)</f>
        <v>Baylor</v>
      </c>
      <c r="D300" s="134">
        <f>IF(ISBLANK(Games!$D299), "",IF(_xlfn.NUMBERVALUE(Games!D299)=0, "",_xlfn.NUMBERVALUE(Games!D299) ))</f>
        <v>-2</v>
      </c>
      <c r="E300" s="141">
        <f>IF(ISBLANK(_xlfn.NUMBERVALUE(Games!$B299)), "",IF(ISNUMBER(Table3[[#This Row],[Week]]), _xlfn.NUMBERVALUE(Games!J299), ""))</f>
        <v>0.9</v>
      </c>
      <c r="F300" s="125">
        <f>IFERROR(IF(ISBLANK(Games!B299), "", IF(Games!N299=Games!B299, Games!O299, 1-Games!O299)), "")</f>
        <v>0.65293663925669865</v>
      </c>
      <c r="G300" s="142" t="str">
        <f>IF(OR(ISBLANK(Games!B299),Table3[[#This Row],[Spread]]=""), "", IF('Prediction Log'!$D300&lt;0, 'Prediction Log'!$B300, 'Prediction Log'!$C300))</f>
        <v>Colorado</v>
      </c>
      <c r="H300" s="123" t="str">
        <f>IF(ISBLANK(Games!$B299), "",Games!K299)</f>
        <v>Baylor</v>
      </c>
      <c r="I300" s="123" t="str">
        <f>IF('Prediction Log'!$F300&gt;0.5, 'Prediction Log'!$B300, IF('Prediction Log'!$F300&lt;0.5, 'Prediction Log'!$C300, "PICK"))</f>
        <v>Colorado</v>
      </c>
      <c r="J300" s="124">
        <f>IF(ISBLANK(Games!B299), "",IF('Prediction Log'!$I300='Prediction Log'!$B300, 'Prediction Log'!$F300, 1-'Prediction Log'!$F300))</f>
        <v>0.65293663925669865</v>
      </c>
      <c r="K300" s="6" t="str">
        <f>IF(ISBLANK(Games!$B299), "",Games!Q299)</f>
        <v>Y</v>
      </c>
      <c r="L300" s="143" t="str">
        <f>IF(ISBLANK(Games!AC299), "",Games!AE299)</f>
        <v>Colorado</v>
      </c>
      <c r="M300" s="144">
        <f>IF(ISBLANK(Games!AC299), "",_xlfn.NUMBERVALUE(Games!AD299)-_xlfn.NUMBERVALUE(Games!AC299))</f>
        <v>-7</v>
      </c>
      <c r="N300" s="145" t="str">
        <f>IF(ISNUMBER(Table3[[#This Row],[Week]]), IF(ISNUMBER(Table3[[#This Row],[Predicted Spread]]), IF(OR(ISBLANK(Games!AC29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00" s="145" t="str">
        <f>IF(ISNUMBER(Table3[[#This Row],[Predicted Spread]]), IF(OR(ISBLANK(Games!AC29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00" s="145" t="str">
        <f>IF(ISNUMBER(Table3[[#This Row],[Predicted Spread]]), IF(ISBLANK(Games!AC29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00" s="145" t="str">
        <f>IFERROR(IF(OR(ISBLANK(Games!AC299), Table3[[#This Row],[Spread]]=""),"",IF('Prediction Log'!$L300='Prediction Log'!$G300, "Y", "N")), "")</f>
        <v>Y</v>
      </c>
      <c r="R300" s="145" t="str">
        <f>IF(ISNUMBER(Table3[[#This Row],[Predicted Spread]]), Table3[[#This Row],[Home Team Covered Market]],"")</f>
        <v>Y</v>
      </c>
      <c r="S300" s="145" t="str">
        <f>IF(ISNUMBER(Table3[[#This Row],[Predicted Spread]]), IF(OR(Table3[[#This Row],[Market Side Correct]]="",ISBLANK(Games!AC299)), "",IF(AND('Prediction Log'!$Q300="Y", 'Prediction Log'!$R300="Y"), "Y", "N")),"")</f>
        <v>Y</v>
      </c>
      <c r="T300" s="145" t="str">
        <f>IF(ISNUMBER(Table3[[#This Row],[Predicted Spread]]), IF(ISBLANK(Games!AC299),"",IF(Games!AE299='Prediction Log'!$H300, "Y", "N")), "")</f>
        <v>N</v>
      </c>
      <c r="U300" s="145" t="str">
        <f>IF(ISNUMBER(Table3[[#This Row],[Predicted Spread]]), IF(OR(Table3[[#This Row],[Spread]]="",ISBLANK(Games!AC299)), "", IF(Table3[[#This Row],[Home Team Covered Market]]=Games!P299, "Y", "N")),"")</f>
        <v>N</v>
      </c>
      <c r="V300" s="145" t="str">
        <f>IF(ISBLANK(Games!AC299), "",IF('Prediction Log'!$I300='Prediction Log'!$L300, "Y", "N"))</f>
        <v>Y</v>
      </c>
      <c r="W300" s="145" t="str">
        <f>IF(ISNUMBER(Table3[[#This Row],[Predicted Spread]]), IF(OR(Table3[[#This Row],[Model Spread Correct]]="",ISBLANK(Games!AC299)), "",IF('Prediction Log'!$H300&lt;&gt;'Prediction Log'!$L300, "N",IF(AND('Prediction Log'!$E300&gt;0, 'Prediction Log'!$M300&gt;'Prediction Log'!$E300, 'Prediction Log'!$H300='Prediction Log'!$C300), "Y", IF(AND('Prediction Log'!$E300&lt;0, 'Prediction Log'!$M300&lt;'Prediction Log'!$E300,'Prediction Log'!$H300='Prediction Log'!$B300 ), "Y", IF('Prediction Log'!$M300='Prediction Log'!$E300, "PUSH", "N"))))), "")</f>
        <v>N</v>
      </c>
      <c r="X300" s="145" t="str">
        <f>IF(ISNUMBER(Table3[[#This Row],[Predicted Spread]]), IF(OR(Table3[[#This Row],[Model Spread Correct]]="",ISBLANK(Games!AC299)), "",IF(AND('Prediction Log'!$T300="Y", 'Prediction Log'!$U300="Y"), "Y", "N")), "")</f>
        <v>N</v>
      </c>
      <c r="Y300" s="145">
        <f>IFERROR(IF(ISNUMBER(Table3[[#This Row],[Predicted Spread]]), IF(ISBLANK(Games!AC299), "",IF('Prediction Log'!$D300&gt;0, 'Prediction Log'!$M300-'Prediction Log'!$D300, IF('Prediction Log'!$D300&lt;0, -'Prediction Log'!$M300+'Prediction Log'!$D300, "NA"))), ""), "")</f>
        <v>5</v>
      </c>
      <c r="Z300" s="145">
        <f>IF(ISNUMBER(Table3[[#This Row],[Difference from Market]]), IF(ISBLANK(Games!AC299), "",ABS('Prediction Log'!$Y300)), "")</f>
        <v>5</v>
      </c>
      <c r="AA300" s="146">
        <f>IF(ISNUMBER(Table3[[#This Row],[Predicted Spread]]), IF(ISBLANK(Games!AC299), "",IF('Prediction Log'!$E300&gt;0, 'Prediction Log'!$M300-'Prediction Log'!$E300, IF('Prediction Log'!$E300&lt;0, -'Prediction Log'!$M300+'Prediction Log'!$E300, "NA"))), "")</f>
        <v>-7.9</v>
      </c>
      <c r="AB300" s="147">
        <f>IF(ISNUMBER(Table3[[#This Row],[Difference from Prediction]]), IF(ISBLANK(Games!AD299), "",ABS('Prediction Log'!$AA300)), "")</f>
        <v>7.9</v>
      </c>
      <c r="AC300" s="161" t="str">
        <f>IF(ISNUMBER(Table3[[#This Row],[Predicted Spread]]), IF(OR(ISBLANK(Games!AC299),Table3[[#This Row],[Market Side Correct]]="",ISBLANK('Prediction Log'!$L300)), "",IF(OR(AND('Prediction Log'!D300&lt;0, 'Prediction Log'!L300='Prediction Log'!B300), AND('Prediction Log'!D300&gt;0, 'Prediction Log'!C300='Prediction Log'!L300)),"Y", IF(ISBLANK(Games!$B$2), "","N"))), "")</f>
        <v>Y</v>
      </c>
      <c r="AD300" s="161" t="str">
        <f>'Prediction Log'!$S300</f>
        <v>Y</v>
      </c>
    </row>
    <row r="301" spans="1:30" x14ac:dyDescent="0.45">
      <c r="A301" s="140">
        <f>IF(ISBLANK(Games!$B300), "",Games!A300)</f>
        <v>4</v>
      </c>
      <c r="B301" s="133" t="str">
        <f>IF(ISBLANK(Games!$B300), "",Games!B300)</f>
        <v>Texas</v>
      </c>
      <c r="C301" s="133" t="str">
        <f>IF(ISBLANK(Games!$B300), "",Games!C300)</f>
        <v>UL Monroe</v>
      </c>
      <c r="D301" s="134">
        <f>IF(ISBLANK(Games!$D300), "",IF(_xlfn.NUMBERVALUE(Games!D300)=0, "",_xlfn.NUMBERVALUE(Games!D300) ))</f>
        <v>-44.5</v>
      </c>
      <c r="E301" s="141">
        <f>IF(ISBLANK(_xlfn.NUMBERVALUE(Games!$B300)), "",IF(ISNUMBER(Table3[[#This Row],[Week]]), _xlfn.NUMBERVALUE(Games!J300), ""))</f>
        <v>-42.312867260806598</v>
      </c>
      <c r="F301" s="125">
        <f>IFERROR(IF(ISBLANK(Games!B300), "", IF(Games!N300=Games!B300, Games!O300, 1-Games!O300)), "")</f>
        <v>0.99387315072199112</v>
      </c>
      <c r="G301" s="142" t="str">
        <f>IF(OR(ISBLANK(Games!B300),Table3[[#This Row],[Spread]]=""), "", IF('Prediction Log'!$D301&lt;0, 'Prediction Log'!$B301, 'Prediction Log'!$C301))</f>
        <v>Texas</v>
      </c>
      <c r="H301" s="123" t="str">
        <f>IF(ISBLANK(Games!$B300), "",Games!K300)</f>
        <v>Texas</v>
      </c>
      <c r="I301" s="123" t="str">
        <f>IF('Prediction Log'!$F301&gt;0.5, 'Prediction Log'!$B301, IF('Prediction Log'!$F301&lt;0.5, 'Prediction Log'!$C301, "PICK"))</f>
        <v>Texas</v>
      </c>
      <c r="J301" s="124">
        <f>IF(ISBLANK(Games!B300), "",IF('Prediction Log'!$I301='Prediction Log'!$B301, 'Prediction Log'!$F301, 1-'Prediction Log'!$F301))</f>
        <v>0.99387315072199112</v>
      </c>
      <c r="K301" s="6" t="str">
        <f>IF(ISBLANK(Games!$B300), "",Games!Q300)</f>
        <v>N</v>
      </c>
      <c r="L301" s="143" t="str">
        <f>IF(ISBLANK(Games!AC300), "",Games!AE300)</f>
        <v>Texas</v>
      </c>
      <c r="M301" s="144">
        <f>IF(ISBLANK(Games!AC300), "",_xlfn.NUMBERVALUE(Games!AD300)-_xlfn.NUMBERVALUE(Games!AC300))</f>
        <v>-48</v>
      </c>
      <c r="N301" s="145" t="str">
        <f>IF(ISNUMBER(Table3[[#This Row],[Week]]), IF(ISNUMBER(Table3[[#This Row],[Predicted Spread]]), IF(OR(ISBLANK(Games!AC30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01" s="145" t="str">
        <f>IF(ISNUMBER(Table3[[#This Row],[Predicted Spread]]), IF(OR(ISBLANK(Games!AC30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01" s="145" t="str">
        <f>IF(ISNUMBER(Table3[[#This Row],[Predicted Spread]]), IF(ISBLANK(Games!AC30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01" s="145" t="str">
        <f>IFERROR(IF(OR(ISBLANK(Games!AC300), Table3[[#This Row],[Spread]]=""),"",IF('Prediction Log'!$L301='Prediction Log'!$G301, "Y", "N")), "")</f>
        <v>Y</v>
      </c>
      <c r="R301" s="145" t="str">
        <f>IF(ISNUMBER(Table3[[#This Row],[Predicted Spread]]), Table3[[#This Row],[Home Team Covered Market]],"")</f>
        <v>Y</v>
      </c>
      <c r="S301" s="145" t="str">
        <f>IF(ISNUMBER(Table3[[#This Row],[Predicted Spread]]), IF(OR(Table3[[#This Row],[Market Side Correct]]="",ISBLANK(Games!AC300)), "",IF(AND('Prediction Log'!$Q301="Y", 'Prediction Log'!$R301="Y"), "Y", "N")),"")</f>
        <v>Y</v>
      </c>
      <c r="T301" s="145" t="str">
        <f>IF(ISNUMBER(Table3[[#This Row],[Predicted Spread]]), IF(ISBLANK(Games!AC300),"",IF(Games!AE300='Prediction Log'!$H301, "Y", "N")), "")</f>
        <v>Y</v>
      </c>
      <c r="U301" s="145" t="str">
        <f>IF(ISNUMBER(Table3[[#This Row],[Predicted Spread]]), IF(OR(Table3[[#This Row],[Spread]]="",ISBLANK(Games!AC300)), "", IF(Table3[[#This Row],[Home Team Covered Market]]=Games!P300, "Y", "N")),"")</f>
        <v>N</v>
      </c>
      <c r="V301" s="145" t="str">
        <f>IF(ISBLANK(Games!AC300), "",IF('Prediction Log'!$I301='Prediction Log'!$L301, "Y", "N"))</f>
        <v>Y</v>
      </c>
      <c r="W301" s="145" t="str">
        <f>IF(ISNUMBER(Table3[[#This Row],[Predicted Spread]]), IF(OR(Table3[[#This Row],[Model Spread Correct]]="",ISBLANK(Games!AC300)), "",IF('Prediction Log'!$H301&lt;&gt;'Prediction Log'!$L301, "N",IF(AND('Prediction Log'!$E301&gt;0, 'Prediction Log'!$M301&gt;'Prediction Log'!$E301, 'Prediction Log'!$H301='Prediction Log'!$C301), "Y", IF(AND('Prediction Log'!$E301&lt;0, 'Prediction Log'!$M301&lt;'Prediction Log'!$E301,'Prediction Log'!$H301='Prediction Log'!$B301 ), "Y", IF('Prediction Log'!$M301='Prediction Log'!$E301, "PUSH", "N"))))), "")</f>
        <v>Y</v>
      </c>
      <c r="X301" s="145" t="str">
        <f>IF(ISNUMBER(Table3[[#This Row],[Predicted Spread]]), IF(OR(Table3[[#This Row],[Model Spread Correct]]="",ISBLANK(Games!AC300)), "",IF(AND('Prediction Log'!$T301="Y", 'Prediction Log'!$U301="Y"), "Y", "N")), "")</f>
        <v>N</v>
      </c>
      <c r="Y301" s="145">
        <f>IFERROR(IF(ISNUMBER(Table3[[#This Row],[Predicted Spread]]), IF(ISBLANK(Games!AC300), "",IF('Prediction Log'!$D301&gt;0, 'Prediction Log'!$M301-'Prediction Log'!$D301, IF('Prediction Log'!$D301&lt;0, -'Prediction Log'!$M301+'Prediction Log'!$D301, "NA"))), ""), "")</f>
        <v>3.5</v>
      </c>
      <c r="Z301" s="145">
        <f>IF(ISNUMBER(Table3[[#This Row],[Difference from Market]]), IF(ISBLANK(Games!AC300), "",ABS('Prediction Log'!$Y301)), "")</f>
        <v>3.5</v>
      </c>
      <c r="AA301" s="146">
        <f>IF(ISNUMBER(Table3[[#This Row],[Predicted Spread]]), IF(ISBLANK(Games!AC300), "",IF('Prediction Log'!$E301&gt;0, 'Prediction Log'!$M301-'Prediction Log'!$E301, IF('Prediction Log'!$E301&lt;0, -'Prediction Log'!$M301+'Prediction Log'!$E301, "NA"))), "")</f>
        <v>5.6871327391934017</v>
      </c>
      <c r="AB301" s="147">
        <f>IF(ISNUMBER(Table3[[#This Row],[Difference from Prediction]]), IF(ISBLANK(Games!AD300), "",ABS('Prediction Log'!$AA301)), "")</f>
        <v>5.6871327391934017</v>
      </c>
      <c r="AC301" s="161" t="str">
        <f>IF(ISNUMBER(Table3[[#This Row],[Predicted Spread]]), IF(OR(ISBLANK(Games!AC300),Table3[[#This Row],[Market Side Correct]]="",ISBLANK('Prediction Log'!$L301)), "",IF(OR(AND('Prediction Log'!D301&lt;0, 'Prediction Log'!L301='Prediction Log'!B301), AND('Prediction Log'!D301&gt;0, 'Prediction Log'!C301='Prediction Log'!L301)),"Y", IF(ISBLANK(Games!$B$2), "","N"))), "")</f>
        <v>Y</v>
      </c>
      <c r="AD301" s="161" t="str">
        <f>'Prediction Log'!$S301</f>
        <v>Y</v>
      </c>
    </row>
    <row r="302" spans="1:30" x14ac:dyDescent="0.45">
      <c r="A302" s="140">
        <f>IF(ISBLANK(Games!$B301), "",Games!A301)</f>
        <v>4</v>
      </c>
      <c r="B302" s="133" t="str">
        <f>IF(ISBLANK(Games!$B301), "",Games!B301)</f>
        <v>Boston College</v>
      </c>
      <c r="C302" s="133" t="str">
        <f>IF(ISBLANK(Games!$B301), "",Games!C301)</f>
        <v>Michigan State</v>
      </c>
      <c r="D302" s="134">
        <f>IF(ISBLANK(Games!$D301), "",IF(_xlfn.NUMBERVALUE(Games!D301)=0, "",_xlfn.NUMBERVALUE(Games!D301) ))</f>
        <v>-7</v>
      </c>
      <c r="E302" s="141">
        <f>IF(ISBLANK(_xlfn.NUMBERVALUE(Games!$B301)), "",IF(ISNUMBER(Table3[[#This Row],[Week]]), _xlfn.NUMBERVALUE(Games!J301), ""))</f>
        <v>-5.8</v>
      </c>
      <c r="F302" s="125">
        <f>IFERROR(IF(ISBLANK(Games!B301), "", IF(Games!N301=Games!B301, Games!O301, 1-Games!O301)), "")</f>
        <v>0.78158119717916286</v>
      </c>
      <c r="G302" s="142" t="str">
        <f>IF(OR(ISBLANK(Games!B301),Table3[[#This Row],[Spread]]=""), "", IF('Prediction Log'!$D302&lt;0, 'Prediction Log'!$B302, 'Prediction Log'!$C302))</f>
        <v>Boston College</v>
      </c>
      <c r="H302" s="123" t="str">
        <f>IF(ISBLANK(Games!$B301), "",Games!K301)</f>
        <v>Boston College</v>
      </c>
      <c r="I302" s="123" t="str">
        <f>IF('Prediction Log'!$F302&gt;0.5, 'Prediction Log'!$B302, IF('Prediction Log'!$F302&lt;0.5, 'Prediction Log'!$C302, "PICK"))</f>
        <v>Boston College</v>
      </c>
      <c r="J302" s="124">
        <f>IF(ISBLANK(Games!B301), "",IF('Prediction Log'!$I302='Prediction Log'!$B302, 'Prediction Log'!$F302, 1-'Prediction Log'!$F302))</f>
        <v>0.78158119717916286</v>
      </c>
      <c r="K302" s="6" t="str">
        <f>IF(ISBLANK(Games!$B301), "",Games!Q301)</f>
        <v>N</v>
      </c>
      <c r="L302" s="143" t="str">
        <f>IF(ISBLANK(Games!AC301), "",Games!AE301)</f>
        <v>Boston College</v>
      </c>
      <c r="M302" s="144">
        <f>IF(ISBLANK(Games!AC301), "",_xlfn.NUMBERVALUE(Games!AD301)-_xlfn.NUMBERVALUE(Games!AC301))</f>
        <v>-4</v>
      </c>
      <c r="N302" s="145" t="str">
        <f>IF(ISNUMBER(Table3[[#This Row],[Week]]), IF(ISNUMBER(Table3[[#This Row],[Predicted Spread]]), IF(OR(ISBLANK(Games!AC30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302" s="145" t="str">
        <f>IF(ISNUMBER(Table3[[#This Row],[Predicted Spread]]), IF(OR(ISBLANK(Games!AC30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02" s="145" t="str">
        <f>IF(ISNUMBER(Table3[[#This Row],[Predicted Spread]]), IF(ISBLANK(Games!AC30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02" s="145" t="str">
        <f>IFERROR(IF(OR(ISBLANK(Games!AC301), Table3[[#This Row],[Spread]]=""),"",IF('Prediction Log'!$L302='Prediction Log'!$G302, "Y", "N")), "")</f>
        <v>Y</v>
      </c>
      <c r="R302" s="145" t="str">
        <f>IF(ISNUMBER(Table3[[#This Row],[Predicted Spread]]), Table3[[#This Row],[Home Team Covered Market]],"")</f>
        <v>N</v>
      </c>
      <c r="S302" s="145" t="str">
        <f>IF(ISNUMBER(Table3[[#This Row],[Predicted Spread]]), IF(OR(Table3[[#This Row],[Market Side Correct]]="",ISBLANK(Games!AC301)), "",IF(AND('Prediction Log'!$Q302="Y", 'Prediction Log'!$R302="Y"), "Y", "N")),"")</f>
        <v>N</v>
      </c>
      <c r="T302" s="145" t="str">
        <f>IF(ISNUMBER(Table3[[#This Row],[Predicted Spread]]), IF(ISBLANK(Games!AC301),"",IF(Games!AE301='Prediction Log'!$H302, "Y", "N")), "")</f>
        <v>Y</v>
      </c>
      <c r="U302" s="145" t="str">
        <f>IF(ISNUMBER(Table3[[#This Row],[Predicted Spread]]), IF(OR(Table3[[#This Row],[Spread]]="",ISBLANK(Games!AC301)), "", IF(Table3[[#This Row],[Home Team Covered Market]]=Games!P301, "Y", "N")),"")</f>
        <v>Y</v>
      </c>
      <c r="V302" s="145" t="str">
        <f>IF(ISBLANK(Games!AC301), "",IF('Prediction Log'!$I302='Prediction Log'!$L302, "Y", "N"))</f>
        <v>Y</v>
      </c>
      <c r="W302" s="145" t="str">
        <f>IF(ISNUMBER(Table3[[#This Row],[Predicted Spread]]), IF(OR(Table3[[#This Row],[Model Spread Correct]]="",ISBLANK(Games!AC301)), "",IF('Prediction Log'!$H302&lt;&gt;'Prediction Log'!$L302, "N",IF(AND('Prediction Log'!$E302&gt;0, 'Prediction Log'!$M302&gt;'Prediction Log'!$E302, 'Prediction Log'!$H302='Prediction Log'!$C302), "Y", IF(AND('Prediction Log'!$E302&lt;0, 'Prediction Log'!$M302&lt;'Prediction Log'!$E302,'Prediction Log'!$H302='Prediction Log'!$B302 ), "Y", IF('Prediction Log'!$M302='Prediction Log'!$E302, "PUSH", "N"))))), "")</f>
        <v>N</v>
      </c>
      <c r="X302" s="145" t="str">
        <f>IF(ISNUMBER(Table3[[#This Row],[Predicted Spread]]), IF(OR(Table3[[#This Row],[Model Spread Correct]]="",ISBLANK(Games!AC301)), "",IF(AND('Prediction Log'!$T302="Y", 'Prediction Log'!$U302="Y"), "Y", "N")), "")</f>
        <v>Y</v>
      </c>
      <c r="Y302" s="145">
        <f>IFERROR(IF(ISNUMBER(Table3[[#This Row],[Predicted Spread]]), IF(ISBLANK(Games!AC301), "",IF('Prediction Log'!$D302&gt;0, 'Prediction Log'!$M302-'Prediction Log'!$D302, IF('Prediction Log'!$D302&lt;0, -'Prediction Log'!$M302+'Prediction Log'!$D302, "NA"))), ""), "")</f>
        <v>-3</v>
      </c>
      <c r="Z302" s="145">
        <f>IF(ISNUMBER(Table3[[#This Row],[Difference from Market]]), IF(ISBLANK(Games!AC301), "",ABS('Prediction Log'!$Y302)), "")</f>
        <v>3</v>
      </c>
      <c r="AA302" s="146">
        <f>IF(ISNUMBER(Table3[[#This Row],[Predicted Spread]]), IF(ISBLANK(Games!AC301), "",IF('Prediction Log'!$E302&gt;0, 'Prediction Log'!$M302-'Prediction Log'!$E302, IF('Prediction Log'!$E302&lt;0, -'Prediction Log'!$M302+'Prediction Log'!$E302, "NA"))), "")</f>
        <v>-1.7999999999999998</v>
      </c>
      <c r="AB302" s="147">
        <f>IF(ISNUMBER(Table3[[#This Row],[Difference from Prediction]]), IF(ISBLANK(Games!AD301), "",ABS('Prediction Log'!$AA302)), "")</f>
        <v>1.7999999999999998</v>
      </c>
      <c r="AC302" s="161" t="str">
        <f>IF(ISNUMBER(Table3[[#This Row],[Predicted Spread]]), IF(OR(ISBLANK(Games!AC301),Table3[[#This Row],[Market Side Correct]]="",ISBLANK('Prediction Log'!$L302)), "",IF(OR(AND('Prediction Log'!D302&lt;0, 'Prediction Log'!L302='Prediction Log'!B302), AND('Prediction Log'!D302&gt;0, 'Prediction Log'!C302='Prediction Log'!L302)),"Y", IF(ISBLANK(Games!$B$2), "","N"))), "")</f>
        <v>Y</v>
      </c>
      <c r="AD302" s="161" t="str">
        <f>'Prediction Log'!$S302</f>
        <v>N</v>
      </c>
    </row>
    <row r="303" spans="1:30" x14ac:dyDescent="0.45">
      <c r="A303" s="140">
        <f>IF(ISBLANK(Games!$B302), "",Games!A302)</f>
        <v>4</v>
      </c>
      <c r="B303" s="133" t="str">
        <f>IF(ISBLANK(Games!$B302), "",Games!B302)</f>
        <v>New Mexico</v>
      </c>
      <c r="C303" s="133" t="str">
        <f>IF(ISBLANK(Games!$B302), "",Games!C302)</f>
        <v>Fresno State</v>
      </c>
      <c r="D303" s="134">
        <f>IF(ISBLANK(Games!$D302), "",IF(_xlfn.NUMBERVALUE(Games!D302)=0, "",_xlfn.NUMBERVALUE(Games!D302) ))</f>
        <v>14.5</v>
      </c>
      <c r="E303" s="141">
        <f>IF(ISBLANK(_xlfn.NUMBERVALUE(Games!$B302)), "",IF(ISNUMBER(Table3[[#This Row],[Week]]), _xlfn.NUMBERVALUE(Games!J302), ""))</f>
        <v>53.7</v>
      </c>
      <c r="F303" s="125">
        <f>IFERROR(IF(ISBLANK(Games!B302), "", IF(Games!N302=Games!B302, Games!O302, 1-Games!O302)), "")</f>
        <v>0.10119471439082817</v>
      </c>
      <c r="G303" s="142" t="str">
        <f>IF(OR(ISBLANK(Games!B302),Table3[[#This Row],[Spread]]=""), "", IF('Prediction Log'!$D303&lt;0, 'Prediction Log'!$B303, 'Prediction Log'!$C303))</f>
        <v>Fresno State</v>
      </c>
      <c r="H303" s="123" t="str">
        <f>IF(ISBLANK(Games!$B302), "",Games!K302)</f>
        <v>Fresno State</v>
      </c>
      <c r="I303" s="123" t="str">
        <f>IF('Prediction Log'!$F303&gt;0.5, 'Prediction Log'!$B303, IF('Prediction Log'!$F303&lt;0.5, 'Prediction Log'!$C303, "PICK"))</f>
        <v>Fresno State</v>
      </c>
      <c r="J303" s="124">
        <f>IF(ISBLANK(Games!B302), "",IF('Prediction Log'!$I303='Prediction Log'!$B303, 'Prediction Log'!$F303, 1-'Prediction Log'!$F303))</f>
        <v>0.89880528560917183</v>
      </c>
      <c r="K303" s="6" t="str">
        <f>IF(ISBLANK(Games!$B302), "",Games!Q302)</f>
        <v>N</v>
      </c>
      <c r="L303" s="143" t="str">
        <f>IF(ISBLANK(Games!AC302), "",Games!AE302)</f>
        <v>Fresno State</v>
      </c>
      <c r="M303" s="144">
        <f>IF(ISBLANK(Games!AC302), "",_xlfn.NUMBERVALUE(Games!AD302)-_xlfn.NUMBERVALUE(Games!AC302))</f>
        <v>17</v>
      </c>
      <c r="N303" s="145" t="str">
        <f>IF(ISNUMBER(Table3[[#This Row],[Week]]), IF(ISNUMBER(Table3[[#This Row],[Predicted Spread]]), IF(OR(ISBLANK(Games!AC30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03" s="145" t="str">
        <f>IF(ISNUMBER(Table3[[#This Row],[Predicted Spread]]), IF(OR(ISBLANK(Games!AC30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03" s="145" t="str">
        <f>IF(ISNUMBER(Table3[[#This Row],[Predicted Spread]]), IF(ISBLANK(Games!AC30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03" s="145" t="str">
        <f>IFERROR(IF(OR(ISBLANK(Games!AC302), Table3[[#This Row],[Spread]]=""),"",IF('Prediction Log'!$L303='Prediction Log'!$G303, "Y", "N")), "")</f>
        <v>Y</v>
      </c>
      <c r="R303" s="145" t="str">
        <f>IF(ISNUMBER(Table3[[#This Row],[Predicted Spread]]), Table3[[#This Row],[Home Team Covered Market]],"")</f>
        <v>N</v>
      </c>
      <c r="S303" s="145" t="str">
        <f>IF(ISNUMBER(Table3[[#This Row],[Predicted Spread]]), IF(OR(Table3[[#This Row],[Market Side Correct]]="",ISBLANK(Games!AC302)), "",IF(AND('Prediction Log'!$Q303="Y", 'Prediction Log'!$R303="Y"), "Y", "N")),"")</f>
        <v>N</v>
      </c>
      <c r="T303" s="145" t="str">
        <f>IF(ISNUMBER(Table3[[#This Row],[Predicted Spread]]), IF(ISBLANK(Games!AC302),"",IF(Games!AE302='Prediction Log'!$H303, "Y", "N")), "")</f>
        <v>Y</v>
      </c>
      <c r="U303" s="145" t="str">
        <f>IF(ISNUMBER(Table3[[#This Row],[Predicted Spread]]), IF(OR(Table3[[#This Row],[Spread]]="",ISBLANK(Games!AC302)), "", IF(Table3[[#This Row],[Home Team Covered Market]]=Games!P302, "Y", "N")),"")</f>
        <v>Y</v>
      </c>
      <c r="V303" s="145" t="str">
        <f>IF(ISBLANK(Games!AC302), "",IF('Prediction Log'!$I303='Prediction Log'!$L303, "Y", "N"))</f>
        <v>Y</v>
      </c>
      <c r="W303" s="145" t="str">
        <f>IF(ISNUMBER(Table3[[#This Row],[Predicted Spread]]), IF(OR(Table3[[#This Row],[Model Spread Correct]]="",ISBLANK(Games!AC302)), "",IF('Prediction Log'!$H303&lt;&gt;'Prediction Log'!$L303, "N",IF(AND('Prediction Log'!$E303&gt;0, 'Prediction Log'!$M303&gt;'Prediction Log'!$E303, 'Prediction Log'!$H303='Prediction Log'!$C303), "Y", IF(AND('Prediction Log'!$E303&lt;0, 'Prediction Log'!$M303&lt;'Prediction Log'!$E303,'Prediction Log'!$H303='Prediction Log'!$B303 ), "Y", IF('Prediction Log'!$M303='Prediction Log'!$E303, "PUSH", "N"))))), "")</f>
        <v>N</v>
      </c>
      <c r="X303" s="145" t="str">
        <f>IF(ISNUMBER(Table3[[#This Row],[Predicted Spread]]), IF(OR(Table3[[#This Row],[Model Spread Correct]]="",ISBLANK(Games!AC302)), "",IF(AND('Prediction Log'!$T303="Y", 'Prediction Log'!$U303="Y"), "Y", "N")), "")</f>
        <v>Y</v>
      </c>
      <c r="Y303" s="145">
        <f>IFERROR(IF(ISNUMBER(Table3[[#This Row],[Predicted Spread]]), IF(ISBLANK(Games!AC302), "",IF('Prediction Log'!$D303&gt;0, 'Prediction Log'!$M303-'Prediction Log'!$D303, IF('Prediction Log'!$D303&lt;0, -'Prediction Log'!$M303+'Prediction Log'!$D303, "NA"))), ""), "")</f>
        <v>2.5</v>
      </c>
      <c r="Z303" s="145">
        <f>IF(ISNUMBER(Table3[[#This Row],[Difference from Market]]), IF(ISBLANK(Games!AC302), "",ABS('Prediction Log'!$Y303)), "")</f>
        <v>2.5</v>
      </c>
      <c r="AA303" s="146">
        <f>IF(ISNUMBER(Table3[[#This Row],[Predicted Spread]]), IF(ISBLANK(Games!AC302), "",IF('Prediction Log'!$E303&gt;0, 'Prediction Log'!$M303-'Prediction Log'!$E303, IF('Prediction Log'!$E303&lt;0, -'Prediction Log'!$M303+'Prediction Log'!$E303, "NA"))), "")</f>
        <v>-36.700000000000003</v>
      </c>
      <c r="AB303" s="147">
        <f>IF(ISNUMBER(Table3[[#This Row],[Difference from Prediction]]), IF(ISBLANK(Games!AD302), "",ABS('Prediction Log'!$AA303)), "")</f>
        <v>36.700000000000003</v>
      </c>
      <c r="AC303" s="161" t="str">
        <f>IF(ISNUMBER(Table3[[#This Row],[Predicted Spread]]), IF(OR(ISBLANK(Games!AC302),Table3[[#This Row],[Market Side Correct]]="",ISBLANK('Prediction Log'!$L303)), "",IF(OR(AND('Prediction Log'!D303&lt;0, 'Prediction Log'!L303='Prediction Log'!B303), AND('Prediction Log'!D303&gt;0, 'Prediction Log'!C303='Prediction Log'!L303)),"Y", IF(ISBLANK(Games!$B$2), "","N"))), "")</f>
        <v>Y</v>
      </c>
      <c r="AD303" s="161" t="str">
        <f>'Prediction Log'!$S303</f>
        <v>N</v>
      </c>
    </row>
    <row r="304" spans="1:30" x14ac:dyDescent="0.45">
      <c r="A304" s="140">
        <f>IF(ISBLANK(Games!$B303), "",Games!A303)</f>
        <v>4</v>
      </c>
      <c r="B304" s="133" t="str">
        <f>IF(ISBLANK(Games!$B303), "",Games!B303)</f>
        <v>Oregon State</v>
      </c>
      <c r="C304" s="133" t="str">
        <f>IF(ISBLANK(Games!$B303), "",Games!C303)</f>
        <v>Purdue</v>
      </c>
      <c r="D304" s="134">
        <f>IF(ISBLANK(Games!$D303), "",IF(_xlfn.NUMBERVALUE(Games!D303)=0, "",_xlfn.NUMBERVALUE(Games!D303) ))</f>
        <v>-4.5</v>
      </c>
      <c r="E304" s="141">
        <f>IF(ISBLANK(_xlfn.NUMBERVALUE(Games!$B303)), "",IF(ISNUMBER(Table3[[#This Row],[Week]]), _xlfn.NUMBERVALUE(Games!J303), ""))</f>
        <v>-19.3</v>
      </c>
      <c r="F304" s="125">
        <f>IFERROR(IF(ISBLANK(Games!B303), "", IF(Games!N303=Games!B303, Games!O303, 1-Games!O303)), "")</f>
        <v>0.785673499610265</v>
      </c>
      <c r="G304" s="142" t="str">
        <f>IF(OR(ISBLANK(Games!B303),Table3[[#This Row],[Spread]]=""), "", IF('Prediction Log'!$D304&lt;0, 'Prediction Log'!$B304, 'Prediction Log'!$C304))</f>
        <v>Oregon State</v>
      </c>
      <c r="H304" s="123" t="str">
        <f>IF(ISBLANK(Games!$B303), "",Games!K303)</f>
        <v>Oregon State</v>
      </c>
      <c r="I304" s="123" t="str">
        <f>IF('Prediction Log'!$F304&gt;0.5, 'Prediction Log'!$B304, IF('Prediction Log'!$F304&lt;0.5, 'Prediction Log'!$C304, "PICK"))</f>
        <v>Oregon State</v>
      </c>
      <c r="J304" s="124">
        <f>IF(ISBLANK(Games!B303), "",IF('Prediction Log'!$I304='Prediction Log'!$B304, 'Prediction Log'!$F304, 1-'Prediction Log'!$F304))</f>
        <v>0.785673499610265</v>
      </c>
      <c r="K304" s="6" t="str">
        <f>IF(ISBLANK(Games!$B303), "",Games!Q303)</f>
        <v>Y</v>
      </c>
      <c r="L304" s="143" t="str">
        <f>IF(ISBLANK(Games!AC303), "",Games!AE303)</f>
        <v>Oregon State</v>
      </c>
      <c r="M304" s="144">
        <f>IF(ISBLANK(Games!AC303), "",_xlfn.NUMBERVALUE(Games!AD303)-_xlfn.NUMBERVALUE(Games!AC303))</f>
        <v>-17</v>
      </c>
      <c r="N304" s="145" t="str">
        <f>IF(ISNUMBER(Table3[[#This Row],[Week]]), IF(ISNUMBER(Table3[[#This Row],[Predicted Spread]]), IF(OR(ISBLANK(Games!AC30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04" s="145" t="str">
        <f>IF(ISNUMBER(Table3[[#This Row],[Predicted Spread]]), IF(OR(ISBLANK(Games!AC30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04" s="145" t="str">
        <f>IF(ISNUMBER(Table3[[#This Row],[Predicted Spread]]), IF(ISBLANK(Games!AC30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04" s="145" t="str">
        <f>IFERROR(IF(OR(ISBLANK(Games!AC303), Table3[[#This Row],[Spread]]=""),"",IF('Prediction Log'!$L304='Prediction Log'!$G304, "Y", "N")), "")</f>
        <v>Y</v>
      </c>
      <c r="R304" s="145" t="str">
        <f>IF(ISNUMBER(Table3[[#This Row],[Predicted Spread]]), Table3[[#This Row],[Home Team Covered Market]],"")</f>
        <v>Y</v>
      </c>
      <c r="S304" s="145" t="str">
        <f>IF(ISNUMBER(Table3[[#This Row],[Predicted Spread]]), IF(OR(Table3[[#This Row],[Market Side Correct]]="",ISBLANK(Games!AC303)), "",IF(AND('Prediction Log'!$Q304="Y", 'Prediction Log'!$R304="Y"), "Y", "N")),"")</f>
        <v>Y</v>
      </c>
      <c r="T304" s="145" t="str">
        <f>IF(ISNUMBER(Table3[[#This Row],[Predicted Spread]]), IF(ISBLANK(Games!AC303),"",IF(Games!AE303='Prediction Log'!$H304, "Y", "N")), "")</f>
        <v>Y</v>
      </c>
      <c r="U304" s="145" t="str">
        <f>IF(ISNUMBER(Table3[[#This Row],[Predicted Spread]]), IF(OR(Table3[[#This Row],[Spread]]="",ISBLANK(Games!AC303)), "", IF(Table3[[#This Row],[Home Team Covered Market]]=Games!P303, "Y", "N")),"")</f>
        <v>Y</v>
      </c>
      <c r="V304" s="145" t="str">
        <f>IF(ISBLANK(Games!AC303), "",IF('Prediction Log'!$I304='Prediction Log'!$L304, "Y", "N"))</f>
        <v>Y</v>
      </c>
      <c r="W304" s="145" t="str">
        <f>IF(ISNUMBER(Table3[[#This Row],[Predicted Spread]]), IF(OR(Table3[[#This Row],[Model Spread Correct]]="",ISBLANK(Games!AC303)), "",IF('Prediction Log'!$H304&lt;&gt;'Prediction Log'!$L304, "N",IF(AND('Prediction Log'!$E304&gt;0, 'Prediction Log'!$M304&gt;'Prediction Log'!$E304, 'Prediction Log'!$H304='Prediction Log'!$C304), "Y", IF(AND('Prediction Log'!$E304&lt;0, 'Prediction Log'!$M304&lt;'Prediction Log'!$E304,'Prediction Log'!$H304='Prediction Log'!$B304 ), "Y", IF('Prediction Log'!$M304='Prediction Log'!$E304, "PUSH", "N"))))), "")</f>
        <v>N</v>
      </c>
      <c r="X304" s="145" t="str">
        <f>IF(ISNUMBER(Table3[[#This Row],[Predicted Spread]]), IF(OR(Table3[[#This Row],[Model Spread Correct]]="",ISBLANK(Games!AC303)), "",IF(AND('Prediction Log'!$T304="Y", 'Prediction Log'!$U304="Y"), "Y", "N")), "")</f>
        <v>Y</v>
      </c>
      <c r="Y304" s="145">
        <f>IFERROR(IF(ISNUMBER(Table3[[#This Row],[Predicted Spread]]), IF(ISBLANK(Games!AC303), "",IF('Prediction Log'!$D304&gt;0, 'Prediction Log'!$M304-'Prediction Log'!$D304, IF('Prediction Log'!$D304&lt;0, -'Prediction Log'!$M304+'Prediction Log'!$D304, "NA"))), ""), "")</f>
        <v>12.5</v>
      </c>
      <c r="Z304" s="145">
        <f>IF(ISNUMBER(Table3[[#This Row],[Difference from Market]]), IF(ISBLANK(Games!AC303), "",ABS('Prediction Log'!$Y304)), "")</f>
        <v>12.5</v>
      </c>
      <c r="AA304" s="146">
        <f>IF(ISNUMBER(Table3[[#This Row],[Predicted Spread]]), IF(ISBLANK(Games!AC303), "",IF('Prediction Log'!$E304&gt;0, 'Prediction Log'!$M304-'Prediction Log'!$E304, IF('Prediction Log'!$E304&lt;0, -'Prediction Log'!$M304+'Prediction Log'!$E304, "NA"))), "")</f>
        <v>-2.3000000000000007</v>
      </c>
      <c r="AB304" s="147">
        <f>IF(ISNUMBER(Table3[[#This Row],[Difference from Prediction]]), IF(ISBLANK(Games!AD303), "",ABS('Prediction Log'!$AA304)), "")</f>
        <v>2.3000000000000007</v>
      </c>
      <c r="AC304" s="161" t="str">
        <f>IF(ISNUMBER(Table3[[#This Row],[Predicted Spread]]), IF(OR(ISBLANK(Games!AC303),Table3[[#This Row],[Market Side Correct]]="",ISBLANK('Prediction Log'!$L304)), "",IF(OR(AND('Prediction Log'!D304&lt;0, 'Prediction Log'!L304='Prediction Log'!B304), AND('Prediction Log'!D304&gt;0, 'Prediction Log'!C304='Prediction Log'!L304)),"Y", IF(ISBLANK(Games!$B$2), "","N"))), "")</f>
        <v>Y</v>
      </c>
      <c r="AD304" s="161" t="str">
        <f>'Prediction Log'!$S304</f>
        <v>Y</v>
      </c>
    </row>
    <row r="305" spans="1:30" x14ac:dyDescent="0.45">
      <c r="A305" s="140">
        <f>IF(ISBLANK(Games!$B304), "",Games!A304)</f>
        <v>4</v>
      </c>
      <c r="B305" s="133" t="str">
        <f>IF(ISBLANK(Games!$B304), "",Games!B304)</f>
        <v>Boise State</v>
      </c>
      <c r="C305" s="133" t="str">
        <f>IF(ISBLANK(Games!$B304), "",Games!C304)</f>
        <v>Portland State</v>
      </c>
      <c r="D305" s="134">
        <f>IF(ISBLANK(Games!$D304), "",IF(_xlfn.NUMBERVALUE(Games!D304)=0, "",_xlfn.NUMBERVALUE(Games!D304) ))</f>
        <v>-41.5</v>
      </c>
      <c r="E305" s="141">
        <f>IF(ISBLANK(_xlfn.NUMBERVALUE(Games!$B304)), "",IF(ISNUMBER(Table3[[#This Row],[Week]]), _xlfn.NUMBERVALUE(Games!J304), ""))</f>
        <v>-30.684242016568898</v>
      </c>
      <c r="F305" s="125">
        <f>IFERROR(IF(ISBLANK(Games!B304), "", IF(Games!N304=Games!B304, Games!O304, 1-Games!O304)), "")</f>
        <v>0.9913850835615986</v>
      </c>
      <c r="G305" s="142" t="str">
        <f>IF(OR(ISBLANK(Games!B304),Table3[[#This Row],[Spread]]=""), "", IF('Prediction Log'!$D305&lt;0, 'Prediction Log'!$B305, 'Prediction Log'!$C305))</f>
        <v>Boise State</v>
      </c>
      <c r="H305" s="123" t="str">
        <f>IF(ISBLANK(Games!$B304), "",Games!K304)</f>
        <v>Boise State</v>
      </c>
      <c r="I305" s="123" t="str">
        <f>IF('Prediction Log'!$F305&gt;0.5, 'Prediction Log'!$B305, IF('Prediction Log'!$F305&lt;0.5, 'Prediction Log'!$C305, "PICK"))</f>
        <v>Boise State</v>
      </c>
      <c r="J305" s="124">
        <f>IF(ISBLANK(Games!B304), "",IF('Prediction Log'!$I305='Prediction Log'!$B305, 'Prediction Log'!$F305, 1-'Prediction Log'!$F305))</f>
        <v>0.9913850835615986</v>
      </c>
      <c r="K305" s="6" t="str">
        <f>IF(ISBLANK(Games!$B304), "",Games!Q304)</f>
        <v>N</v>
      </c>
      <c r="L305" s="143" t="str">
        <f>IF(ISBLANK(Games!AC304), "",Games!AE304)</f>
        <v>Boise State</v>
      </c>
      <c r="M305" s="144">
        <f>IF(ISBLANK(Games!AC304), "",_xlfn.NUMBERVALUE(Games!AD304)-_xlfn.NUMBERVALUE(Games!AC304))</f>
        <v>-42</v>
      </c>
      <c r="N305" s="145" t="str">
        <f>IF(ISNUMBER(Table3[[#This Row],[Week]]), IF(ISNUMBER(Table3[[#This Row],[Predicted Spread]]), IF(OR(ISBLANK(Games!AC30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05" s="145" t="str">
        <f>IF(ISNUMBER(Table3[[#This Row],[Predicted Spread]]), IF(OR(ISBLANK(Games!AC30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05" s="145" t="str">
        <f>IF(ISNUMBER(Table3[[#This Row],[Predicted Spread]]), IF(ISBLANK(Games!AC30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05" s="145" t="str">
        <f>IFERROR(IF(OR(ISBLANK(Games!AC304), Table3[[#This Row],[Spread]]=""),"",IF('Prediction Log'!$L305='Prediction Log'!$G305, "Y", "N")), "")</f>
        <v>Y</v>
      </c>
      <c r="R305" s="145" t="str">
        <f>IF(ISNUMBER(Table3[[#This Row],[Predicted Spread]]), Table3[[#This Row],[Home Team Covered Market]],"")</f>
        <v>Y</v>
      </c>
      <c r="S305" s="145" t="str">
        <f>IF(ISNUMBER(Table3[[#This Row],[Predicted Spread]]), IF(OR(Table3[[#This Row],[Market Side Correct]]="",ISBLANK(Games!AC304)), "",IF(AND('Prediction Log'!$Q305="Y", 'Prediction Log'!$R305="Y"), "Y", "N")),"")</f>
        <v>Y</v>
      </c>
      <c r="T305" s="145" t="str">
        <f>IF(ISNUMBER(Table3[[#This Row],[Predicted Spread]]), IF(ISBLANK(Games!AC304),"",IF(Games!AE304='Prediction Log'!$H305, "Y", "N")), "")</f>
        <v>Y</v>
      </c>
      <c r="U305" s="145" t="str">
        <f>IF(ISNUMBER(Table3[[#This Row],[Predicted Spread]]), IF(OR(Table3[[#This Row],[Spread]]="",ISBLANK(Games!AC304)), "", IF(Table3[[#This Row],[Home Team Covered Market]]=Games!P304, "Y", "N")),"")</f>
        <v>N</v>
      </c>
      <c r="V305" s="145" t="str">
        <f>IF(ISBLANK(Games!AC304), "",IF('Prediction Log'!$I305='Prediction Log'!$L305, "Y", "N"))</f>
        <v>Y</v>
      </c>
      <c r="W305" s="145" t="str">
        <f>IF(ISNUMBER(Table3[[#This Row],[Predicted Spread]]), IF(OR(Table3[[#This Row],[Model Spread Correct]]="",ISBLANK(Games!AC304)), "",IF('Prediction Log'!$H305&lt;&gt;'Prediction Log'!$L305, "N",IF(AND('Prediction Log'!$E305&gt;0, 'Prediction Log'!$M305&gt;'Prediction Log'!$E305, 'Prediction Log'!$H305='Prediction Log'!$C305), "Y", IF(AND('Prediction Log'!$E305&lt;0, 'Prediction Log'!$M305&lt;'Prediction Log'!$E305,'Prediction Log'!$H305='Prediction Log'!$B305 ), "Y", IF('Prediction Log'!$M305='Prediction Log'!$E305, "PUSH", "N"))))), "")</f>
        <v>Y</v>
      </c>
      <c r="X305" s="145" t="str">
        <f>IF(ISNUMBER(Table3[[#This Row],[Predicted Spread]]), IF(OR(Table3[[#This Row],[Model Spread Correct]]="",ISBLANK(Games!AC304)), "",IF(AND('Prediction Log'!$T305="Y", 'Prediction Log'!$U305="Y"), "Y", "N")), "")</f>
        <v>N</v>
      </c>
      <c r="Y305" s="145">
        <f>IFERROR(IF(ISNUMBER(Table3[[#This Row],[Predicted Spread]]), IF(ISBLANK(Games!AC304), "",IF('Prediction Log'!$D305&gt;0, 'Prediction Log'!$M305-'Prediction Log'!$D305, IF('Prediction Log'!$D305&lt;0, -'Prediction Log'!$M305+'Prediction Log'!$D305, "NA"))), ""), "")</f>
        <v>0.5</v>
      </c>
      <c r="Z305" s="145">
        <f>IF(ISNUMBER(Table3[[#This Row],[Difference from Market]]), IF(ISBLANK(Games!AC304), "",ABS('Prediction Log'!$Y305)), "")</f>
        <v>0.5</v>
      </c>
      <c r="AA305" s="146">
        <f>IF(ISNUMBER(Table3[[#This Row],[Predicted Spread]]), IF(ISBLANK(Games!AC304), "",IF('Prediction Log'!$E305&gt;0, 'Prediction Log'!$M305-'Prediction Log'!$E305, IF('Prediction Log'!$E305&lt;0, -'Prediction Log'!$M305+'Prediction Log'!$E305, "NA"))), "")</f>
        <v>11.315757983431102</v>
      </c>
      <c r="AB305" s="147">
        <f>IF(ISNUMBER(Table3[[#This Row],[Difference from Prediction]]), IF(ISBLANK(Games!AD304), "",ABS('Prediction Log'!$AA305)), "")</f>
        <v>11.315757983431102</v>
      </c>
      <c r="AC305" s="161" t="str">
        <f>IF(ISNUMBER(Table3[[#This Row],[Predicted Spread]]), IF(OR(ISBLANK(Games!AC304),Table3[[#This Row],[Market Side Correct]]="",ISBLANK('Prediction Log'!$L305)), "",IF(OR(AND('Prediction Log'!D305&lt;0, 'Prediction Log'!L305='Prediction Log'!B305), AND('Prediction Log'!D305&gt;0, 'Prediction Log'!C305='Prediction Log'!L305)),"Y", IF(ISBLANK(Games!$B$2), "","N"))), "")</f>
        <v>Y</v>
      </c>
      <c r="AD305" s="161" t="str">
        <f>'Prediction Log'!$S305</f>
        <v>Y</v>
      </c>
    </row>
    <row r="306" spans="1:30" x14ac:dyDescent="0.45">
      <c r="A306" s="140">
        <f>IF(ISBLANK(Games!$B305), "",Games!A305)</f>
        <v>4</v>
      </c>
      <c r="B306" s="133" t="str">
        <f>IF(ISBLANK(Games!$B305), "",Games!B305)</f>
        <v>BYU</v>
      </c>
      <c r="C306" s="133" t="str">
        <f>IF(ISBLANK(Games!$B305), "",Games!C305)</f>
        <v>Kansas State</v>
      </c>
      <c r="D306" s="134">
        <f>IF(ISBLANK(Games!$D305), "",IF(_xlfn.NUMBERVALUE(Games!D305)=0, "",_xlfn.NUMBERVALUE(Games!D305) ))</f>
        <v>7</v>
      </c>
      <c r="E306" s="141">
        <f>IF(ISBLANK(_xlfn.NUMBERVALUE(Games!$B305)), "",IF(ISNUMBER(Table3[[#This Row],[Week]]), _xlfn.NUMBERVALUE(Games!J305), ""))</f>
        <v>17.7</v>
      </c>
      <c r="F306" s="125">
        <f>IFERROR(IF(ISBLANK(Games!B305), "", IF(Games!N305=Games!B305, Games!O305, 1-Games!O305)), "")</f>
        <v>0.20683016444704205</v>
      </c>
      <c r="G306" s="142" t="str">
        <f>IF(OR(ISBLANK(Games!B305),Table3[[#This Row],[Spread]]=""), "", IF('Prediction Log'!$D306&lt;0, 'Prediction Log'!$B306, 'Prediction Log'!$C306))</f>
        <v>Kansas State</v>
      </c>
      <c r="H306" s="123" t="str">
        <f>IF(ISBLANK(Games!$B305), "",Games!K305)</f>
        <v>Kansas State</v>
      </c>
      <c r="I306" s="123" t="str">
        <f>IF('Prediction Log'!$F306&gt;0.5, 'Prediction Log'!$B306, IF('Prediction Log'!$F306&lt;0.5, 'Prediction Log'!$C306, "PICK"))</f>
        <v>Kansas State</v>
      </c>
      <c r="J306" s="124">
        <f>IF(ISBLANK(Games!B305), "",IF('Prediction Log'!$I306='Prediction Log'!$B306, 'Prediction Log'!$F306, 1-'Prediction Log'!$F306))</f>
        <v>0.79316983555295795</v>
      </c>
      <c r="K306" s="6" t="str">
        <f>IF(ISBLANK(Games!$B305), "",Games!Q305)</f>
        <v>N</v>
      </c>
      <c r="L306" s="143" t="str">
        <f>IF(ISBLANK(Games!AC305), "",Games!AE305)</f>
        <v>BYU</v>
      </c>
      <c r="M306" s="144">
        <f>IF(ISBLANK(Games!AC305), "",_xlfn.NUMBERVALUE(Games!AD305)-_xlfn.NUMBERVALUE(Games!AC305))</f>
        <v>-29</v>
      </c>
      <c r="N306" s="145" t="str">
        <f>IF(ISNUMBER(Table3[[#This Row],[Week]]), IF(ISNUMBER(Table3[[#This Row],[Predicted Spread]]), IF(OR(ISBLANK(Games!AC30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06" s="145" t="str">
        <f>IF(ISNUMBER(Table3[[#This Row],[Predicted Spread]]), IF(OR(ISBLANK(Games!AC30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06" s="145" t="str">
        <f>IF(ISNUMBER(Table3[[#This Row],[Predicted Spread]]), IF(ISBLANK(Games!AC30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06" s="145" t="str">
        <f>IFERROR(IF(OR(ISBLANK(Games!AC305), Table3[[#This Row],[Spread]]=""),"",IF('Prediction Log'!$L306='Prediction Log'!$G306, "Y", "N")), "")</f>
        <v>N</v>
      </c>
      <c r="R306" s="145" t="str">
        <f>IF(ISNUMBER(Table3[[#This Row],[Predicted Spread]]), Table3[[#This Row],[Home Team Covered Market]],"")</f>
        <v>Y</v>
      </c>
      <c r="S306" s="145" t="str">
        <f>IF(ISNUMBER(Table3[[#This Row],[Predicted Spread]]), IF(OR(Table3[[#This Row],[Market Side Correct]]="",ISBLANK(Games!AC305)), "",IF(AND('Prediction Log'!$Q306="Y", 'Prediction Log'!$R306="Y"), "Y", "N")),"")</f>
        <v>N</v>
      </c>
      <c r="T306" s="145" t="str">
        <f>IF(ISNUMBER(Table3[[#This Row],[Predicted Spread]]), IF(ISBLANK(Games!AC305),"",IF(Games!AE305='Prediction Log'!$H306, "Y", "N")), "")</f>
        <v>N</v>
      </c>
      <c r="U306" s="145" t="str">
        <f>IF(ISNUMBER(Table3[[#This Row],[Predicted Spread]]), IF(OR(Table3[[#This Row],[Spread]]="",ISBLANK(Games!AC305)), "", IF(Table3[[#This Row],[Home Team Covered Market]]=Games!P305, "Y", "N")),"")</f>
        <v>N</v>
      </c>
      <c r="V306" s="145" t="str">
        <f>IF(ISBLANK(Games!AC305), "",IF('Prediction Log'!$I306='Prediction Log'!$L306, "Y", "N"))</f>
        <v>N</v>
      </c>
      <c r="W306" s="145" t="str">
        <f>IF(ISNUMBER(Table3[[#This Row],[Predicted Spread]]), IF(OR(Table3[[#This Row],[Model Spread Correct]]="",ISBLANK(Games!AC305)), "",IF('Prediction Log'!$H306&lt;&gt;'Prediction Log'!$L306, "N",IF(AND('Prediction Log'!$E306&gt;0, 'Prediction Log'!$M306&gt;'Prediction Log'!$E306, 'Prediction Log'!$H306='Prediction Log'!$C306), "Y", IF(AND('Prediction Log'!$E306&lt;0, 'Prediction Log'!$M306&lt;'Prediction Log'!$E306,'Prediction Log'!$H306='Prediction Log'!$B306 ), "Y", IF('Prediction Log'!$M306='Prediction Log'!$E306, "PUSH", "N"))))), "")</f>
        <v>N</v>
      </c>
      <c r="X306" s="145" t="str">
        <f>IF(ISNUMBER(Table3[[#This Row],[Predicted Spread]]), IF(OR(Table3[[#This Row],[Model Spread Correct]]="",ISBLANK(Games!AC305)), "",IF(AND('Prediction Log'!$T306="Y", 'Prediction Log'!$U306="Y"), "Y", "N")), "")</f>
        <v>N</v>
      </c>
      <c r="Y306" s="145">
        <f>IFERROR(IF(ISNUMBER(Table3[[#This Row],[Predicted Spread]]), IF(ISBLANK(Games!AC305), "",IF('Prediction Log'!$D306&gt;0, 'Prediction Log'!$M306-'Prediction Log'!$D306, IF('Prediction Log'!$D306&lt;0, -'Prediction Log'!$M306+'Prediction Log'!$D306, "NA"))), ""), "")</f>
        <v>-36</v>
      </c>
      <c r="Z306" s="145">
        <f>IF(ISNUMBER(Table3[[#This Row],[Difference from Market]]), IF(ISBLANK(Games!AC305), "",ABS('Prediction Log'!$Y306)), "")</f>
        <v>36</v>
      </c>
      <c r="AA306" s="146">
        <f>IF(ISNUMBER(Table3[[#This Row],[Predicted Spread]]), IF(ISBLANK(Games!AC305), "",IF('Prediction Log'!$E306&gt;0, 'Prediction Log'!$M306-'Prediction Log'!$E306, IF('Prediction Log'!$E306&lt;0, -'Prediction Log'!$M306+'Prediction Log'!$E306, "NA"))), "")</f>
        <v>-46.7</v>
      </c>
      <c r="AB306" s="147">
        <f>IF(ISNUMBER(Table3[[#This Row],[Difference from Prediction]]), IF(ISBLANK(Games!AD305), "",ABS('Prediction Log'!$AA306)), "")</f>
        <v>46.7</v>
      </c>
      <c r="AC306" s="161" t="str">
        <f>IF(ISNUMBER(Table3[[#This Row],[Predicted Spread]]), IF(OR(ISBLANK(Games!AC305),Table3[[#This Row],[Market Side Correct]]="",ISBLANK('Prediction Log'!$L306)), "",IF(OR(AND('Prediction Log'!D306&lt;0, 'Prediction Log'!L306='Prediction Log'!B306), AND('Prediction Log'!D306&gt;0, 'Prediction Log'!C306='Prediction Log'!L306)),"Y", IF(ISBLANK(Games!$B$2), "","N"))), "")</f>
        <v>N</v>
      </c>
      <c r="AD306" s="161" t="str">
        <f>'Prediction Log'!$S306</f>
        <v>N</v>
      </c>
    </row>
    <row r="307" spans="1:30" x14ac:dyDescent="0.45">
      <c r="A307" s="140">
        <f>IF(ISBLANK(Games!$B306), "",Games!A306)</f>
        <v>4</v>
      </c>
      <c r="B307" s="133" t="str">
        <f>IF(ISBLANK(Games!$B306), "",Games!B306)</f>
        <v>Hawai'i</v>
      </c>
      <c r="C307" s="133" t="str">
        <f>IF(ISBLANK(Games!$B306), "",Games!C306)</f>
        <v>Northern Iowa</v>
      </c>
      <c r="D307" s="134">
        <f>IF(ISBLANK(Games!$D306), "",IF(_xlfn.NUMBERVALUE(Games!D306)=0, "",_xlfn.NUMBERVALUE(Games!D306) ))</f>
        <v>-7.5</v>
      </c>
      <c r="E307" s="141">
        <f>IF(ISBLANK(_xlfn.NUMBERVALUE(Games!$B306)), "",IF(ISNUMBER(Table3[[#This Row],[Week]]), _xlfn.NUMBERVALUE(Games!J306), ""))</f>
        <v>-15.5261773572441</v>
      </c>
      <c r="F307" s="125">
        <f>IFERROR(IF(ISBLANK(Games!B306), "", IF(Games!N306=Games!B306, Games!O306, 1-Games!O306)), "")</f>
        <v>0.8966085393537343</v>
      </c>
      <c r="G307" s="142" t="str">
        <f>IF(OR(ISBLANK(Games!B306),Table3[[#This Row],[Spread]]=""), "", IF('Prediction Log'!$D307&lt;0, 'Prediction Log'!$B307, 'Prediction Log'!$C307))</f>
        <v>Hawai'i</v>
      </c>
      <c r="H307" s="123" t="str">
        <f>IF(ISBLANK(Games!$B306), "",Games!K306)</f>
        <v>Hawai'i</v>
      </c>
      <c r="I307" s="123" t="str">
        <f>IF('Prediction Log'!$F307&gt;0.5, 'Prediction Log'!$B307, IF('Prediction Log'!$F307&lt;0.5, 'Prediction Log'!$C307, "PICK"))</f>
        <v>Hawai'i</v>
      </c>
      <c r="J307" s="124">
        <f>IF(ISBLANK(Games!B306), "",IF('Prediction Log'!$I307='Prediction Log'!$B307, 'Prediction Log'!$F307, 1-'Prediction Log'!$F307))</f>
        <v>0.8966085393537343</v>
      </c>
      <c r="K307" s="6" t="str">
        <f>IF(ISBLANK(Games!$B306), "",Games!Q306)</f>
        <v>Y</v>
      </c>
      <c r="L307" s="143" t="str">
        <f>IF(ISBLANK(Games!AC306), "",Games!AE306)</f>
        <v>Hawai'i</v>
      </c>
      <c r="M307" s="144">
        <f>IF(ISBLANK(Games!AC306), "",_xlfn.NUMBERVALUE(Games!AD306)-_xlfn.NUMBERVALUE(Games!AC306))</f>
        <v>-29</v>
      </c>
      <c r="N307" s="145" t="str">
        <f>IF(ISNUMBER(Table3[[#This Row],[Week]]), IF(ISNUMBER(Table3[[#This Row],[Predicted Spread]]), IF(OR(ISBLANK(Games!AC30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07" s="145" t="str">
        <f>IF(ISNUMBER(Table3[[#This Row],[Predicted Spread]]), IF(OR(ISBLANK(Games!AC30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07" s="145" t="str">
        <f>IF(ISNUMBER(Table3[[#This Row],[Predicted Spread]]), IF(ISBLANK(Games!AC30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07" s="145" t="str">
        <f>IFERROR(IF(OR(ISBLANK(Games!AC306), Table3[[#This Row],[Spread]]=""),"",IF('Prediction Log'!$L307='Prediction Log'!$G307, "Y", "N")), "")</f>
        <v>Y</v>
      </c>
      <c r="R307" s="145" t="str">
        <f>IF(ISNUMBER(Table3[[#This Row],[Predicted Spread]]), Table3[[#This Row],[Home Team Covered Market]],"")</f>
        <v>Y</v>
      </c>
      <c r="S307" s="145" t="str">
        <f>IF(ISNUMBER(Table3[[#This Row],[Predicted Spread]]), IF(OR(Table3[[#This Row],[Market Side Correct]]="",ISBLANK(Games!AC306)), "",IF(AND('Prediction Log'!$Q307="Y", 'Prediction Log'!$R307="Y"), "Y", "N")),"")</f>
        <v>Y</v>
      </c>
      <c r="T307" s="145" t="str">
        <f>IF(ISNUMBER(Table3[[#This Row],[Predicted Spread]]), IF(ISBLANK(Games!AC306),"",IF(Games!AE306='Prediction Log'!$H307, "Y", "N")), "")</f>
        <v>Y</v>
      </c>
      <c r="U307" s="145" t="str">
        <f>IF(ISNUMBER(Table3[[#This Row],[Predicted Spread]]), IF(OR(Table3[[#This Row],[Spread]]="",ISBLANK(Games!AC306)), "", IF(Table3[[#This Row],[Home Team Covered Market]]=Games!P306, "Y", "N")),"")</f>
        <v>Y</v>
      </c>
      <c r="V307" s="145" t="str">
        <f>IF(ISBLANK(Games!AC306), "",IF('Prediction Log'!$I307='Prediction Log'!$L307, "Y", "N"))</f>
        <v>Y</v>
      </c>
      <c r="W307" s="145" t="str">
        <f>IF(ISNUMBER(Table3[[#This Row],[Predicted Spread]]), IF(OR(Table3[[#This Row],[Model Spread Correct]]="",ISBLANK(Games!AC306)), "",IF('Prediction Log'!$H307&lt;&gt;'Prediction Log'!$L307, "N",IF(AND('Prediction Log'!$E307&gt;0, 'Prediction Log'!$M307&gt;'Prediction Log'!$E307, 'Prediction Log'!$H307='Prediction Log'!$C307), "Y", IF(AND('Prediction Log'!$E307&lt;0, 'Prediction Log'!$M307&lt;'Prediction Log'!$E307,'Prediction Log'!$H307='Prediction Log'!$B307 ), "Y", IF('Prediction Log'!$M307='Prediction Log'!$E307, "PUSH", "N"))))), "")</f>
        <v>Y</v>
      </c>
      <c r="X307" s="145" t="str">
        <f>IF(ISNUMBER(Table3[[#This Row],[Predicted Spread]]), IF(OR(Table3[[#This Row],[Model Spread Correct]]="",ISBLANK(Games!AC306)), "",IF(AND('Prediction Log'!$T307="Y", 'Prediction Log'!$U307="Y"), "Y", "N")), "")</f>
        <v>Y</v>
      </c>
      <c r="Y307" s="145">
        <f>IFERROR(IF(ISNUMBER(Table3[[#This Row],[Predicted Spread]]), IF(ISBLANK(Games!AC306), "",IF('Prediction Log'!$D307&gt;0, 'Prediction Log'!$M307-'Prediction Log'!$D307, IF('Prediction Log'!$D307&lt;0, -'Prediction Log'!$M307+'Prediction Log'!$D307, "NA"))), ""), "")</f>
        <v>21.5</v>
      </c>
      <c r="Z307" s="145">
        <f>IF(ISNUMBER(Table3[[#This Row],[Difference from Market]]), IF(ISBLANK(Games!AC306), "",ABS('Prediction Log'!$Y307)), "")</f>
        <v>21.5</v>
      </c>
      <c r="AA307" s="146">
        <f>IF(ISNUMBER(Table3[[#This Row],[Predicted Spread]]), IF(ISBLANK(Games!AC306), "",IF('Prediction Log'!$E307&gt;0, 'Prediction Log'!$M307-'Prediction Log'!$E307, IF('Prediction Log'!$E307&lt;0, -'Prediction Log'!$M307+'Prediction Log'!$E307, "NA"))), "")</f>
        <v>13.4738226427559</v>
      </c>
      <c r="AB307" s="147">
        <f>IF(ISNUMBER(Table3[[#This Row],[Difference from Prediction]]), IF(ISBLANK(Games!AD306), "",ABS('Prediction Log'!$AA307)), "")</f>
        <v>13.4738226427559</v>
      </c>
      <c r="AC307" s="161" t="str">
        <f>IF(ISNUMBER(Table3[[#This Row],[Predicted Spread]]), IF(OR(ISBLANK(Games!AC306),Table3[[#This Row],[Market Side Correct]]="",ISBLANK('Prediction Log'!$L307)), "",IF(OR(AND('Prediction Log'!D307&lt;0, 'Prediction Log'!L307='Prediction Log'!B307), AND('Prediction Log'!D307&gt;0, 'Prediction Log'!C307='Prediction Log'!L307)),"Y", IF(ISBLANK(Games!$B$2), "","N"))), "")</f>
        <v>Y</v>
      </c>
      <c r="AD307" s="161" t="str">
        <f>'Prediction Log'!$S307</f>
        <v>Y</v>
      </c>
    </row>
    <row r="308" spans="1:30" x14ac:dyDescent="0.45">
      <c r="A308" s="140">
        <f>IF(ISBLANK(Games!$B307), "",Games!A307)</f>
        <v>5</v>
      </c>
      <c r="B308" s="133" t="str">
        <f>IF(ISBLANK(Games!$B307), "",Games!B307)</f>
        <v>Temple</v>
      </c>
      <c r="C308" s="133" t="str">
        <f>IF(ISBLANK(Games!$B307), "",Games!C307)</f>
        <v>Army</v>
      </c>
      <c r="D308" s="134">
        <f>IF(ISBLANK(Games!$D307), "",IF(_xlfn.NUMBERVALUE(Games!D307)=0, "",_xlfn.NUMBERVALUE(Games!D307) ))</f>
        <v>21</v>
      </c>
      <c r="E308" s="141">
        <f>IF(ISBLANK(_xlfn.NUMBERVALUE(Games!$B307)), "",IF(ISNUMBER(Table3[[#This Row],[Week]]), _xlfn.NUMBERVALUE(Games!J307), ""))</f>
        <v>7.5822449072448901</v>
      </c>
      <c r="F308" s="125">
        <f>IFERROR(IF(ISBLANK(Games!B307), "", IF(Games!N307=Games!B307, Games!O307, 1-Games!O307)), "")</f>
        <v>0.29090651038468485</v>
      </c>
      <c r="G308" s="142" t="str">
        <f>IF(OR(ISBLANK(Games!B307),Table3[[#This Row],[Spread]]=""), "", IF('Prediction Log'!$D308&lt;0, 'Prediction Log'!$B308, 'Prediction Log'!$C308))</f>
        <v>Army</v>
      </c>
      <c r="H308" s="123" t="str">
        <f>IF(ISBLANK(Games!$B307), "",Games!K307)</f>
        <v>Army</v>
      </c>
      <c r="I308" s="123" t="str">
        <f>IF('Prediction Log'!$F308&gt;0.5, 'Prediction Log'!$B308, IF('Prediction Log'!$F308&lt;0.5, 'Prediction Log'!$C308, "PICK"))</f>
        <v>Army</v>
      </c>
      <c r="J308" s="124">
        <f>IF(ISBLANK(Games!B307), "",IF('Prediction Log'!$I308='Prediction Log'!$B308, 'Prediction Log'!$F308, 1-'Prediction Log'!$F308))</f>
        <v>0.70909348961531515</v>
      </c>
      <c r="K308" s="6" t="str">
        <f>IF(ISBLANK(Games!$B307), "",Games!Q307)</f>
        <v>N</v>
      </c>
      <c r="L308" s="143" t="str">
        <f>IF(ISBLANK(Games!AC307), "",Games!AE307)</f>
        <v>Army</v>
      </c>
      <c r="M308" s="144">
        <f>IF(ISBLANK(Games!AC307), "",_xlfn.NUMBERVALUE(Games!AD307)-_xlfn.NUMBERVALUE(Games!AC307))</f>
        <v>28</v>
      </c>
      <c r="N308" s="145" t="str">
        <f>IF(ISNUMBER(Table3[[#This Row],[Week]]), IF(ISNUMBER(Table3[[#This Row],[Predicted Spread]]), IF(OR(ISBLANK(Games!AC30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08" s="145" t="str">
        <f>IF(ISNUMBER(Table3[[#This Row],[Predicted Spread]]), IF(OR(ISBLANK(Games!AC30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08" s="145" t="str">
        <f>IF(ISNUMBER(Table3[[#This Row],[Predicted Spread]]), IF(ISBLANK(Games!AC30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08" s="145" t="str">
        <f>IFERROR(IF(OR(ISBLANK(Games!AC307), Table3[[#This Row],[Spread]]=""),"",IF('Prediction Log'!$L308='Prediction Log'!$G308, "Y", "N")), "")</f>
        <v>Y</v>
      </c>
      <c r="R308" s="145" t="str">
        <f>IF(ISNUMBER(Table3[[#This Row],[Predicted Spread]]), Table3[[#This Row],[Home Team Covered Market]],"")</f>
        <v>N</v>
      </c>
      <c r="S308" s="145" t="str">
        <f>IF(ISNUMBER(Table3[[#This Row],[Predicted Spread]]), IF(OR(Table3[[#This Row],[Market Side Correct]]="",ISBLANK(Games!AC307)), "",IF(AND('Prediction Log'!$Q308="Y", 'Prediction Log'!$R308="Y"), "Y", "N")),"")</f>
        <v>N</v>
      </c>
      <c r="T308" s="145" t="str">
        <f>IF(ISNUMBER(Table3[[#This Row],[Predicted Spread]]), IF(ISBLANK(Games!AC307),"",IF(Games!AE307='Prediction Log'!$H308, "Y", "N")), "")</f>
        <v>Y</v>
      </c>
      <c r="U308" s="145" t="str">
        <f>IF(ISNUMBER(Table3[[#This Row],[Predicted Spread]]), IF(OR(Table3[[#This Row],[Spread]]="",ISBLANK(Games!AC307)), "", IF(Table3[[#This Row],[Home Team Covered Market]]=Games!P307, "Y", "N")),"")</f>
        <v>N</v>
      </c>
      <c r="V308" s="145" t="str">
        <f>IF(ISBLANK(Games!AC307), "",IF('Prediction Log'!$I308='Prediction Log'!$L308, "Y", "N"))</f>
        <v>Y</v>
      </c>
      <c r="W308" s="145" t="str">
        <f>IF(ISNUMBER(Table3[[#This Row],[Predicted Spread]]), IF(OR(Table3[[#This Row],[Model Spread Correct]]="",ISBLANK(Games!AC307)), "",IF('Prediction Log'!$H308&lt;&gt;'Prediction Log'!$L308, "N",IF(AND('Prediction Log'!$E308&gt;0, 'Prediction Log'!$M308&gt;'Prediction Log'!$E308, 'Prediction Log'!$H308='Prediction Log'!$C308), "Y", IF(AND('Prediction Log'!$E308&lt;0, 'Prediction Log'!$M308&lt;'Prediction Log'!$E308,'Prediction Log'!$H308='Prediction Log'!$B308 ), "Y", IF('Prediction Log'!$M308='Prediction Log'!$E308, "PUSH", "N"))))), "")</f>
        <v>Y</v>
      </c>
      <c r="X308" s="145" t="str">
        <f>IF(ISNUMBER(Table3[[#This Row],[Predicted Spread]]), IF(OR(Table3[[#This Row],[Model Spread Correct]]="",ISBLANK(Games!AC307)), "",IF(AND('Prediction Log'!$T308="Y", 'Prediction Log'!$U308="Y"), "Y", "N")), "")</f>
        <v>N</v>
      </c>
      <c r="Y308" s="145">
        <f>IFERROR(IF(ISNUMBER(Table3[[#This Row],[Predicted Spread]]), IF(ISBLANK(Games!AC307), "",IF('Prediction Log'!$D308&gt;0, 'Prediction Log'!$M308-'Prediction Log'!$D308, IF('Prediction Log'!$D308&lt;0, -'Prediction Log'!$M308+'Prediction Log'!$D308, "NA"))), ""), "")</f>
        <v>7</v>
      </c>
      <c r="Z308" s="145">
        <f>IF(ISNUMBER(Table3[[#This Row],[Difference from Market]]), IF(ISBLANK(Games!AC307), "",ABS('Prediction Log'!$Y308)), "")</f>
        <v>7</v>
      </c>
      <c r="AA308" s="146">
        <f>IF(ISNUMBER(Table3[[#This Row],[Predicted Spread]]), IF(ISBLANK(Games!AC307), "",IF('Prediction Log'!$E308&gt;0, 'Prediction Log'!$M308-'Prediction Log'!$E308, IF('Prediction Log'!$E308&lt;0, -'Prediction Log'!$M308+'Prediction Log'!$E308, "NA"))), "")</f>
        <v>20.417755092755108</v>
      </c>
      <c r="AB308" s="147">
        <f>IF(ISNUMBER(Table3[[#This Row],[Difference from Prediction]]), IF(ISBLANK(Games!AD307), "",ABS('Prediction Log'!$AA308)), "")</f>
        <v>20.417755092755108</v>
      </c>
      <c r="AC308" s="161" t="str">
        <f>IF(ISNUMBER(Table3[[#This Row],[Predicted Spread]]), IF(OR(ISBLANK(Games!AC307),Table3[[#This Row],[Market Side Correct]]="",ISBLANK('Prediction Log'!$L308)), "",IF(OR(AND('Prediction Log'!D308&lt;0, 'Prediction Log'!L308='Prediction Log'!B308), AND('Prediction Log'!D308&gt;0, 'Prediction Log'!C308='Prediction Log'!L308)),"Y", IF(ISBLANK(Games!$B$2), "","N"))), "")</f>
        <v>Y</v>
      </c>
      <c r="AD308" s="161" t="str">
        <f>'Prediction Log'!$S308</f>
        <v>N</v>
      </c>
    </row>
    <row r="309" spans="1:30" x14ac:dyDescent="0.45">
      <c r="A309" s="140">
        <f>IF(ISBLANK(Games!$B308), "",Games!A308)</f>
        <v>5</v>
      </c>
      <c r="B309" s="133" t="str">
        <f>IF(ISBLANK(Games!$B308), "",Games!B308)</f>
        <v>Miami</v>
      </c>
      <c r="C309" s="133" t="str">
        <f>IF(ISBLANK(Games!$B308), "",Games!C308)</f>
        <v>Virginia Tech</v>
      </c>
      <c r="D309" s="134">
        <f>IF(ISBLANK(Games!$D308), "",IF(_xlfn.NUMBERVALUE(Games!D308)=0, "",_xlfn.NUMBERVALUE(Games!D308) ))</f>
        <v>-19.5</v>
      </c>
      <c r="E309" s="141">
        <f>IF(ISBLANK(_xlfn.NUMBERVALUE(Games!$B308)), "",IF(ISNUMBER(Table3[[#This Row],[Week]]), _xlfn.NUMBERVALUE(Games!J308), ""))</f>
        <v>-14.712580167167699</v>
      </c>
      <c r="F309" s="125">
        <f>IFERROR(IF(ISBLANK(Games!B308), "", IF(Games!N308=Games!B308, Games!O308, 1-Games!O308)), "")</f>
        <v>0.87567748707609305</v>
      </c>
      <c r="G309" s="142" t="str">
        <f>IF(OR(ISBLANK(Games!B308),Table3[[#This Row],[Spread]]=""), "", IF('Prediction Log'!$D309&lt;0, 'Prediction Log'!$B309, 'Prediction Log'!$C309))</f>
        <v>Miami</v>
      </c>
      <c r="H309" s="123" t="str">
        <f>IF(ISBLANK(Games!$B308), "",Games!K308)</f>
        <v>Miami</v>
      </c>
      <c r="I309" s="123" t="str">
        <f>IF('Prediction Log'!$F309&gt;0.5, 'Prediction Log'!$B309, IF('Prediction Log'!$F309&lt;0.5, 'Prediction Log'!$C309, "PICK"))</f>
        <v>Miami</v>
      </c>
      <c r="J309" s="124">
        <f>IF(ISBLANK(Games!B308), "",IF('Prediction Log'!$I309='Prediction Log'!$B309, 'Prediction Log'!$F309, 1-'Prediction Log'!$F309))</f>
        <v>0.87567748707609305</v>
      </c>
      <c r="K309" s="6" t="str">
        <f>IF(ISBLANK(Games!$B308), "",Games!Q308)</f>
        <v>N</v>
      </c>
      <c r="L309" s="143" t="str">
        <f>IF(ISBLANK(Games!AC308), "",Games!AE308)</f>
        <v>Miami</v>
      </c>
      <c r="M309" s="144">
        <f>IF(ISBLANK(Games!AC308), "",_xlfn.NUMBERVALUE(Games!AD308)-_xlfn.NUMBERVALUE(Games!AC308))</f>
        <v>-4</v>
      </c>
      <c r="N309" s="145" t="str">
        <f>IF(ISNUMBER(Table3[[#This Row],[Week]]), IF(ISNUMBER(Table3[[#This Row],[Predicted Spread]]), IF(OR(ISBLANK(Games!AC30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309" s="145" t="str">
        <f>IF(ISNUMBER(Table3[[#This Row],[Predicted Spread]]), IF(OR(ISBLANK(Games!AC30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09" s="145" t="str">
        <f>IF(ISNUMBER(Table3[[#This Row],[Predicted Spread]]), IF(ISBLANK(Games!AC30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09" s="145" t="str">
        <f>IFERROR(IF(OR(ISBLANK(Games!AC308), Table3[[#This Row],[Spread]]=""),"",IF('Prediction Log'!$L309='Prediction Log'!$G309, "Y", "N")), "")</f>
        <v>Y</v>
      </c>
      <c r="R309" s="145" t="str">
        <f>IF(ISNUMBER(Table3[[#This Row],[Predicted Spread]]), Table3[[#This Row],[Home Team Covered Market]],"")</f>
        <v>N</v>
      </c>
      <c r="S309" s="145" t="str">
        <f>IF(ISNUMBER(Table3[[#This Row],[Predicted Spread]]), IF(OR(Table3[[#This Row],[Market Side Correct]]="",ISBLANK(Games!AC308)), "",IF(AND('Prediction Log'!$Q309="Y", 'Prediction Log'!$R309="Y"), "Y", "N")),"")</f>
        <v>N</v>
      </c>
      <c r="T309" s="145" t="str">
        <f>IF(ISNUMBER(Table3[[#This Row],[Predicted Spread]]), IF(ISBLANK(Games!AC308),"",IF(Games!AE308='Prediction Log'!$H309, "Y", "N")), "")</f>
        <v>Y</v>
      </c>
      <c r="U309" s="145" t="str">
        <f>IF(ISNUMBER(Table3[[#This Row],[Predicted Spread]]), IF(OR(Table3[[#This Row],[Spread]]="",ISBLANK(Games!AC308)), "", IF(Table3[[#This Row],[Home Team Covered Market]]=Games!P308, "Y", "N")),"")</f>
        <v>Y</v>
      </c>
      <c r="V309" s="145" t="str">
        <f>IF(ISBLANK(Games!AC308), "",IF('Prediction Log'!$I309='Prediction Log'!$L309, "Y", "N"))</f>
        <v>Y</v>
      </c>
      <c r="W309" s="145" t="str">
        <f>IF(ISNUMBER(Table3[[#This Row],[Predicted Spread]]), IF(OR(Table3[[#This Row],[Model Spread Correct]]="",ISBLANK(Games!AC308)), "",IF('Prediction Log'!$H309&lt;&gt;'Prediction Log'!$L309, "N",IF(AND('Prediction Log'!$E309&gt;0, 'Prediction Log'!$M309&gt;'Prediction Log'!$E309, 'Prediction Log'!$H309='Prediction Log'!$C309), "Y", IF(AND('Prediction Log'!$E309&lt;0, 'Prediction Log'!$M309&lt;'Prediction Log'!$E309,'Prediction Log'!$H309='Prediction Log'!$B309 ), "Y", IF('Prediction Log'!$M309='Prediction Log'!$E309, "PUSH", "N"))))), "")</f>
        <v>N</v>
      </c>
      <c r="X309" s="145" t="str">
        <f>IF(ISNUMBER(Table3[[#This Row],[Predicted Spread]]), IF(OR(Table3[[#This Row],[Model Spread Correct]]="",ISBLANK(Games!AC308)), "",IF(AND('Prediction Log'!$T309="Y", 'Prediction Log'!$U309="Y"), "Y", "N")), "")</f>
        <v>Y</v>
      </c>
      <c r="Y309" s="145">
        <f>IFERROR(IF(ISNUMBER(Table3[[#This Row],[Predicted Spread]]), IF(ISBLANK(Games!AC308), "",IF('Prediction Log'!$D309&gt;0, 'Prediction Log'!$M309-'Prediction Log'!$D309, IF('Prediction Log'!$D309&lt;0, -'Prediction Log'!$M309+'Prediction Log'!$D309, "NA"))), ""), "")</f>
        <v>-15.5</v>
      </c>
      <c r="Z309" s="145">
        <f>IF(ISNUMBER(Table3[[#This Row],[Difference from Market]]), IF(ISBLANK(Games!AC308), "",ABS('Prediction Log'!$Y309)), "")</f>
        <v>15.5</v>
      </c>
      <c r="AA309" s="146">
        <f>IF(ISNUMBER(Table3[[#This Row],[Predicted Spread]]), IF(ISBLANK(Games!AC308), "",IF('Prediction Log'!$E309&gt;0, 'Prediction Log'!$M309-'Prediction Log'!$E309, IF('Prediction Log'!$E309&lt;0, -'Prediction Log'!$M309+'Prediction Log'!$E309, "NA"))), "")</f>
        <v>-10.712580167167699</v>
      </c>
      <c r="AB309" s="147">
        <f>IF(ISNUMBER(Table3[[#This Row],[Difference from Prediction]]), IF(ISBLANK(Games!AD308), "",ABS('Prediction Log'!$AA309)), "")</f>
        <v>10.712580167167699</v>
      </c>
      <c r="AC309" s="161" t="str">
        <f>IF(ISNUMBER(Table3[[#This Row],[Predicted Spread]]), IF(OR(ISBLANK(Games!AC308),Table3[[#This Row],[Market Side Correct]]="",ISBLANK('Prediction Log'!$L309)), "",IF(OR(AND('Prediction Log'!D309&lt;0, 'Prediction Log'!L309='Prediction Log'!B309), AND('Prediction Log'!D309&gt;0, 'Prediction Log'!C309='Prediction Log'!L309)),"Y", IF(ISBLANK(Games!$B$2), "","N"))), "")</f>
        <v>Y</v>
      </c>
      <c r="AD309" s="161" t="str">
        <f>'Prediction Log'!$S309</f>
        <v>N</v>
      </c>
    </row>
    <row r="310" spans="1:30" x14ac:dyDescent="0.45">
      <c r="A310" s="140">
        <f>IF(ISBLANK(Games!$B309), "",Games!A309)</f>
        <v>5</v>
      </c>
      <c r="B310" s="133" t="str">
        <f>IF(ISBLANK(Games!$B309), "",Games!B309)</f>
        <v>Rutgers</v>
      </c>
      <c r="C310" s="133" t="str">
        <f>IF(ISBLANK(Games!$B309), "",Games!C309)</f>
        <v>Washington</v>
      </c>
      <c r="D310" s="134">
        <f>IF(ISBLANK(Games!$D309), "",IF(_xlfn.NUMBERVALUE(Games!D309)=0, "",_xlfn.NUMBERVALUE(Games!D309) ))</f>
        <v>-1.5</v>
      </c>
      <c r="E310" s="141">
        <f>IF(ISBLANK(_xlfn.NUMBERVALUE(Games!$B309)), "",IF(ISNUMBER(Table3[[#This Row],[Week]]), _xlfn.NUMBERVALUE(Games!J309), ""))</f>
        <v>1</v>
      </c>
      <c r="F310" s="125">
        <f>IFERROR(IF(ISBLANK(Games!B309), "", IF(Games!N309=Games!B309, Games!O309, 1-Games!O309)), "")</f>
        <v>0.47303526932183837</v>
      </c>
      <c r="G310" s="142" t="str">
        <f>IF(OR(ISBLANK(Games!B309),Table3[[#This Row],[Spread]]=""), "", IF('Prediction Log'!$D310&lt;0, 'Prediction Log'!$B310, 'Prediction Log'!$C310))</f>
        <v>Rutgers</v>
      </c>
      <c r="H310" s="123" t="str">
        <f>IF(ISBLANK(Games!$B309), "",Games!K309)</f>
        <v>Washington</v>
      </c>
      <c r="I310" s="123" t="str">
        <f>IF('Prediction Log'!$F310&gt;0.5, 'Prediction Log'!$B310, IF('Prediction Log'!$F310&lt;0.5, 'Prediction Log'!$C310, "PICK"))</f>
        <v>Washington</v>
      </c>
      <c r="J310" s="124">
        <f>IF(ISBLANK(Games!B309), "",IF('Prediction Log'!$I310='Prediction Log'!$B310, 'Prediction Log'!$F310, 1-'Prediction Log'!$F310))</f>
        <v>0.52696473067816163</v>
      </c>
      <c r="K310" s="6" t="str">
        <f>IF(ISBLANK(Games!$B309), "",Games!Q309)</f>
        <v>Y</v>
      </c>
      <c r="L310" s="143" t="str">
        <f>IF(ISBLANK(Games!AC309), "",Games!AE309)</f>
        <v>Rutgers</v>
      </c>
      <c r="M310" s="144">
        <f>IF(ISBLANK(Games!AC309), "",_xlfn.NUMBERVALUE(Games!AD309)-_xlfn.NUMBERVALUE(Games!AC309))</f>
        <v>-3</v>
      </c>
      <c r="N310" s="145" t="str">
        <f>IF(ISNUMBER(Table3[[#This Row],[Week]]), IF(ISNUMBER(Table3[[#This Row],[Predicted Spread]]), IF(OR(ISBLANK(Games!AC30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10" s="145" t="str">
        <f>IF(ISNUMBER(Table3[[#This Row],[Predicted Spread]]), IF(OR(ISBLANK(Games!AC30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10" s="145" t="str">
        <f>IF(ISNUMBER(Table3[[#This Row],[Predicted Spread]]), IF(ISBLANK(Games!AC30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10" s="145" t="str">
        <f>IFERROR(IF(OR(ISBLANK(Games!AC309), Table3[[#This Row],[Spread]]=""),"",IF('Prediction Log'!$L310='Prediction Log'!$G310, "Y", "N")), "")</f>
        <v>Y</v>
      </c>
      <c r="R310" s="145" t="str">
        <f>IF(ISNUMBER(Table3[[#This Row],[Predicted Spread]]), Table3[[#This Row],[Home Team Covered Market]],"")</f>
        <v>Y</v>
      </c>
      <c r="S310" s="145" t="str">
        <f>IF(ISNUMBER(Table3[[#This Row],[Predicted Spread]]), IF(OR(Table3[[#This Row],[Market Side Correct]]="",ISBLANK(Games!AC309)), "",IF(AND('Prediction Log'!$Q310="Y", 'Prediction Log'!$R310="Y"), "Y", "N")),"")</f>
        <v>Y</v>
      </c>
      <c r="T310" s="145" t="str">
        <f>IF(ISNUMBER(Table3[[#This Row],[Predicted Spread]]), IF(ISBLANK(Games!AC309),"",IF(Games!AE309='Prediction Log'!$H310, "Y", "N")), "")</f>
        <v>N</v>
      </c>
      <c r="U310" s="145" t="str">
        <f>IF(ISNUMBER(Table3[[#This Row],[Predicted Spread]]), IF(OR(Table3[[#This Row],[Spread]]="",ISBLANK(Games!AC309)), "", IF(Table3[[#This Row],[Home Team Covered Market]]=Games!P309, "Y", "N")),"")</f>
        <v>N</v>
      </c>
      <c r="V310" s="145" t="str">
        <f>IF(ISBLANK(Games!AC309), "",IF('Prediction Log'!$I310='Prediction Log'!$L310, "Y", "N"))</f>
        <v>N</v>
      </c>
      <c r="W310" s="145" t="str">
        <f>IF(ISNUMBER(Table3[[#This Row],[Predicted Spread]]), IF(OR(Table3[[#This Row],[Model Spread Correct]]="",ISBLANK(Games!AC309)), "",IF('Prediction Log'!$H310&lt;&gt;'Prediction Log'!$L310, "N",IF(AND('Prediction Log'!$E310&gt;0, 'Prediction Log'!$M310&gt;'Prediction Log'!$E310, 'Prediction Log'!$H310='Prediction Log'!$C310), "Y", IF(AND('Prediction Log'!$E310&lt;0, 'Prediction Log'!$M310&lt;'Prediction Log'!$E310,'Prediction Log'!$H310='Prediction Log'!$B310 ), "Y", IF('Prediction Log'!$M310='Prediction Log'!$E310, "PUSH", "N"))))), "")</f>
        <v>N</v>
      </c>
      <c r="X310" s="145" t="str">
        <f>IF(ISNUMBER(Table3[[#This Row],[Predicted Spread]]), IF(OR(Table3[[#This Row],[Model Spread Correct]]="",ISBLANK(Games!AC309)), "",IF(AND('Prediction Log'!$T310="Y", 'Prediction Log'!$U310="Y"), "Y", "N")), "")</f>
        <v>N</v>
      </c>
      <c r="Y310" s="145">
        <f>IFERROR(IF(ISNUMBER(Table3[[#This Row],[Predicted Spread]]), IF(ISBLANK(Games!AC309), "",IF('Prediction Log'!$D310&gt;0, 'Prediction Log'!$M310-'Prediction Log'!$D310, IF('Prediction Log'!$D310&lt;0, -'Prediction Log'!$M310+'Prediction Log'!$D310, "NA"))), ""), "")</f>
        <v>1.5</v>
      </c>
      <c r="Z310" s="145">
        <f>IF(ISNUMBER(Table3[[#This Row],[Difference from Market]]), IF(ISBLANK(Games!AC309), "",ABS('Prediction Log'!$Y310)), "")</f>
        <v>1.5</v>
      </c>
      <c r="AA310" s="146">
        <f>IF(ISNUMBER(Table3[[#This Row],[Predicted Spread]]), IF(ISBLANK(Games!AC309), "",IF('Prediction Log'!$E310&gt;0, 'Prediction Log'!$M310-'Prediction Log'!$E310, IF('Prediction Log'!$E310&lt;0, -'Prediction Log'!$M310+'Prediction Log'!$E310, "NA"))), "")</f>
        <v>-4</v>
      </c>
      <c r="AB310" s="147">
        <f>IF(ISNUMBER(Table3[[#This Row],[Difference from Prediction]]), IF(ISBLANK(Games!AD309), "",ABS('Prediction Log'!$AA310)), "")</f>
        <v>4</v>
      </c>
      <c r="AC310" s="161" t="str">
        <f>IF(ISNUMBER(Table3[[#This Row],[Predicted Spread]]), IF(OR(ISBLANK(Games!AC309),Table3[[#This Row],[Market Side Correct]]="",ISBLANK('Prediction Log'!$L310)), "",IF(OR(AND('Prediction Log'!D310&lt;0, 'Prediction Log'!L310='Prediction Log'!B310), AND('Prediction Log'!D310&gt;0, 'Prediction Log'!C310='Prediction Log'!L310)),"Y", IF(ISBLANK(Games!$B$2), "","N"))), "")</f>
        <v>Y</v>
      </c>
      <c r="AD310" s="161" t="str">
        <f>'Prediction Log'!$S310</f>
        <v>Y</v>
      </c>
    </row>
    <row r="311" spans="1:30" x14ac:dyDescent="0.45">
      <c r="A311" s="140">
        <f>IF(ISBLANK(Games!$B310), "",Games!A310)</f>
        <v>5</v>
      </c>
      <c r="B311" s="133" t="str">
        <f>IF(ISBLANK(Games!$B310), "",Games!B310)</f>
        <v>Boston College</v>
      </c>
      <c r="C311" s="133" t="str">
        <f>IF(ISBLANK(Games!$B310), "",Games!C310)</f>
        <v>Western Kentucky</v>
      </c>
      <c r="D311" s="134">
        <f>IF(ISBLANK(Games!$D310), "",IF(_xlfn.NUMBERVALUE(Games!D310)=0, "",_xlfn.NUMBERVALUE(Games!D310) ))</f>
        <v>-7.5</v>
      </c>
      <c r="E311" s="141">
        <f>IF(ISBLANK(_xlfn.NUMBERVALUE(Games!$B310)), "",IF(ISNUMBER(Table3[[#This Row],[Week]]), _xlfn.NUMBERVALUE(Games!J310), ""))</f>
        <v>-19.399999999999999</v>
      </c>
      <c r="F311" s="125">
        <f>IFERROR(IF(ISBLANK(Games!B310), "", IF(Games!N310=Games!B310, Games!O310, 1-Games!O310)), "")</f>
        <v>0.68735171203698997</v>
      </c>
      <c r="G311" s="142" t="str">
        <f>IF(OR(ISBLANK(Games!B310),Table3[[#This Row],[Spread]]=""), "", IF('Prediction Log'!$D311&lt;0, 'Prediction Log'!$B311, 'Prediction Log'!$C311))</f>
        <v>Boston College</v>
      </c>
      <c r="H311" s="123" t="str">
        <f>IF(ISBLANK(Games!$B310), "",Games!K310)</f>
        <v>Boston College</v>
      </c>
      <c r="I311" s="123" t="str">
        <f>IF('Prediction Log'!$F311&gt;0.5, 'Prediction Log'!$B311, IF('Prediction Log'!$F311&lt;0.5, 'Prediction Log'!$C311, "PICK"))</f>
        <v>Boston College</v>
      </c>
      <c r="J311" s="124">
        <f>IF(ISBLANK(Games!B310), "",IF('Prediction Log'!$I311='Prediction Log'!$B311, 'Prediction Log'!$F311, 1-'Prediction Log'!$F311))</f>
        <v>0.68735171203698997</v>
      </c>
      <c r="K311" s="6" t="str">
        <f>IF(ISBLANK(Games!$B310), "",Games!Q310)</f>
        <v>Y</v>
      </c>
      <c r="L311" s="143" t="str">
        <f>IF(ISBLANK(Games!AC310), "",Games!AE310)</f>
        <v>Boston College</v>
      </c>
      <c r="M311" s="144">
        <f>IF(ISBLANK(Games!AC310), "",_xlfn.NUMBERVALUE(Games!AD310)-_xlfn.NUMBERVALUE(Games!AC310))</f>
        <v>-1</v>
      </c>
      <c r="N311" s="145" t="str">
        <f>IF(ISNUMBER(Table3[[#This Row],[Week]]), IF(ISNUMBER(Table3[[#This Row],[Predicted Spread]]), IF(OR(ISBLANK(Games!AC31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311" s="145" t="str">
        <f>IF(ISNUMBER(Table3[[#This Row],[Predicted Spread]]), IF(OR(ISBLANK(Games!AC31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11" s="145" t="str">
        <f>IF(ISNUMBER(Table3[[#This Row],[Predicted Spread]]), IF(ISBLANK(Games!AC31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11" s="145" t="str">
        <f>IFERROR(IF(OR(ISBLANK(Games!AC310), Table3[[#This Row],[Spread]]=""),"",IF('Prediction Log'!$L311='Prediction Log'!$G311, "Y", "N")), "")</f>
        <v>Y</v>
      </c>
      <c r="R311" s="145" t="str">
        <f>IF(ISNUMBER(Table3[[#This Row],[Predicted Spread]]), Table3[[#This Row],[Home Team Covered Market]],"")</f>
        <v>N</v>
      </c>
      <c r="S311" s="145" t="str">
        <f>IF(ISNUMBER(Table3[[#This Row],[Predicted Spread]]), IF(OR(Table3[[#This Row],[Market Side Correct]]="",ISBLANK(Games!AC310)), "",IF(AND('Prediction Log'!$Q311="Y", 'Prediction Log'!$R311="Y"), "Y", "N")),"")</f>
        <v>N</v>
      </c>
      <c r="T311" s="145" t="str">
        <f>IF(ISNUMBER(Table3[[#This Row],[Predicted Spread]]), IF(ISBLANK(Games!AC310),"",IF(Games!AE310='Prediction Log'!$H311, "Y", "N")), "")</f>
        <v>Y</v>
      </c>
      <c r="U311" s="145" t="str">
        <f>IF(ISNUMBER(Table3[[#This Row],[Predicted Spread]]), IF(OR(Table3[[#This Row],[Spread]]="",ISBLANK(Games!AC310)), "", IF(Table3[[#This Row],[Home Team Covered Market]]=Games!P310, "Y", "N")),"")</f>
        <v>N</v>
      </c>
      <c r="V311" s="145" t="str">
        <f>IF(ISBLANK(Games!AC310), "",IF('Prediction Log'!$I311='Prediction Log'!$L311, "Y", "N"))</f>
        <v>Y</v>
      </c>
      <c r="W311" s="145" t="str">
        <f>IF(ISNUMBER(Table3[[#This Row],[Predicted Spread]]), IF(OR(Table3[[#This Row],[Model Spread Correct]]="",ISBLANK(Games!AC310)), "",IF('Prediction Log'!$H311&lt;&gt;'Prediction Log'!$L311, "N",IF(AND('Prediction Log'!$E311&gt;0, 'Prediction Log'!$M311&gt;'Prediction Log'!$E311, 'Prediction Log'!$H311='Prediction Log'!$C311), "Y", IF(AND('Prediction Log'!$E311&lt;0, 'Prediction Log'!$M311&lt;'Prediction Log'!$E311,'Prediction Log'!$H311='Prediction Log'!$B311 ), "Y", IF('Prediction Log'!$M311='Prediction Log'!$E311, "PUSH", "N"))))), "")</f>
        <v>N</v>
      </c>
      <c r="X311" s="145" t="str">
        <f>IF(ISNUMBER(Table3[[#This Row],[Predicted Spread]]), IF(OR(Table3[[#This Row],[Model Spread Correct]]="",ISBLANK(Games!AC310)), "",IF(AND('Prediction Log'!$T311="Y", 'Prediction Log'!$U311="Y"), "Y", "N")), "")</f>
        <v>N</v>
      </c>
      <c r="Y311" s="145">
        <f>IFERROR(IF(ISNUMBER(Table3[[#This Row],[Predicted Spread]]), IF(ISBLANK(Games!AC310), "",IF('Prediction Log'!$D311&gt;0, 'Prediction Log'!$M311-'Prediction Log'!$D311, IF('Prediction Log'!$D311&lt;0, -'Prediction Log'!$M311+'Prediction Log'!$D311, "NA"))), ""), "")</f>
        <v>-6.5</v>
      </c>
      <c r="Z311" s="145">
        <f>IF(ISNUMBER(Table3[[#This Row],[Difference from Market]]), IF(ISBLANK(Games!AC310), "",ABS('Prediction Log'!$Y311)), "")</f>
        <v>6.5</v>
      </c>
      <c r="AA311" s="146">
        <f>IF(ISNUMBER(Table3[[#This Row],[Predicted Spread]]), IF(ISBLANK(Games!AC310), "",IF('Prediction Log'!$E311&gt;0, 'Prediction Log'!$M311-'Prediction Log'!$E311, IF('Prediction Log'!$E311&lt;0, -'Prediction Log'!$M311+'Prediction Log'!$E311, "NA"))), "")</f>
        <v>-18.399999999999999</v>
      </c>
      <c r="AB311" s="147">
        <f>IF(ISNUMBER(Table3[[#This Row],[Difference from Prediction]]), IF(ISBLANK(Games!AD310), "",ABS('Prediction Log'!$AA311)), "")</f>
        <v>18.399999999999999</v>
      </c>
      <c r="AC311" s="161" t="str">
        <f>IF(ISNUMBER(Table3[[#This Row],[Predicted Spread]]), IF(OR(ISBLANK(Games!AC310),Table3[[#This Row],[Market Side Correct]]="",ISBLANK('Prediction Log'!$L311)), "",IF(OR(AND('Prediction Log'!D311&lt;0, 'Prediction Log'!L311='Prediction Log'!B311), AND('Prediction Log'!D311&gt;0, 'Prediction Log'!C311='Prediction Log'!L311)),"Y", IF(ISBLANK(Games!$B$2), "","N"))), "")</f>
        <v>Y</v>
      </c>
      <c r="AD311" s="161" t="str">
        <f>'Prediction Log'!$S311</f>
        <v>N</v>
      </c>
    </row>
    <row r="312" spans="1:30" x14ac:dyDescent="0.45">
      <c r="A312" s="140">
        <f>IF(ISBLANK(Games!$B311), "",Games!A311)</f>
        <v>5</v>
      </c>
      <c r="B312" s="133" t="str">
        <f>IF(ISBLANK(Games!$B311), "",Games!B311)</f>
        <v>Indiana</v>
      </c>
      <c r="C312" s="133" t="str">
        <f>IF(ISBLANK(Games!$B311), "",Games!C311)</f>
        <v>Maryland</v>
      </c>
      <c r="D312" s="134">
        <f>IF(ISBLANK(Games!$D311), "",IF(_xlfn.NUMBERVALUE(Games!D311)=0, "",_xlfn.NUMBERVALUE(Games!D311) ))</f>
        <v>-7</v>
      </c>
      <c r="E312" s="141">
        <f>IF(ISBLANK(_xlfn.NUMBERVALUE(Games!$B311)), "",IF(ISNUMBER(Table3[[#This Row],[Week]]), _xlfn.NUMBERVALUE(Games!J311), ""))</f>
        <v>-15.4</v>
      </c>
      <c r="F312" s="125">
        <f>IFERROR(IF(ISBLANK(Games!B311), "", IF(Games!N311=Games!B311, Games!O311, 1-Games!O311)), "")</f>
        <v>0.55056623639589664</v>
      </c>
      <c r="G312" s="142" t="str">
        <f>IF(OR(ISBLANK(Games!B311),Table3[[#This Row],[Spread]]=""), "", IF('Prediction Log'!$D312&lt;0, 'Prediction Log'!$B312, 'Prediction Log'!$C312))</f>
        <v>Indiana</v>
      </c>
      <c r="H312" s="123" t="str">
        <f>IF(ISBLANK(Games!$B311), "",Games!K311)</f>
        <v>Indiana</v>
      </c>
      <c r="I312" s="123" t="str">
        <f>IF('Prediction Log'!$F312&gt;0.5, 'Prediction Log'!$B312, IF('Prediction Log'!$F312&lt;0.5, 'Prediction Log'!$C312, "PICK"))</f>
        <v>Indiana</v>
      </c>
      <c r="J312" s="124">
        <f>IF(ISBLANK(Games!B311), "",IF('Prediction Log'!$I312='Prediction Log'!$B312, 'Prediction Log'!$F312, 1-'Prediction Log'!$F312))</f>
        <v>0.55056623639589664</v>
      </c>
      <c r="K312" s="6" t="str">
        <f>IF(ISBLANK(Games!$B311), "",Games!Q311)</f>
        <v>Y</v>
      </c>
      <c r="L312" s="143" t="str">
        <f>IF(ISBLANK(Games!AC311), "",Games!AE311)</f>
        <v>Indiana</v>
      </c>
      <c r="M312" s="144">
        <f>IF(ISBLANK(Games!AC311), "",_xlfn.NUMBERVALUE(Games!AD311)-_xlfn.NUMBERVALUE(Games!AC311))</f>
        <v>-14</v>
      </c>
      <c r="N312" s="145" t="str">
        <f>IF(ISNUMBER(Table3[[#This Row],[Week]]), IF(ISNUMBER(Table3[[#This Row],[Predicted Spread]]), IF(OR(ISBLANK(Games!AC31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12" s="145" t="str">
        <f>IF(ISNUMBER(Table3[[#This Row],[Predicted Spread]]), IF(OR(ISBLANK(Games!AC31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12" s="145" t="str">
        <f>IF(ISNUMBER(Table3[[#This Row],[Predicted Spread]]), IF(ISBLANK(Games!AC31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12" s="145" t="str">
        <f>IFERROR(IF(OR(ISBLANK(Games!AC311), Table3[[#This Row],[Spread]]=""),"",IF('Prediction Log'!$L312='Prediction Log'!$G312, "Y", "N")), "")</f>
        <v>Y</v>
      </c>
      <c r="R312" s="145" t="str">
        <f>IF(ISNUMBER(Table3[[#This Row],[Predicted Spread]]), Table3[[#This Row],[Home Team Covered Market]],"")</f>
        <v>Y</v>
      </c>
      <c r="S312" s="145" t="str">
        <f>IF(ISNUMBER(Table3[[#This Row],[Predicted Spread]]), IF(OR(Table3[[#This Row],[Market Side Correct]]="",ISBLANK(Games!AC311)), "",IF(AND('Prediction Log'!$Q312="Y", 'Prediction Log'!$R312="Y"), "Y", "N")),"")</f>
        <v>Y</v>
      </c>
      <c r="T312" s="145" t="str">
        <f>IF(ISNUMBER(Table3[[#This Row],[Predicted Spread]]), IF(ISBLANK(Games!AC311),"",IF(Games!AE311='Prediction Log'!$H312, "Y", "N")), "")</f>
        <v>Y</v>
      </c>
      <c r="U312" s="145" t="str">
        <f>IF(ISNUMBER(Table3[[#This Row],[Predicted Spread]]), IF(OR(Table3[[#This Row],[Spread]]="",ISBLANK(Games!AC311)), "", IF(Table3[[#This Row],[Home Team Covered Market]]=Games!P311, "Y", "N")),"")</f>
        <v>Y</v>
      </c>
      <c r="V312" s="145" t="str">
        <f>IF(ISBLANK(Games!AC311), "",IF('Prediction Log'!$I312='Prediction Log'!$L312, "Y", "N"))</f>
        <v>Y</v>
      </c>
      <c r="W312" s="145" t="str">
        <f>IF(ISNUMBER(Table3[[#This Row],[Predicted Spread]]), IF(OR(Table3[[#This Row],[Model Spread Correct]]="",ISBLANK(Games!AC311)), "",IF('Prediction Log'!$H312&lt;&gt;'Prediction Log'!$L312, "N",IF(AND('Prediction Log'!$E312&gt;0, 'Prediction Log'!$M312&gt;'Prediction Log'!$E312, 'Prediction Log'!$H312='Prediction Log'!$C312), "Y", IF(AND('Prediction Log'!$E312&lt;0, 'Prediction Log'!$M312&lt;'Prediction Log'!$E312,'Prediction Log'!$H312='Prediction Log'!$B312 ), "Y", IF('Prediction Log'!$M312='Prediction Log'!$E312, "PUSH", "N"))))), "")</f>
        <v>N</v>
      </c>
      <c r="X312" s="145" t="str">
        <f>IF(ISNUMBER(Table3[[#This Row],[Predicted Spread]]), IF(OR(Table3[[#This Row],[Model Spread Correct]]="",ISBLANK(Games!AC311)), "",IF(AND('Prediction Log'!$T312="Y", 'Prediction Log'!$U312="Y"), "Y", "N")), "")</f>
        <v>Y</v>
      </c>
      <c r="Y312" s="145">
        <f>IFERROR(IF(ISNUMBER(Table3[[#This Row],[Predicted Spread]]), IF(ISBLANK(Games!AC311), "",IF('Prediction Log'!$D312&gt;0, 'Prediction Log'!$M312-'Prediction Log'!$D312, IF('Prediction Log'!$D312&lt;0, -'Prediction Log'!$M312+'Prediction Log'!$D312, "NA"))), ""), "")</f>
        <v>7</v>
      </c>
      <c r="Z312" s="145">
        <f>IF(ISNUMBER(Table3[[#This Row],[Difference from Market]]), IF(ISBLANK(Games!AC311), "",ABS('Prediction Log'!$Y312)), "")</f>
        <v>7</v>
      </c>
      <c r="AA312" s="146">
        <f>IF(ISNUMBER(Table3[[#This Row],[Predicted Spread]]), IF(ISBLANK(Games!AC311), "",IF('Prediction Log'!$E312&gt;0, 'Prediction Log'!$M312-'Prediction Log'!$E312, IF('Prediction Log'!$E312&lt;0, -'Prediction Log'!$M312+'Prediction Log'!$E312, "NA"))), "")</f>
        <v>-1.4000000000000004</v>
      </c>
      <c r="AB312" s="147">
        <f>IF(ISNUMBER(Table3[[#This Row],[Difference from Prediction]]), IF(ISBLANK(Games!AD311), "",ABS('Prediction Log'!$AA312)), "")</f>
        <v>1.4000000000000004</v>
      </c>
      <c r="AC312" s="161" t="str">
        <f>IF(ISNUMBER(Table3[[#This Row],[Predicted Spread]]), IF(OR(ISBLANK(Games!AC311),Table3[[#This Row],[Market Side Correct]]="",ISBLANK('Prediction Log'!$L312)), "",IF(OR(AND('Prediction Log'!D312&lt;0, 'Prediction Log'!L312='Prediction Log'!B312), AND('Prediction Log'!D312&gt;0, 'Prediction Log'!C312='Prediction Log'!L312)),"Y", IF(ISBLANK(Games!$B$2), "","N"))), "")</f>
        <v>Y</v>
      </c>
      <c r="AD312" s="161" t="str">
        <f>'Prediction Log'!$S312</f>
        <v>Y</v>
      </c>
    </row>
    <row r="313" spans="1:30" x14ac:dyDescent="0.45">
      <c r="A313" s="140">
        <f>IF(ISBLANK(Games!$B312), "",Games!A312)</f>
        <v>5</v>
      </c>
      <c r="B313" s="133" t="str">
        <f>IF(ISBLANK(Games!$B312), "",Games!B312)</f>
        <v>Syracuse</v>
      </c>
      <c r="C313" s="133" t="str">
        <f>IF(ISBLANK(Games!$B312), "",Games!C312)</f>
        <v>Holy Cross</v>
      </c>
      <c r="D313" s="134" t="str">
        <f>IF(ISBLANK(Games!$D312), "",IF(_xlfn.NUMBERVALUE(Games!D312)=0, "",_xlfn.NUMBERVALUE(Games!D312) ))</f>
        <v/>
      </c>
      <c r="E313" s="141">
        <f>IF(ISBLANK(_xlfn.NUMBERVALUE(Games!$B312)), "",IF(ISNUMBER(Table3[[#This Row],[Week]]), _xlfn.NUMBERVALUE(Games!J312), ""))</f>
        <v>-21.3599163758857</v>
      </c>
      <c r="F313" s="125">
        <f>IFERROR(IF(ISBLANK(Games!B312), "", IF(Games!N312=Games!B312, Games!O312, 1-Games!O312)), "")</f>
        <v>0.95305165546234505</v>
      </c>
      <c r="G313" s="142" t="str">
        <f>IF(OR(ISBLANK(Games!B312),Table3[[#This Row],[Spread]]=""), "", IF('Prediction Log'!$D313&lt;0, 'Prediction Log'!$B313, 'Prediction Log'!$C313))</f>
        <v/>
      </c>
      <c r="H313" s="123" t="str">
        <f>IF(ISBLANK(Games!$B312), "",Games!K312)</f>
        <v>Syracuse</v>
      </c>
      <c r="I313" s="123" t="str">
        <f>IF('Prediction Log'!$F313&gt;0.5, 'Prediction Log'!$B313, IF('Prediction Log'!$F313&lt;0.5, 'Prediction Log'!$C313, "PICK"))</f>
        <v>Syracuse</v>
      </c>
      <c r="J313" s="124">
        <f>IF(ISBLANK(Games!B312), "",IF('Prediction Log'!$I313='Prediction Log'!$B313, 'Prediction Log'!$F313, 1-'Prediction Log'!$F313))</f>
        <v>0.95305165546234505</v>
      </c>
      <c r="K313" s="6" t="str">
        <f>IF(ISBLANK(Games!$B312), "",Games!Q312)</f>
        <v/>
      </c>
      <c r="L313" s="143" t="str">
        <f>IF(ISBLANK(Games!AC312), "",Games!AE312)</f>
        <v>Syracuse</v>
      </c>
      <c r="M313" s="144">
        <f>IF(ISBLANK(Games!AC312), "",_xlfn.NUMBERVALUE(Games!AD312)-_xlfn.NUMBERVALUE(Games!AC312))</f>
        <v>-28</v>
      </c>
      <c r="N313" s="145" t="str">
        <f>IF(ISNUMBER(Table3[[#This Row],[Week]]), IF(ISNUMBER(Table3[[#This Row],[Predicted Spread]]), IF(OR(ISBLANK(Games!AC31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13" s="145" t="str">
        <f>IF(ISNUMBER(Table3[[#This Row],[Predicted Spread]]), IF(OR(ISBLANK(Games!AC31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13" s="145" t="str">
        <f>IF(ISNUMBER(Table3[[#This Row],[Predicted Spread]]), IF(ISBLANK(Games!AC31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13" s="145" t="str">
        <f>IFERROR(IF(OR(ISBLANK(Games!AC312), Table3[[#This Row],[Spread]]=""),"",IF('Prediction Log'!$L313='Prediction Log'!$G313, "Y", "N")), "")</f>
        <v/>
      </c>
      <c r="R313" s="145" t="str">
        <f>IF(ISNUMBER(Table3[[#This Row],[Predicted Spread]]), Table3[[#This Row],[Home Team Covered Market]],"")</f>
        <v/>
      </c>
      <c r="S313" s="145" t="str">
        <f>IF(ISNUMBER(Table3[[#This Row],[Predicted Spread]]), IF(OR(Table3[[#This Row],[Market Side Correct]]="",ISBLANK(Games!AC312)), "",IF(AND('Prediction Log'!$Q313="Y", 'Prediction Log'!$R313="Y"), "Y", "N")),"")</f>
        <v/>
      </c>
      <c r="T313" s="145" t="str">
        <f>IF(ISNUMBER(Table3[[#This Row],[Predicted Spread]]), IF(ISBLANK(Games!AC312),"",IF(Games!AE312='Prediction Log'!$H313, "Y", "N")), "")</f>
        <v>Y</v>
      </c>
      <c r="U313" s="145" t="str">
        <f>IF(ISNUMBER(Table3[[#This Row],[Predicted Spread]]), IF(OR(Table3[[#This Row],[Spread]]="",ISBLANK(Games!AC312)), "", IF(Table3[[#This Row],[Home Team Covered Market]]=Games!P312, "Y", "N")),"")</f>
        <v/>
      </c>
      <c r="V313" s="145" t="str">
        <f>IF(ISBLANK(Games!AC312), "",IF('Prediction Log'!$I313='Prediction Log'!$L313, "Y", "N"))</f>
        <v>Y</v>
      </c>
      <c r="W313" s="145" t="str">
        <f>IF(ISNUMBER(Table3[[#This Row],[Predicted Spread]]), IF(OR(Table3[[#This Row],[Model Spread Correct]]="",ISBLANK(Games!AC312)), "",IF('Prediction Log'!$H313&lt;&gt;'Prediction Log'!$L313, "N",IF(AND('Prediction Log'!$E313&gt;0, 'Prediction Log'!$M313&gt;'Prediction Log'!$E313, 'Prediction Log'!$H313='Prediction Log'!$C313), "Y", IF(AND('Prediction Log'!$E313&lt;0, 'Prediction Log'!$M313&lt;'Prediction Log'!$E313,'Prediction Log'!$H313='Prediction Log'!$B313 ), "Y", IF('Prediction Log'!$M313='Prediction Log'!$E313, "PUSH", "N"))))), "")</f>
        <v/>
      </c>
      <c r="X313" s="145" t="str">
        <f>IF(ISNUMBER(Table3[[#This Row],[Predicted Spread]]), IF(OR(Table3[[#This Row],[Model Spread Correct]]="",ISBLANK(Games!AC312)), "",IF(AND('Prediction Log'!$T313="Y", 'Prediction Log'!$U313="Y"), "Y", "N")), "")</f>
        <v/>
      </c>
      <c r="Y313" s="145" t="str">
        <f>IFERROR(IF(ISNUMBER(Table3[[#This Row],[Predicted Spread]]), IF(ISBLANK(Games!AC312), "",IF('Prediction Log'!$D313&gt;0, 'Prediction Log'!$M313-'Prediction Log'!$D313, IF('Prediction Log'!$D313&lt;0, -'Prediction Log'!$M313+'Prediction Log'!$D313, "NA"))), ""), "")</f>
        <v/>
      </c>
      <c r="Z313" s="145" t="str">
        <f>IF(ISNUMBER(Table3[[#This Row],[Difference from Market]]), IF(ISBLANK(Games!AC312), "",ABS('Prediction Log'!$Y313)), "")</f>
        <v/>
      </c>
      <c r="AA313" s="146">
        <f>IF(ISNUMBER(Table3[[#This Row],[Predicted Spread]]), IF(ISBLANK(Games!AC312), "",IF('Prediction Log'!$E313&gt;0, 'Prediction Log'!$M313-'Prediction Log'!$E313, IF('Prediction Log'!$E313&lt;0, -'Prediction Log'!$M313+'Prediction Log'!$E313, "NA"))), "")</f>
        <v>6.6400836241143004</v>
      </c>
      <c r="AB313" s="147">
        <f>IF(ISNUMBER(Table3[[#This Row],[Difference from Prediction]]), IF(ISBLANK(Games!AD312), "",ABS('Prediction Log'!$AA313)), "")</f>
        <v>6.6400836241143004</v>
      </c>
      <c r="AC313" s="161" t="str">
        <f>IF(ISNUMBER(Table3[[#This Row],[Predicted Spread]]), IF(OR(ISBLANK(Games!AC312),Table3[[#This Row],[Market Side Correct]]="",ISBLANK('Prediction Log'!$L313)), "",IF(OR(AND('Prediction Log'!D313&lt;0, 'Prediction Log'!L313='Prediction Log'!B313), AND('Prediction Log'!D313&gt;0, 'Prediction Log'!C313='Prediction Log'!L313)),"Y", IF(ISBLANK(Games!$B$2), "","N"))), "")</f>
        <v/>
      </c>
      <c r="AD313" s="161" t="str">
        <f>'Prediction Log'!$S313</f>
        <v/>
      </c>
    </row>
    <row r="314" spans="1:30" x14ac:dyDescent="0.45">
      <c r="A314" s="140">
        <f>IF(ISBLANK(Games!$B313), "",Games!A313)</f>
        <v>5</v>
      </c>
      <c r="B314" s="133" t="str">
        <f>IF(ISBLANK(Games!$B313), "",Games!B313)</f>
        <v>Baylor</v>
      </c>
      <c r="C314" s="133" t="str">
        <f>IF(ISBLANK(Games!$B313), "",Games!C313)</f>
        <v>BYU</v>
      </c>
      <c r="D314" s="134">
        <f>IF(ISBLANK(Games!$D313), "",IF(_xlfn.NUMBERVALUE(Games!D313)=0, "",_xlfn.NUMBERVALUE(Games!D313) ))</f>
        <v>-3.5</v>
      </c>
      <c r="E314" s="141">
        <f>IF(ISBLANK(_xlfn.NUMBERVALUE(Games!$B313)), "",IF(ISNUMBER(Table3[[#This Row],[Week]]), _xlfn.NUMBERVALUE(Games!J313), ""))</f>
        <v>-1.6</v>
      </c>
      <c r="F314" s="125">
        <f>IFERROR(IF(ISBLANK(Games!B313), "", IF(Games!N313=Games!B313, Games!O313, 1-Games!O313)), "")</f>
        <v>0.30943005597650586</v>
      </c>
      <c r="G314" s="142" t="str">
        <f>IF(OR(ISBLANK(Games!B313),Table3[[#This Row],[Spread]]=""), "", IF('Prediction Log'!$D314&lt;0, 'Prediction Log'!$B314, 'Prediction Log'!$C314))</f>
        <v>Baylor</v>
      </c>
      <c r="H314" s="123" t="str">
        <f>IF(ISBLANK(Games!$B313), "",Games!K313)</f>
        <v>Baylor</v>
      </c>
      <c r="I314" s="123" t="str">
        <f>IF('Prediction Log'!$F314&gt;0.5, 'Prediction Log'!$B314, IF('Prediction Log'!$F314&lt;0.5, 'Prediction Log'!$C314, "PICK"))</f>
        <v>BYU</v>
      </c>
      <c r="J314" s="124">
        <f>IF(ISBLANK(Games!B313), "",IF('Prediction Log'!$I314='Prediction Log'!$B314, 'Prediction Log'!$F314, 1-'Prediction Log'!$F314))</f>
        <v>0.69056994402349414</v>
      </c>
      <c r="K314" s="6" t="str">
        <f>IF(ISBLANK(Games!$B313), "",Games!Q313)</f>
        <v>N</v>
      </c>
      <c r="L314" s="143" t="str">
        <f>IF(ISBLANK(Games!AC313), "",Games!AE313)</f>
        <v>BYU</v>
      </c>
      <c r="M314" s="144">
        <f>IF(ISBLANK(Games!AC313), "",_xlfn.NUMBERVALUE(Games!AD313)-_xlfn.NUMBERVALUE(Games!AC313))</f>
        <v>6</v>
      </c>
      <c r="N314" s="145" t="str">
        <f>IF(ISNUMBER(Table3[[#This Row],[Week]]), IF(ISNUMBER(Table3[[#This Row],[Predicted Spread]]), IF(OR(ISBLANK(Games!AC31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14" s="145" t="str">
        <f>IF(ISNUMBER(Table3[[#This Row],[Predicted Spread]]), IF(OR(ISBLANK(Games!AC31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14" s="145" t="str">
        <f>IF(ISNUMBER(Table3[[#This Row],[Predicted Spread]]), IF(ISBLANK(Games!AC31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14" s="145" t="str">
        <f>IFERROR(IF(OR(ISBLANK(Games!AC313), Table3[[#This Row],[Spread]]=""),"",IF('Prediction Log'!$L314='Prediction Log'!$G314, "Y", "N")), "")</f>
        <v>N</v>
      </c>
      <c r="R314" s="145" t="str">
        <f>IF(ISNUMBER(Table3[[#This Row],[Predicted Spread]]), Table3[[#This Row],[Home Team Covered Market]],"")</f>
        <v>N</v>
      </c>
      <c r="S314" s="145" t="str">
        <f>IF(ISNUMBER(Table3[[#This Row],[Predicted Spread]]), IF(OR(Table3[[#This Row],[Market Side Correct]]="",ISBLANK(Games!AC313)), "",IF(AND('Prediction Log'!$Q314="Y", 'Prediction Log'!$R314="Y"), "Y", "N")),"")</f>
        <v>N</v>
      </c>
      <c r="T314" s="145" t="str">
        <f>IF(ISNUMBER(Table3[[#This Row],[Predicted Spread]]), IF(ISBLANK(Games!AC313),"",IF(Games!AE313='Prediction Log'!$H314, "Y", "N")), "")</f>
        <v>N</v>
      </c>
      <c r="U314" s="145" t="str">
        <f>IF(ISNUMBER(Table3[[#This Row],[Predicted Spread]]), IF(OR(Table3[[#This Row],[Spread]]="",ISBLANK(Games!AC313)), "", IF(Table3[[#This Row],[Home Team Covered Market]]=Games!P313, "Y", "N")),"")</f>
        <v>Y</v>
      </c>
      <c r="V314" s="145" t="str">
        <f>IF(ISBLANK(Games!AC313), "",IF('Prediction Log'!$I314='Prediction Log'!$L314, "Y", "N"))</f>
        <v>Y</v>
      </c>
      <c r="W314" s="145" t="str">
        <f>IF(ISNUMBER(Table3[[#This Row],[Predicted Spread]]), IF(OR(Table3[[#This Row],[Model Spread Correct]]="",ISBLANK(Games!AC313)), "",IF('Prediction Log'!$H314&lt;&gt;'Prediction Log'!$L314, "N",IF(AND('Prediction Log'!$E314&gt;0, 'Prediction Log'!$M314&gt;'Prediction Log'!$E314, 'Prediction Log'!$H314='Prediction Log'!$C314), "Y", IF(AND('Prediction Log'!$E314&lt;0, 'Prediction Log'!$M314&lt;'Prediction Log'!$E314,'Prediction Log'!$H314='Prediction Log'!$B314 ), "Y", IF('Prediction Log'!$M314='Prediction Log'!$E314, "PUSH", "N"))))), "")</f>
        <v>N</v>
      </c>
      <c r="X314" s="145" t="str">
        <f>IF(ISNUMBER(Table3[[#This Row],[Predicted Spread]]), IF(OR(Table3[[#This Row],[Model Spread Correct]]="",ISBLANK(Games!AC313)), "",IF(AND('Prediction Log'!$T314="Y", 'Prediction Log'!$U314="Y"), "Y", "N")), "")</f>
        <v>N</v>
      </c>
      <c r="Y314" s="145">
        <f>IFERROR(IF(ISNUMBER(Table3[[#This Row],[Predicted Spread]]), IF(ISBLANK(Games!AC313), "",IF('Prediction Log'!$D314&gt;0, 'Prediction Log'!$M314-'Prediction Log'!$D314, IF('Prediction Log'!$D314&lt;0, -'Prediction Log'!$M314+'Prediction Log'!$D314, "NA"))), ""), "")</f>
        <v>-9.5</v>
      </c>
      <c r="Z314" s="145">
        <f>IF(ISNUMBER(Table3[[#This Row],[Difference from Market]]), IF(ISBLANK(Games!AC313), "",ABS('Prediction Log'!$Y314)), "")</f>
        <v>9.5</v>
      </c>
      <c r="AA314" s="146">
        <f>IF(ISNUMBER(Table3[[#This Row],[Predicted Spread]]), IF(ISBLANK(Games!AC313), "",IF('Prediction Log'!$E314&gt;0, 'Prediction Log'!$M314-'Prediction Log'!$E314, IF('Prediction Log'!$E314&lt;0, -'Prediction Log'!$M314+'Prediction Log'!$E314, "NA"))), "")</f>
        <v>-7.6</v>
      </c>
      <c r="AB314" s="147">
        <f>IF(ISNUMBER(Table3[[#This Row],[Difference from Prediction]]), IF(ISBLANK(Games!AD313), "",ABS('Prediction Log'!$AA314)), "")</f>
        <v>7.6</v>
      </c>
      <c r="AC314" s="161" t="str">
        <f>IF(ISNUMBER(Table3[[#This Row],[Predicted Spread]]), IF(OR(ISBLANK(Games!AC313),Table3[[#This Row],[Market Side Correct]]="",ISBLANK('Prediction Log'!$L314)), "",IF(OR(AND('Prediction Log'!D314&lt;0, 'Prediction Log'!L314='Prediction Log'!B314), AND('Prediction Log'!D314&gt;0, 'Prediction Log'!C314='Prediction Log'!L314)),"Y", IF(ISBLANK(Games!$B$2), "","N"))), "")</f>
        <v>N</v>
      </c>
      <c r="AD314" s="161" t="str">
        <f>'Prediction Log'!$S314</f>
        <v>N</v>
      </c>
    </row>
    <row r="315" spans="1:30" x14ac:dyDescent="0.45">
      <c r="A315" s="140">
        <f>IF(ISBLANK(Games!$B314), "",Games!A314)</f>
        <v>5</v>
      </c>
      <c r="B315" s="133" t="str">
        <f>IF(ISBLANK(Games!$B314), "",Games!B314)</f>
        <v>UAB</v>
      </c>
      <c r="C315" s="133" t="str">
        <f>IF(ISBLANK(Games!$B314), "",Games!C314)</f>
        <v>Navy</v>
      </c>
      <c r="D315" s="134">
        <f>IF(ISBLANK(Games!$D314), "",IF(_xlfn.NUMBERVALUE(Games!D314)=0, "",_xlfn.NUMBERVALUE(Games!D314) ))</f>
        <v>3.5</v>
      </c>
      <c r="E315" s="141">
        <f>IF(ISBLANK(_xlfn.NUMBERVALUE(Games!$B314)), "",IF(ISNUMBER(Table3[[#This Row],[Week]]), _xlfn.NUMBERVALUE(Games!J314), ""))</f>
        <v>14.5</v>
      </c>
      <c r="F315" s="125">
        <f>IFERROR(IF(ISBLANK(Games!B314), "", IF(Games!N314=Games!B314, Games!O314, 1-Games!O314)), "")</f>
        <v>0.49152766137767445</v>
      </c>
      <c r="G315" s="142" t="str">
        <f>IF(OR(ISBLANK(Games!B314),Table3[[#This Row],[Spread]]=""), "", IF('Prediction Log'!$D315&lt;0, 'Prediction Log'!$B315, 'Prediction Log'!$C315))</f>
        <v>Navy</v>
      </c>
      <c r="H315" s="123" t="str">
        <f>IF(ISBLANK(Games!$B314), "",Games!K314)</f>
        <v>Navy</v>
      </c>
      <c r="I315" s="123" t="str">
        <f>IF('Prediction Log'!$F315&gt;0.5, 'Prediction Log'!$B315, IF('Prediction Log'!$F315&lt;0.5, 'Prediction Log'!$C315, "PICK"))</f>
        <v>Navy</v>
      </c>
      <c r="J315" s="124">
        <f>IF(ISBLANK(Games!B314), "",IF('Prediction Log'!$I315='Prediction Log'!$B315, 'Prediction Log'!$F315, 1-'Prediction Log'!$F315))</f>
        <v>0.50847233862232555</v>
      </c>
      <c r="K315" s="6" t="str">
        <f>IF(ISBLANK(Games!$B314), "",Games!Q314)</f>
        <v>N</v>
      </c>
      <c r="L315" s="143" t="str">
        <f>IF(ISBLANK(Games!AC314), "",Games!AE314)</f>
        <v>Navy</v>
      </c>
      <c r="M315" s="144">
        <f>IF(ISBLANK(Games!AC314), "",_xlfn.NUMBERVALUE(Games!AD314)-_xlfn.NUMBERVALUE(Games!AC314))</f>
        <v>23</v>
      </c>
      <c r="N315" s="145" t="str">
        <f>IF(ISNUMBER(Table3[[#This Row],[Week]]), IF(ISNUMBER(Table3[[#This Row],[Predicted Spread]]), IF(OR(ISBLANK(Games!AC31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15" s="145" t="str">
        <f>IF(ISNUMBER(Table3[[#This Row],[Predicted Spread]]), IF(OR(ISBLANK(Games!AC31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15" s="145" t="str">
        <f>IF(ISNUMBER(Table3[[#This Row],[Predicted Spread]]), IF(ISBLANK(Games!AC31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15" s="145" t="str">
        <f>IFERROR(IF(OR(ISBLANK(Games!AC314), Table3[[#This Row],[Spread]]=""),"",IF('Prediction Log'!$L315='Prediction Log'!$G315, "Y", "N")), "")</f>
        <v>Y</v>
      </c>
      <c r="R315" s="145" t="str">
        <f>IF(ISNUMBER(Table3[[#This Row],[Predicted Spread]]), Table3[[#This Row],[Home Team Covered Market]],"")</f>
        <v>N</v>
      </c>
      <c r="S315" s="145" t="str">
        <f>IF(ISNUMBER(Table3[[#This Row],[Predicted Spread]]), IF(OR(Table3[[#This Row],[Market Side Correct]]="",ISBLANK(Games!AC314)), "",IF(AND('Prediction Log'!$Q315="Y", 'Prediction Log'!$R315="Y"), "Y", "N")),"")</f>
        <v>N</v>
      </c>
      <c r="T315" s="145" t="str">
        <f>IF(ISNUMBER(Table3[[#This Row],[Predicted Spread]]), IF(ISBLANK(Games!AC314),"",IF(Games!AE314='Prediction Log'!$H315, "Y", "N")), "")</f>
        <v>Y</v>
      </c>
      <c r="U315" s="145" t="str">
        <f>IF(ISNUMBER(Table3[[#This Row],[Predicted Spread]]), IF(OR(Table3[[#This Row],[Spread]]="",ISBLANK(Games!AC314)), "", IF(Table3[[#This Row],[Home Team Covered Market]]=Games!P314, "Y", "N")),"")</f>
        <v>Y</v>
      </c>
      <c r="V315" s="145" t="str">
        <f>IF(ISBLANK(Games!AC314), "",IF('Prediction Log'!$I315='Prediction Log'!$L315, "Y", "N"))</f>
        <v>Y</v>
      </c>
      <c r="W315" s="145" t="str">
        <f>IF(ISNUMBER(Table3[[#This Row],[Predicted Spread]]), IF(OR(Table3[[#This Row],[Model Spread Correct]]="",ISBLANK(Games!AC314)), "",IF('Prediction Log'!$H315&lt;&gt;'Prediction Log'!$L315, "N",IF(AND('Prediction Log'!$E315&gt;0, 'Prediction Log'!$M315&gt;'Prediction Log'!$E315, 'Prediction Log'!$H315='Prediction Log'!$C315), "Y", IF(AND('Prediction Log'!$E315&lt;0, 'Prediction Log'!$M315&lt;'Prediction Log'!$E315,'Prediction Log'!$H315='Prediction Log'!$B315 ), "Y", IF('Prediction Log'!$M315='Prediction Log'!$E315, "PUSH", "N"))))), "")</f>
        <v>Y</v>
      </c>
      <c r="X315" s="145" t="str">
        <f>IF(ISNUMBER(Table3[[#This Row],[Predicted Spread]]), IF(OR(Table3[[#This Row],[Model Spread Correct]]="",ISBLANK(Games!AC314)), "",IF(AND('Prediction Log'!$T315="Y", 'Prediction Log'!$U315="Y"), "Y", "N")), "")</f>
        <v>Y</v>
      </c>
      <c r="Y315" s="145">
        <f>IFERROR(IF(ISNUMBER(Table3[[#This Row],[Predicted Spread]]), IF(ISBLANK(Games!AC314), "",IF('Prediction Log'!$D315&gt;0, 'Prediction Log'!$M315-'Prediction Log'!$D315, IF('Prediction Log'!$D315&lt;0, -'Prediction Log'!$M315+'Prediction Log'!$D315, "NA"))), ""), "")</f>
        <v>19.5</v>
      </c>
      <c r="Z315" s="145">
        <f>IF(ISNUMBER(Table3[[#This Row],[Difference from Market]]), IF(ISBLANK(Games!AC314), "",ABS('Prediction Log'!$Y315)), "")</f>
        <v>19.5</v>
      </c>
      <c r="AA315" s="146">
        <f>IF(ISNUMBER(Table3[[#This Row],[Predicted Spread]]), IF(ISBLANK(Games!AC314), "",IF('Prediction Log'!$E315&gt;0, 'Prediction Log'!$M315-'Prediction Log'!$E315, IF('Prediction Log'!$E315&lt;0, -'Prediction Log'!$M315+'Prediction Log'!$E315, "NA"))), "")</f>
        <v>8.5</v>
      </c>
      <c r="AB315" s="147">
        <f>IF(ISNUMBER(Table3[[#This Row],[Difference from Prediction]]), IF(ISBLANK(Games!AD314), "",ABS('Prediction Log'!$AA315)), "")</f>
        <v>8.5</v>
      </c>
      <c r="AC315" s="161" t="str">
        <f>IF(ISNUMBER(Table3[[#This Row],[Predicted Spread]]), IF(OR(ISBLANK(Games!AC314),Table3[[#This Row],[Market Side Correct]]="",ISBLANK('Prediction Log'!$L315)), "",IF(OR(AND('Prediction Log'!D315&lt;0, 'Prediction Log'!L315='Prediction Log'!B315), AND('Prediction Log'!D315&gt;0, 'Prediction Log'!C315='Prediction Log'!L315)),"Y", IF(ISBLANK(Games!$B$2), "","N"))), "")</f>
        <v>Y</v>
      </c>
      <c r="AD315" s="161" t="str">
        <f>'Prediction Log'!$S315</f>
        <v>N</v>
      </c>
    </row>
    <row r="316" spans="1:30" x14ac:dyDescent="0.45">
      <c r="A316" s="140">
        <f>IF(ISBLANK(Games!$B315), "",Games!A315)</f>
        <v>5</v>
      </c>
      <c r="B316" s="133" t="str">
        <f>IF(ISBLANK(Games!$B315), "",Games!B315)</f>
        <v>Tulane</v>
      </c>
      <c r="C316" s="133" t="str">
        <f>IF(ISBLANK(Games!$B315), "",Games!C315)</f>
        <v>South Florida</v>
      </c>
      <c r="D316" s="134">
        <f>IF(ISBLANK(Games!$D315), "",IF(_xlfn.NUMBERVALUE(Games!D315)=0, "",_xlfn.NUMBERVALUE(Games!D315) ))</f>
        <v>-6.5</v>
      </c>
      <c r="E316" s="141">
        <f>IF(ISBLANK(_xlfn.NUMBERVALUE(Games!$B315)), "",IF(ISNUMBER(Table3[[#This Row],[Week]]), _xlfn.NUMBERVALUE(Games!J315), ""))</f>
        <v>-35.5</v>
      </c>
      <c r="F316" s="125">
        <f>IFERROR(IF(ISBLANK(Games!B315), "", IF(Games!N315=Games!B315, Games!O315, 1-Games!O315)), "")</f>
        <v>0.71918292226116776</v>
      </c>
      <c r="G316" s="142" t="str">
        <f>IF(OR(ISBLANK(Games!B315),Table3[[#This Row],[Spread]]=""), "", IF('Prediction Log'!$D316&lt;0, 'Prediction Log'!$B316, 'Prediction Log'!$C316))</f>
        <v>Tulane</v>
      </c>
      <c r="H316" s="123" t="str">
        <f>IF(ISBLANK(Games!$B315), "",Games!K315)</f>
        <v>Tulane</v>
      </c>
      <c r="I316" s="123" t="str">
        <f>IF('Prediction Log'!$F316&gt;0.5, 'Prediction Log'!$B316, IF('Prediction Log'!$F316&lt;0.5, 'Prediction Log'!$C316, "PICK"))</f>
        <v>Tulane</v>
      </c>
      <c r="J316" s="124">
        <f>IF(ISBLANK(Games!B315), "",IF('Prediction Log'!$I316='Prediction Log'!$B316, 'Prediction Log'!$F316, 1-'Prediction Log'!$F316))</f>
        <v>0.71918292226116776</v>
      </c>
      <c r="K316" s="6" t="str">
        <f>IF(ISBLANK(Games!$B315), "",Games!Q315)</f>
        <v>Y</v>
      </c>
      <c r="L316" s="143" t="str">
        <f>IF(ISBLANK(Games!AC315), "",Games!AE315)</f>
        <v>Tulane</v>
      </c>
      <c r="M316" s="144">
        <f>IF(ISBLANK(Games!AC315), "",_xlfn.NUMBERVALUE(Games!AD315)-_xlfn.NUMBERVALUE(Games!AC315))</f>
        <v>-35</v>
      </c>
      <c r="N316" s="145" t="str">
        <f>IF(ISNUMBER(Table3[[#This Row],[Week]]), IF(ISNUMBER(Table3[[#This Row],[Predicted Spread]]), IF(OR(ISBLANK(Games!AC31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16" s="145" t="str">
        <f>IF(ISNUMBER(Table3[[#This Row],[Predicted Spread]]), IF(OR(ISBLANK(Games!AC31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16" s="145" t="str">
        <f>IF(ISNUMBER(Table3[[#This Row],[Predicted Spread]]), IF(ISBLANK(Games!AC31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16" s="145" t="str">
        <f>IFERROR(IF(OR(ISBLANK(Games!AC315), Table3[[#This Row],[Spread]]=""),"",IF('Prediction Log'!$L316='Prediction Log'!$G316, "Y", "N")), "")</f>
        <v>Y</v>
      </c>
      <c r="R316" s="145" t="str">
        <f>IF(ISNUMBER(Table3[[#This Row],[Predicted Spread]]), Table3[[#This Row],[Home Team Covered Market]],"")</f>
        <v>Y</v>
      </c>
      <c r="S316" s="145" t="str">
        <f>IF(ISNUMBER(Table3[[#This Row],[Predicted Spread]]), IF(OR(Table3[[#This Row],[Market Side Correct]]="",ISBLANK(Games!AC315)), "",IF(AND('Prediction Log'!$Q316="Y", 'Prediction Log'!$R316="Y"), "Y", "N")),"")</f>
        <v>Y</v>
      </c>
      <c r="T316" s="145" t="str">
        <f>IF(ISNUMBER(Table3[[#This Row],[Predicted Spread]]), IF(ISBLANK(Games!AC315),"",IF(Games!AE315='Prediction Log'!$H316, "Y", "N")), "")</f>
        <v>Y</v>
      </c>
      <c r="U316" s="145" t="str">
        <f>IF(ISNUMBER(Table3[[#This Row],[Predicted Spread]]), IF(OR(Table3[[#This Row],[Spread]]="",ISBLANK(Games!AC315)), "", IF(Table3[[#This Row],[Home Team Covered Market]]=Games!P315, "Y", "N")),"")</f>
        <v>Y</v>
      </c>
      <c r="V316" s="145" t="str">
        <f>IF(ISBLANK(Games!AC315), "",IF('Prediction Log'!$I316='Prediction Log'!$L316, "Y", "N"))</f>
        <v>Y</v>
      </c>
      <c r="W316" s="145" t="str">
        <f>IF(ISNUMBER(Table3[[#This Row],[Predicted Spread]]), IF(OR(Table3[[#This Row],[Model Spread Correct]]="",ISBLANK(Games!AC315)), "",IF('Prediction Log'!$H316&lt;&gt;'Prediction Log'!$L316, "N",IF(AND('Prediction Log'!$E316&gt;0, 'Prediction Log'!$M316&gt;'Prediction Log'!$E316, 'Prediction Log'!$H316='Prediction Log'!$C316), "Y", IF(AND('Prediction Log'!$E316&lt;0, 'Prediction Log'!$M316&lt;'Prediction Log'!$E316,'Prediction Log'!$H316='Prediction Log'!$B316 ), "Y", IF('Prediction Log'!$M316='Prediction Log'!$E316, "PUSH", "N"))))), "")</f>
        <v>N</v>
      </c>
      <c r="X316" s="145" t="str">
        <f>IF(ISNUMBER(Table3[[#This Row],[Predicted Spread]]), IF(OR(Table3[[#This Row],[Model Spread Correct]]="",ISBLANK(Games!AC315)), "",IF(AND('Prediction Log'!$T316="Y", 'Prediction Log'!$U316="Y"), "Y", "N")), "")</f>
        <v>Y</v>
      </c>
      <c r="Y316" s="145">
        <f>IFERROR(IF(ISNUMBER(Table3[[#This Row],[Predicted Spread]]), IF(ISBLANK(Games!AC315), "",IF('Prediction Log'!$D316&gt;0, 'Prediction Log'!$M316-'Prediction Log'!$D316, IF('Prediction Log'!$D316&lt;0, -'Prediction Log'!$M316+'Prediction Log'!$D316, "NA"))), ""), "")</f>
        <v>28.5</v>
      </c>
      <c r="Z316" s="145">
        <f>IF(ISNUMBER(Table3[[#This Row],[Difference from Market]]), IF(ISBLANK(Games!AC315), "",ABS('Prediction Log'!$Y316)), "")</f>
        <v>28.5</v>
      </c>
      <c r="AA316" s="146">
        <f>IF(ISNUMBER(Table3[[#This Row],[Predicted Spread]]), IF(ISBLANK(Games!AC315), "",IF('Prediction Log'!$E316&gt;0, 'Prediction Log'!$M316-'Prediction Log'!$E316, IF('Prediction Log'!$E316&lt;0, -'Prediction Log'!$M316+'Prediction Log'!$E316, "NA"))), "")</f>
        <v>-0.5</v>
      </c>
      <c r="AB316" s="147">
        <f>IF(ISNUMBER(Table3[[#This Row],[Difference from Prediction]]), IF(ISBLANK(Games!AD315), "",ABS('Prediction Log'!$AA316)), "")</f>
        <v>0.5</v>
      </c>
      <c r="AC316" s="161" t="str">
        <f>IF(ISNUMBER(Table3[[#This Row],[Predicted Spread]]), IF(OR(ISBLANK(Games!AC315),Table3[[#This Row],[Market Side Correct]]="",ISBLANK('Prediction Log'!$L316)), "",IF(OR(AND('Prediction Log'!D316&lt;0, 'Prediction Log'!L316='Prediction Log'!B316), AND('Prediction Log'!D316&gt;0, 'Prediction Log'!C316='Prediction Log'!L316)),"Y", IF(ISBLANK(Games!$B$2), "","N"))), "")</f>
        <v>Y</v>
      </c>
      <c r="AD316" s="161" t="str">
        <f>'Prediction Log'!$S316</f>
        <v>Y</v>
      </c>
    </row>
    <row r="317" spans="1:30" x14ac:dyDescent="0.45">
      <c r="A317" s="140">
        <f>IF(ISBLANK(Games!$B316), "",Games!A316)</f>
        <v>5</v>
      </c>
      <c r="B317" s="133" t="str">
        <f>IF(ISBLANK(Games!$B316), "",Games!B316)</f>
        <v>Ole Miss</v>
      </c>
      <c r="C317" s="133" t="str">
        <f>IF(ISBLANK(Games!$B316), "",Games!C316)</f>
        <v>Kentucky</v>
      </c>
      <c r="D317" s="134">
        <f>IF(ISBLANK(Games!$D316), "",IF(_xlfn.NUMBERVALUE(Games!D316)=0, "",_xlfn.NUMBERVALUE(Games!D316) ))</f>
        <v>-17.5</v>
      </c>
      <c r="E317" s="141">
        <f>IF(ISBLANK(_xlfn.NUMBERVALUE(Games!$B316)), "",IF(ISNUMBER(Table3[[#This Row],[Week]]), _xlfn.NUMBERVALUE(Games!J316), ""))</f>
        <v>-43</v>
      </c>
      <c r="F317" s="125">
        <f>IFERROR(IF(ISBLANK(Games!B316), "", IF(Games!N316=Games!B316, Games!O316, 1-Games!O316)), "")</f>
        <v>0.91300569869714299</v>
      </c>
      <c r="G317" s="142" t="str">
        <f>IF(OR(ISBLANK(Games!B316),Table3[[#This Row],[Spread]]=""), "", IF('Prediction Log'!$D317&lt;0, 'Prediction Log'!$B317, 'Prediction Log'!$C317))</f>
        <v>Ole Miss</v>
      </c>
      <c r="H317" s="123" t="str">
        <f>IF(ISBLANK(Games!$B316), "",Games!K316)</f>
        <v>Ole Miss</v>
      </c>
      <c r="I317" s="123" t="str">
        <f>IF('Prediction Log'!$F317&gt;0.5, 'Prediction Log'!$B317, IF('Prediction Log'!$F317&lt;0.5, 'Prediction Log'!$C317, "PICK"))</f>
        <v>Ole Miss</v>
      </c>
      <c r="J317" s="124">
        <f>IF(ISBLANK(Games!B316), "",IF('Prediction Log'!$I317='Prediction Log'!$B317, 'Prediction Log'!$F317, 1-'Prediction Log'!$F317))</f>
        <v>0.91300569869714299</v>
      </c>
      <c r="K317" s="6" t="str">
        <f>IF(ISBLANK(Games!$B316), "",Games!Q316)</f>
        <v>Y</v>
      </c>
      <c r="L317" s="143" t="str">
        <f>IF(ISBLANK(Games!AC316), "",Games!AE316)</f>
        <v>Kentucky</v>
      </c>
      <c r="M317" s="144">
        <f>IF(ISBLANK(Games!AC316), "",_xlfn.NUMBERVALUE(Games!AD316)-_xlfn.NUMBERVALUE(Games!AC316))</f>
        <v>3</v>
      </c>
      <c r="N317" s="145" t="str">
        <f>IF(ISNUMBER(Table3[[#This Row],[Week]]), IF(ISNUMBER(Table3[[#This Row],[Predicted Spread]]), IF(OR(ISBLANK(Games!AC31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17" s="145" t="str">
        <f>IF(ISNUMBER(Table3[[#This Row],[Predicted Spread]]), IF(OR(ISBLANK(Games!AC31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17" s="145" t="str">
        <f>IF(ISNUMBER(Table3[[#This Row],[Predicted Spread]]), IF(ISBLANK(Games!AC31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17" s="145" t="str">
        <f>IFERROR(IF(OR(ISBLANK(Games!AC316), Table3[[#This Row],[Spread]]=""),"",IF('Prediction Log'!$L317='Prediction Log'!$G317, "Y", "N")), "")</f>
        <v>N</v>
      </c>
      <c r="R317" s="145" t="str">
        <f>IF(ISNUMBER(Table3[[#This Row],[Predicted Spread]]), Table3[[#This Row],[Home Team Covered Market]],"")</f>
        <v>N</v>
      </c>
      <c r="S317" s="145" t="str">
        <f>IF(ISNUMBER(Table3[[#This Row],[Predicted Spread]]), IF(OR(Table3[[#This Row],[Market Side Correct]]="",ISBLANK(Games!AC316)), "",IF(AND('Prediction Log'!$Q317="Y", 'Prediction Log'!$R317="Y"), "Y", "N")),"")</f>
        <v>N</v>
      </c>
      <c r="T317" s="145" t="str">
        <f>IF(ISNUMBER(Table3[[#This Row],[Predicted Spread]]), IF(ISBLANK(Games!AC316),"",IF(Games!AE316='Prediction Log'!$H317, "Y", "N")), "")</f>
        <v>N</v>
      </c>
      <c r="U317" s="145" t="str">
        <f>IF(ISNUMBER(Table3[[#This Row],[Predicted Spread]]), IF(OR(Table3[[#This Row],[Spread]]="",ISBLANK(Games!AC316)), "", IF(Table3[[#This Row],[Home Team Covered Market]]=Games!P316, "Y", "N")),"")</f>
        <v>N</v>
      </c>
      <c r="V317" s="145" t="str">
        <f>IF(ISBLANK(Games!AC316), "",IF('Prediction Log'!$I317='Prediction Log'!$L317, "Y", "N"))</f>
        <v>N</v>
      </c>
      <c r="W317" s="145" t="str">
        <f>IF(ISNUMBER(Table3[[#This Row],[Predicted Spread]]), IF(OR(Table3[[#This Row],[Model Spread Correct]]="",ISBLANK(Games!AC316)), "",IF('Prediction Log'!$H317&lt;&gt;'Prediction Log'!$L317, "N",IF(AND('Prediction Log'!$E317&gt;0, 'Prediction Log'!$M317&gt;'Prediction Log'!$E317, 'Prediction Log'!$H317='Prediction Log'!$C317), "Y", IF(AND('Prediction Log'!$E317&lt;0, 'Prediction Log'!$M317&lt;'Prediction Log'!$E317,'Prediction Log'!$H317='Prediction Log'!$B317 ), "Y", IF('Prediction Log'!$M317='Prediction Log'!$E317, "PUSH", "N"))))), "")</f>
        <v>N</v>
      </c>
      <c r="X317" s="145" t="str">
        <f>IF(ISNUMBER(Table3[[#This Row],[Predicted Spread]]), IF(OR(Table3[[#This Row],[Model Spread Correct]]="",ISBLANK(Games!AC316)), "",IF(AND('Prediction Log'!$T317="Y", 'Prediction Log'!$U317="Y"), "Y", "N")), "")</f>
        <v>N</v>
      </c>
      <c r="Y317" s="145">
        <f>IFERROR(IF(ISNUMBER(Table3[[#This Row],[Predicted Spread]]), IF(ISBLANK(Games!AC316), "",IF('Prediction Log'!$D317&gt;0, 'Prediction Log'!$M317-'Prediction Log'!$D317, IF('Prediction Log'!$D317&lt;0, -'Prediction Log'!$M317+'Prediction Log'!$D317, "NA"))), ""), "")</f>
        <v>-20.5</v>
      </c>
      <c r="Z317" s="145">
        <f>IF(ISNUMBER(Table3[[#This Row],[Difference from Market]]), IF(ISBLANK(Games!AC316), "",ABS('Prediction Log'!$Y317)), "")</f>
        <v>20.5</v>
      </c>
      <c r="AA317" s="146">
        <f>IF(ISNUMBER(Table3[[#This Row],[Predicted Spread]]), IF(ISBLANK(Games!AC316), "",IF('Prediction Log'!$E317&gt;0, 'Prediction Log'!$M317-'Prediction Log'!$E317, IF('Prediction Log'!$E317&lt;0, -'Prediction Log'!$M317+'Prediction Log'!$E317, "NA"))), "")</f>
        <v>-46</v>
      </c>
      <c r="AB317" s="147">
        <f>IF(ISNUMBER(Table3[[#This Row],[Difference from Prediction]]), IF(ISBLANK(Games!AD316), "",ABS('Prediction Log'!$AA317)), "")</f>
        <v>46</v>
      </c>
      <c r="AC317" s="161" t="str">
        <f>IF(ISNUMBER(Table3[[#This Row],[Predicted Spread]]), IF(OR(ISBLANK(Games!AC316),Table3[[#This Row],[Market Side Correct]]="",ISBLANK('Prediction Log'!$L317)), "",IF(OR(AND('Prediction Log'!D317&lt;0, 'Prediction Log'!L317='Prediction Log'!B317), AND('Prediction Log'!D317&gt;0, 'Prediction Log'!C317='Prediction Log'!L317)),"Y", IF(ISBLANK(Games!$B$2), "","N"))), "")</f>
        <v>N</v>
      </c>
      <c r="AD317" s="161" t="str">
        <f>'Prediction Log'!$S317</f>
        <v>N</v>
      </c>
    </row>
    <row r="318" spans="1:30" x14ac:dyDescent="0.45">
      <c r="A318" s="140">
        <f>IF(ISBLANK(Games!$B317), "",Games!A317)</f>
        <v>5</v>
      </c>
      <c r="B318" s="133" t="str">
        <f>IF(ISBLANK(Games!$B317), "",Games!B317)</f>
        <v>Purdue</v>
      </c>
      <c r="C318" s="133" t="str">
        <f>IF(ISBLANK(Games!$B317), "",Games!C317)</f>
        <v>Nebraska</v>
      </c>
      <c r="D318" s="134">
        <f>IF(ISBLANK(Games!$D317), "",IF(_xlfn.NUMBERVALUE(Games!D317)=0, "",_xlfn.NUMBERVALUE(Games!D317) ))</f>
        <v>10</v>
      </c>
      <c r="E318" s="141">
        <f>IF(ISBLANK(_xlfn.NUMBERVALUE(Games!$B317)), "",IF(ISNUMBER(Table3[[#This Row],[Week]]), _xlfn.NUMBERVALUE(Games!J317), ""))</f>
        <v>0.160187643791387</v>
      </c>
      <c r="F318" s="125">
        <f>IFERROR(IF(ISBLANK(Games!B317), "", IF(Games!N317=Games!B317, Games!O317, 1-Games!O317)), "")</f>
        <v>0.55811281744032737</v>
      </c>
      <c r="G318" s="142" t="str">
        <f>IF(OR(ISBLANK(Games!B317),Table3[[#This Row],[Spread]]=""), "", IF('Prediction Log'!$D318&lt;0, 'Prediction Log'!$B318, 'Prediction Log'!$C318))</f>
        <v>Nebraska</v>
      </c>
      <c r="H318" s="123" t="str">
        <f>IF(ISBLANK(Games!$B317), "",Games!K317)</f>
        <v>Nebraska</v>
      </c>
      <c r="I318" s="123" t="str">
        <f>IF('Prediction Log'!$F318&gt;0.5, 'Prediction Log'!$B318, IF('Prediction Log'!$F318&lt;0.5, 'Prediction Log'!$C318, "PICK"))</f>
        <v>Purdue</v>
      </c>
      <c r="J318" s="124">
        <f>IF(ISBLANK(Games!B317), "",IF('Prediction Log'!$I318='Prediction Log'!$B318, 'Prediction Log'!$F318, 1-'Prediction Log'!$F318))</f>
        <v>0.55811281744032737</v>
      </c>
      <c r="K318" s="6" t="str">
        <f>IF(ISBLANK(Games!$B317), "",Games!Q317)</f>
        <v>N</v>
      </c>
      <c r="L318" s="143" t="str">
        <f>IF(ISBLANK(Games!AC317), "",Games!AE317)</f>
        <v>Nebraska</v>
      </c>
      <c r="M318" s="144">
        <f>IF(ISBLANK(Games!AC317), "",_xlfn.NUMBERVALUE(Games!AD317)-_xlfn.NUMBERVALUE(Games!AC317))</f>
        <v>18</v>
      </c>
      <c r="N318" s="145" t="str">
        <f>IF(ISNUMBER(Table3[[#This Row],[Week]]), IF(ISNUMBER(Table3[[#This Row],[Predicted Spread]]), IF(OR(ISBLANK(Games!AC31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18" s="145" t="str">
        <f>IF(ISNUMBER(Table3[[#This Row],[Predicted Spread]]), IF(OR(ISBLANK(Games!AC31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18" s="145" t="str">
        <f>IF(ISNUMBER(Table3[[#This Row],[Predicted Spread]]), IF(ISBLANK(Games!AC31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18" s="145" t="str">
        <f>IFERROR(IF(OR(ISBLANK(Games!AC317), Table3[[#This Row],[Spread]]=""),"",IF('Prediction Log'!$L318='Prediction Log'!$G318, "Y", "N")), "")</f>
        <v>Y</v>
      </c>
      <c r="R318" s="145" t="str">
        <f>IF(ISNUMBER(Table3[[#This Row],[Predicted Spread]]), Table3[[#This Row],[Home Team Covered Market]],"")</f>
        <v>N</v>
      </c>
      <c r="S318" s="145" t="str">
        <f>IF(ISNUMBER(Table3[[#This Row],[Predicted Spread]]), IF(OR(Table3[[#This Row],[Market Side Correct]]="",ISBLANK(Games!AC317)), "",IF(AND('Prediction Log'!$Q318="Y", 'Prediction Log'!$R318="Y"), "Y", "N")),"")</f>
        <v>N</v>
      </c>
      <c r="T318" s="145" t="str">
        <f>IF(ISNUMBER(Table3[[#This Row],[Predicted Spread]]), IF(ISBLANK(Games!AC317),"",IF(Games!AE317='Prediction Log'!$H318, "Y", "N")), "")</f>
        <v>Y</v>
      </c>
      <c r="U318" s="145" t="str">
        <f>IF(ISNUMBER(Table3[[#This Row],[Predicted Spread]]), IF(OR(Table3[[#This Row],[Spread]]="",ISBLANK(Games!AC317)), "", IF(Table3[[#This Row],[Home Team Covered Market]]=Games!P317, "Y", "N")),"")</f>
        <v>N</v>
      </c>
      <c r="V318" s="145" t="str">
        <f>IF(ISBLANK(Games!AC317), "",IF('Prediction Log'!$I318='Prediction Log'!$L318, "Y", "N"))</f>
        <v>N</v>
      </c>
      <c r="W318" s="145" t="str">
        <f>IF(ISNUMBER(Table3[[#This Row],[Predicted Spread]]), IF(OR(Table3[[#This Row],[Model Spread Correct]]="",ISBLANK(Games!AC317)), "",IF('Prediction Log'!$H318&lt;&gt;'Prediction Log'!$L318, "N",IF(AND('Prediction Log'!$E318&gt;0, 'Prediction Log'!$M318&gt;'Prediction Log'!$E318, 'Prediction Log'!$H318='Prediction Log'!$C318), "Y", IF(AND('Prediction Log'!$E318&lt;0, 'Prediction Log'!$M318&lt;'Prediction Log'!$E318,'Prediction Log'!$H318='Prediction Log'!$B318 ), "Y", IF('Prediction Log'!$M318='Prediction Log'!$E318, "PUSH", "N"))))), "")</f>
        <v>Y</v>
      </c>
      <c r="X318" s="145" t="str">
        <f>IF(ISNUMBER(Table3[[#This Row],[Predicted Spread]]), IF(OR(Table3[[#This Row],[Model Spread Correct]]="",ISBLANK(Games!AC317)), "",IF(AND('Prediction Log'!$T318="Y", 'Prediction Log'!$U318="Y"), "Y", "N")), "")</f>
        <v>N</v>
      </c>
      <c r="Y318" s="145">
        <f>IFERROR(IF(ISNUMBER(Table3[[#This Row],[Predicted Spread]]), IF(ISBLANK(Games!AC317), "",IF('Prediction Log'!$D318&gt;0, 'Prediction Log'!$M318-'Prediction Log'!$D318, IF('Prediction Log'!$D318&lt;0, -'Prediction Log'!$M318+'Prediction Log'!$D318, "NA"))), ""), "")</f>
        <v>8</v>
      </c>
      <c r="Z318" s="145">
        <f>IF(ISNUMBER(Table3[[#This Row],[Difference from Market]]), IF(ISBLANK(Games!AC317), "",ABS('Prediction Log'!$Y318)), "")</f>
        <v>8</v>
      </c>
      <c r="AA318" s="146">
        <f>IF(ISNUMBER(Table3[[#This Row],[Predicted Spread]]), IF(ISBLANK(Games!AC317), "",IF('Prediction Log'!$E318&gt;0, 'Prediction Log'!$M318-'Prediction Log'!$E318, IF('Prediction Log'!$E318&lt;0, -'Prediction Log'!$M318+'Prediction Log'!$E318, "NA"))), "")</f>
        <v>17.839812356208611</v>
      </c>
      <c r="AB318" s="147">
        <f>IF(ISNUMBER(Table3[[#This Row],[Difference from Prediction]]), IF(ISBLANK(Games!AD317), "",ABS('Prediction Log'!$AA318)), "")</f>
        <v>17.839812356208611</v>
      </c>
      <c r="AC318" s="161" t="str">
        <f>IF(ISNUMBER(Table3[[#This Row],[Predicted Spread]]), IF(OR(ISBLANK(Games!AC317),Table3[[#This Row],[Market Side Correct]]="",ISBLANK('Prediction Log'!$L318)), "",IF(OR(AND('Prediction Log'!D318&lt;0, 'Prediction Log'!L318='Prediction Log'!B318), AND('Prediction Log'!D318&gt;0, 'Prediction Log'!C318='Prediction Log'!L318)),"Y", IF(ISBLANK(Games!$B$2), "","N"))), "")</f>
        <v>Y</v>
      </c>
      <c r="AD318" s="161" t="str">
        <f>'Prediction Log'!$S318</f>
        <v>N</v>
      </c>
    </row>
    <row r="319" spans="1:30" x14ac:dyDescent="0.45">
      <c r="A319" s="140">
        <f>IF(ISBLANK(Games!$B318), "",Games!A318)</f>
        <v>5</v>
      </c>
      <c r="B319" s="133" t="str">
        <f>IF(ISBLANK(Games!$B318), "",Games!B318)</f>
        <v>UConn</v>
      </c>
      <c r="C319" s="133" t="str">
        <f>IF(ISBLANK(Games!$B318), "",Games!C318)</f>
        <v>Buffalo</v>
      </c>
      <c r="D319" s="134">
        <f>IF(ISBLANK(Games!$D318), "",IF(_xlfn.NUMBERVALUE(Games!D318)=0, "",_xlfn.NUMBERVALUE(Games!D318) ))</f>
        <v>-5.5</v>
      </c>
      <c r="E319" s="141">
        <f>IF(ISBLANK(_xlfn.NUMBERVALUE(Games!$B318)), "",IF(ISNUMBER(Table3[[#This Row],[Week]]), _xlfn.NUMBERVALUE(Games!J318), ""))</f>
        <v>1.16485392334238</v>
      </c>
      <c r="F319" s="125">
        <f>IFERROR(IF(ISBLANK(Games!B318), "", IF(Games!N318=Games!B318, Games!O318, 1-Games!O318)), "")</f>
        <v>0.54643227306440556</v>
      </c>
      <c r="G319" s="142" t="str">
        <f>IF(OR(ISBLANK(Games!B318),Table3[[#This Row],[Spread]]=""), "", IF('Prediction Log'!$D319&lt;0, 'Prediction Log'!$B319, 'Prediction Log'!$C319))</f>
        <v>UConn</v>
      </c>
      <c r="H319" s="123" t="str">
        <f>IF(ISBLANK(Games!$B318), "",Games!K318)</f>
        <v>Buffalo</v>
      </c>
      <c r="I319" s="123" t="str">
        <f>IF('Prediction Log'!$F319&gt;0.5, 'Prediction Log'!$B319, IF('Prediction Log'!$F319&lt;0.5, 'Prediction Log'!$C319, "PICK"))</f>
        <v>UConn</v>
      </c>
      <c r="J319" s="124">
        <f>IF(ISBLANK(Games!B318), "",IF('Prediction Log'!$I319='Prediction Log'!$B319, 'Prediction Log'!$F319, 1-'Prediction Log'!$F319))</f>
        <v>0.54643227306440556</v>
      </c>
      <c r="K319" s="6" t="str">
        <f>IF(ISBLANK(Games!$B318), "",Games!Q318)</f>
        <v>Y</v>
      </c>
      <c r="L319" s="143" t="str">
        <f>IF(ISBLANK(Games!AC318), "",Games!AE318)</f>
        <v>UConn</v>
      </c>
      <c r="M319" s="144">
        <f>IF(ISBLANK(Games!AC318), "",_xlfn.NUMBERVALUE(Games!AD318)-_xlfn.NUMBERVALUE(Games!AC318))</f>
        <v>-44</v>
      </c>
      <c r="N319" s="145" t="str">
        <f>IF(ISNUMBER(Table3[[#This Row],[Week]]), IF(ISNUMBER(Table3[[#This Row],[Predicted Spread]]), IF(OR(ISBLANK(Games!AC31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19" s="145" t="str">
        <f>IF(ISNUMBER(Table3[[#This Row],[Predicted Spread]]), IF(OR(ISBLANK(Games!AC31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19" s="145" t="str">
        <f>IF(ISNUMBER(Table3[[#This Row],[Predicted Spread]]), IF(ISBLANK(Games!AC31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19" s="145" t="str">
        <f>IFERROR(IF(OR(ISBLANK(Games!AC318), Table3[[#This Row],[Spread]]=""),"",IF('Prediction Log'!$L319='Prediction Log'!$G319, "Y", "N")), "")</f>
        <v>Y</v>
      </c>
      <c r="R319" s="145" t="str">
        <f>IF(ISNUMBER(Table3[[#This Row],[Predicted Spread]]), Table3[[#This Row],[Home Team Covered Market]],"")</f>
        <v>Y</v>
      </c>
      <c r="S319" s="145" t="str">
        <f>IF(ISNUMBER(Table3[[#This Row],[Predicted Spread]]), IF(OR(Table3[[#This Row],[Market Side Correct]]="",ISBLANK(Games!AC318)), "",IF(AND('Prediction Log'!$Q319="Y", 'Prediction Log'!$R319="Y"), "Y", "N")),"")</f>
        <v>Y</v>
      </c>
      <c r="T319" s="145" t="str">
        <f>IF(ISNUMBER(Table3[[#This Row],[Predicted Spread]]), IF(ISBLANK(Games!AC318),"",IF(Games!AE318='Prediction Log'!$H319, "Y", "N")), "")</f>
        <v>N</v>
      </c>
      <c r="U319" s="145" t="str">
        <f>IF(ISNUMBER(Table3[[#This Row],[Predicted Spread]]), IF(OR(Table3[[#This Row],[Spread]]="",ISBLANK(Games!AC318)), "", IF(Table3[[#This Row],[Home Team Covered Market]]=Games!P318, "Y", "N")),"")</f>
        <v>N</v>
      </c>
      <c r="V319" s="145" t="str">
        <f>IF(ISBLANK(Games!AC318), "",IF('Prediction Log'!$I319='Prediction Log'!$L319, "Y", "N"))</f>
        <v>Y</v>
      </c>
      <c r="W319" s="145" t="str">
        <f>IF(ISNUMBER(Table3[[#This Row],[Predicted Spread]]), IF(OR(Table3[[#This Row],[Model Spread Correct]]="",ISBLANK(Games!AC318)), "",IF('Prediction Log'!$H319&lt;&gt;'Prediction Log'!$L319, "N",IF(AND('Prediction Log'!$E319&gt;0, 'Prediction Log'!$M319&gt;'Prediction Log'!$E319, 'Prediction Log'!$H319='Prediction Log'!$C319), "Y", IF(AND('Prediction Log'!$E319&lt;0, 'Prediction Log'!$M319&lt;'Prediction Log'!$E319,'Prediction Log'!$H319='Prediction Log'!$B319 ), "Y", IF('Prediction Log'!$M319='Prediction Log'!$E319, "PUSH", "N"))))), "")</f>
        <v>N</v>
      </c>
      <c r="X319" s="145" t="str">
        <f>IF(ISNUMBER(Table3[[#This Row],[Predicted Spread]]), IF(OR(Table3[[#This Row],[Model Spread Correct]]="",ISBLANK(Games!AC318)), "",IF(AND('Prediction Log'!$T319="Y", 'Prediction Log'!$U319="Y"), "Y", "N")), "")</f>
        <v>N</v>
      </c>
      <c r="Y319" s="145">
        <f>IFERROR(IF(ISNUMBER(Table3[[#This Row],[Predicted Spread]]), IF(ISBLANK(Games!AC318), "",IF('Prediction Log'!$D319&gt;0, 'Prediction Log'!$M319-'Prediction Log'!$D319, IF('Prediction Log'!$D319&lt;0, -'Prediction Log'!$M319+'Prediction Log'!$D319, "NA"))), ""), "")</f>
        <v>38.5</v>
      </c>
      <c r="Z319" s="145">
        <f>IF(ISNUMBER(Table3[[#This Row],[Difference from Market]]), IF(ISBLANK(Games!AC318), "",ABS('Prediction Log'!$Y319)), "")</f>
        <v>38.5</v>
      </c>
      <c r="AA319" s="146">
        <f>IF(ISNUMBER(Table3[[#This Row],[Predicted Spread]]), IF(ISBLANK(Games!AC318), "",IF('Prediction Log'!$E319&gt;0, 'Prediction Log'!$M319-'Prediction Log'!$E319, IF('Prediction Log'!$E319&lt;0, -'Prediction Log'!$M319+'Prediction Log'!$E319, "NA"))), "")</f>
        <v>-45.164853923342378</v>
      </c>
      <c r="AB319" s="147">
        <f>IF(ISNUMBER(Table3[[#This Row],[Difference from Prediction]]), IF(ISBLANK(Games!AD318), "",ABS('Prediction Log'!$AA319)), "")</f>
        <v>45.164853923342378</v>
      </c>
      <c r="AC319" s="161" t="str">
        <f>IF(ISNUMBER(Table3[[#This Row],[Predicted Spread]]), IF(OR(ISBLANK(Games!AC318),Table3[[#This Row],[Market Side Correct]]="",ISBLANK('Prediction Log'!$L319)), "",IF(OR(AND('Prediction Log'!D319&lt;0, 'Prediction Log'!L319='Prediction Log'!B319), AND('Prediction Log'!D319&gt;0, 'Prediction Log'!C319='Prediction Log'!L319)),"Y", IF(ISBLANK(Games!$B$2), "","N"))), "")</f>
        <v>Y</v>
      </c>
      <c r="AD319" s="161" t="str">
        <f>'Prediction Log'!$S319</f>
        <v>Y</v>
      </c>
    </row>
    <row r="320" spans="1:30" x14ac:dyDescent="0.45">
      <c r="A320" s="140">
        <f>IF(ISBLANK(Games!$B319), "",Games!A319)</f>
        <v>5</v>
      </c>
      <c r="B320" s="133" t="str">
        <f>IF(ISBLANK(Games!$B319), "",Games!B319)</f>
        <v>Kansas State</v>
      </c>
      <c r="C320" s="133" t="str">
        <f>IF(ISBLANK(Games!$B319), "",Games!C319)</f>
        <v>Oklahoma State</v>
      </c>
      <c r="D320" s="134">
        <f>IF(ISBLANK(Games!$D319), "",IF(_xlfn.NUMBERVALUE(Games!D319)=0, "",_xlfn.NUMBERVALUE(Games!D319) ))</f>
        <v>-4.5</v>
      </c>
      <c r="E320" s="141">
        <f>IF(ISBLANK(_xlfn.NUMBERVALUE(Games!$B319)), "",IF(ISNUMBER(Table3[[#This Row],[Week]]), _xlfn.NUMBERVALUE(Games!J319), ""))</f>
        <v>-6</v>
      </c>
      <c r="F320" s="125">
        <f>IFERROR(IF(ISBLANK(Games!B319), "", IF(Games!N319=Games!B319, Games!O319, 1-Games!O319)), "")</f>
        <v>0.731631466985316</v>
      </c>
      <c r="G320" s="142" t="str">
        <f>IF(OR(ISBLANK(Games!B319),Table3[[#This Row],[Spread]]=""), "", IF('Prediction Log'!$D320&lt;0, 'Prediction Log'!$B320, 'Prediction Log'!$C320))</f>
        <v>Kansas State</v>
      </c>
      <c r="H320" s="123" t="str">
        <f>IF(ISBLANK(Games!$B319), "",Games!K319)</f>
        <v>Kansas State</v>
      </c>
      <c r="I320" s="123" t="str">
        <f>IF('Prediction Log'!$F320&gt;0.5, 'Prediction Log'!$B320, IF('Prediction Log'!$F320&lt;0.5, 'Prediction Log'!$C320, "PICK"))</f>
        <v>Kansas State</v>
      </c>
      <c r="J320" s="124">
        <f>IF(ISBLANK(Games!B319), "",IF('Prediction Log'!$I320='Prediction Log'!$B320, 'Prediction Log'!$F320, 1-'Prediction Log'!$F320))</f>
        <v>0.731631466985316</v>
      </c>
      <c r="K320" s="6" t="str">
        <f>IF(ISBLANK(Games!$B319), "",Games!Q319)</f>
        <v>Y</v>
      </c>
      <c r="L320" s="143" t="str">
        <f>IF(ISBLANK(Games!AC319), "",Games!AE319)</f>
        <v>Kansas State</v>
      </c>
      <c r="M320" s="144">
        <f>IF(ISBLANK(Games!AC319), "",_xlfn.NUMBERVALUE(Games!AD319)-_xlfn.NUMBERVALUE(Games!AC319))</f>
        <v>-22</v>
      </c>
      <c r="N320" s="145" t="str">
        <f>IF(ISNUMBER(Table3[[#This Row],[Week]]), IF(ISNUMBER(Table3[[#This Row],[Predicted Spread]]), IF(OR(ISBLANK(Games!AC31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20" s="145" t="str">
        <f>IF(ISNUMBER(Table3[[#This Row],[Predicted Spread]]), IF(OR(ISBLANK(Games!AC31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20" s="145" t="str">
        <f>IF(ISNUMBER(Table3[[#This Row],[Predicted Spread]]), IF(ISBLANK(Games!AC31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20" s="145" t="str">
        <f>IFERROR(IF(OR(ISBLANK(Games!AC319), Table3[[#This Row],[Spread]]=""),"",IF('Prediction Log'!$L320='Prediction Log'!$G320, "Y", "N")), "")</f>
        <v>Y</v>
      </c>
      <c r="R320" s="145" t="str">
        <f>IF(ISNUMBER(Table3[[#This Row],[Predicted Spread]]), Table3[[#This Row],[Home Team Covered Market]],"")</f>
        <v>Y</v>
      </c>
      <c r="S320" s="145" t="str">
        <f>IF(ISNUMBER(Table3[[#This Row],[Predicted Spread]]), IF(OR(Table3[[#This Row],[Market Side Correct]]="",ISBLANK(Games!AC319)), "",IF(AND('Prediction Log'!$Q320="Y", 'Prediction Log'!$R320="Y"), "Y", "N")),"")</f>
        <v>Y</v>
      </c>
      <c r="T320" s="145" t="str">
        <f>IF(ISNUMBER(Table3[[#This Row],[Predicted Spread]]), IF(ISBLANK(Games!AC319),"",IF(Games!AE319='Prediction Log'!$H320, "Y", "N")), "")</f>
        <v>Y</v>
      </c>
      <c r="U320" s="145" t="str">
        <f>IF(ISNUMBER(Table3[[#This Row],[Predicted Spread]]), IF(OR(Table3[[#This Row],[Spread]]="",ISBLANK(Games!AC319)), "", IF(Table3[[#This Row],[Home Team Covered Market]]=Games!P319, "Y", "N")),"")</f>
        <v>Y</v>
      </c>
      <c r="V320" s="145" t="str">
        <f>IF(ISBLANK(Games!AC319), "",IF('Prediction Log'!$I320='Prediction Log'!$L320, "Y", "N"))</f>
        <v>Y</v>
      </c>
      <c r="W320" s="145" t="str">
        <f>IF(ISNUMBER(Table3[[#This Row],[Predicted Spread]]), IF(OR(Table3[[#This Row],[Model Spread Correct]]="",ISBLANK(Games!AC319)), "",IF('Prediction Log'!$H320&lt;&gt;'Prediction Log'!$L320, "N",IF(AND('Prediction Log'!$E320&gt;0, 'Prediction Log'!$M320&gt;'Prediction Log'!$E320, 'Prediction Log'!$H320='Prediction Log'!$C320), "Y", IF(AND('Prediction Log'!$E320&lt;0, 'Prediction Log'!$M320&lt;'Prediction Log'!$E320,'Prediction Log'!$H320='Prediction Log'!$B320 ), "Y", IF('Prediction Log'!$M320='Prediction Log'!$E320, "PUSH", "N"))))), "")</f>
        <v>Y</v>
      </c>
      <c r="X320" s="145" t="str">
        <f>IF(ISNUMBER(Table3[[#This Row],[Predicted Spread]]), IF(OR(Table3[[#This Row],[Model Spread Correct]]="",ISBLANK(Games!AC319)), "",IF(AND('Prediction Log'!$T320="Y", 'Prediction Log'!$U320="Y"), "Y", "N")), "")</f>
        <v>Y</v>
      </c>
      <c r="Y320" s="145">
        <f>IFERROR(IF(ISNUMBER(Table3[[#This Row],[Predicted Spread]]), IF(ISBLANK(Games!AC319), "",IF('Prediction Log'!$D320&gt;0, 'Prediction Log'!$M320-'Prediction Log'!$D320, IF('Prediction Log'!$D320&lt;0, -'Prediction Log'!$M320+'Prediction Log'!$D320, "NA"))), ""), "")</f>
        <v>17.5</v>
      </c>
      <c r="Z320" s="145">
        <f>IF(ISNUMBER(Table3[[#This Row],[Difference from Market]]), IF(ISBLANK(Games!AC319), "",ABS('Prediction Log'!$Y320)), "")</f>
        <v>17.5</v>
      </c>
      <c r="AA320" s="146">
        <f>IF(ISNUMBER(Table3[[#This Row],[Predicted Spread]]), IF(ISBLANK(Games!AC319), "",IF('Prediction Log'!$E320&gt;0, 'Prediction Log'!$M320-'Prediction Log'!$E320, IF('Prediction Log'!$E320&lt;0, -'Prediction Log'!$M320+'Prediction Log'!$E320, "NA"))), "")</f>
        <v>16</v>
      </c>
      <c r="AB320" s="147">
        <f>IF(ISNUMBER(Table3[[#This Row],[Difference from Prediction]]), IF(ISBLANK(Games!AD319), "",ABS('Prediction Log'!$AA320)), "")</f>
        <v>16</v>
      </c>
      <c r="AC320" s="161" t="str">
        <f>IF(ISNUMBER(Table3[[#This Row],[Predicted Spread]]), IF(OR(ISBLANK(Games!AC319),Table3[[#This Row],[Market Side Correct]]="",ISBLANK('Prediction Log'!$L320)), "",IF(OR(AND('Prediction Log'!D320&lt;0, 'Prediction Log'!L320='Prediction Log'!B320), AND('Prediction Log'!D320&gt;0, 'Prediction Log'!C320='Prediction Log'!L320)),"Y", IF(ISBLANK(Games!$B$2), "","N"))), "")</f>
        <v>Y</v>
      </c>
      <c r="AD320" s="161" t="str">
        <f>'Prediction Log'!$S320</f>
        <v>Y</v>
      </c>
    </row>
    <row r="321" spans="1:30" x14ac:dyDescent="0.45">
      <c r="A321" s="140">
        <f>IF(ISBLANK(Games!$B320), "",Games!A320)</f>
        <v>5</v>
      </c>
      <c r="B321" s="133" t="str">
        <f>IF(ISBLANK(Games!$B320), "",Games!B320)</f>
        <v>NC State</v>
      </c>
      <c r="C321" s="133" t="str">
        <f>IF(ISBLANK(Games!$B320), "",Games!C320)</f>
        <v>Northern Illinois</v>
      </c>
      <c r="D321" s="134">
        <f>IF(ISBLANK(Games!$D320), "",IF(_xlfn.NUMBERVALUE(Games!D320)=0, "",_xlfn.NUMBERVALUE(Games!D320) ))</f>
        <v>-7.5</v>
      </c>
      <c r="E321" s="141">
        <f>IF(ISBLANK(_xlfn.NUMBERVALUE(Games!$B320)), "",IF(ISNUMBER(Table3[[#This Row],[Week]]), _xlfn.NUMBERVALUE(Games!J320), ""))</f>
        <v>4.8</v>
      </c>
      <c r="F321" s="125">
        <f>IFERROR(IF(ISBLANK(Games!B320), "", IF(Games!N320=Games!B320, Games!O320, 1-Games!O320)), "")</f>
        <v>0.75587910675237358</v>
      </c>
      <c r="G321" s="142" t="str">
        <f>IF(OR(ISBLANK(Games!B320),Table3[[#This Row],[Spread]]=""), "", IF('Prediction Log'!$D321&lt;0, 'Prediction Log'!$B321, 'Prediction Log'!$C321))</f>
        <v>NC State</v>
      </c>
      <c r="H321" s="123" t="str">
        <f>IF(ISBLANK(Games!$B320), "",Games!K320)</f>
        <v>Northern Illinois</v>
      </c>
      <c r="I321" s="123" t="str">
        <f>IF('Prediction Log'!$F321&gt;0.5, 'Prediction Log'!$B321, IF('Prediction Log'!$F321&lt;0.5, 'Prediction Log'!$C321, "PICK"))</f>
        <v>NC State</v>
      </c>
      <c r="J321" s="124">
        <f>IF(ISBLANK(Games!B320), "",IF('Prediction Log'!$I321='Prediction Log'!$B321, 'Prediction Log'!$F321, 1-'Prediction Log'!$F321))</f>
        <v>0.75587910675237358</v>
      </c>
      <c r="K321" s="6" t="str">
        <f>IF(ISBLANK(Games!$B320), "",Games!Q320)</f>
        <v>Y</v>
      </c>
      <c r="L321" s="143" t="str">
        <f>IF(ISBLANK(Games!AC320), "",Games!AE320)</f>
        <v>NC State</v>
      </c>
      <c r="M321" s="144">
        <f>IF(ISBLANK(Games!AC320), "",_xlfn.NUMBERVALUE(Games!AD320)-_xlfn.NUMBERVALUE(Games!AC320))</f>
        <v>-7</v>
      </c>
      <c r="N321" s="145" t="str">
        <f>IF(ISNUMBER(Table3[[#This Row],[Week]]), IF(ISNUMBER(Table3[[#This Row],[Predicted Spread]]), IF(OR(ISBLANK(Games!AC32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321" s="145" t="str">
        <f>IF(ISNUMBER(Table3[[#This Row],[Predicted Spread]]), IF(OR(ISBLANK(Games!AC32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21" s="145" t="str">
        <f>IF(ISNUMBER(Table3[[#This Row],[Predicted Spread]]), IF(ISBLANK(Games!AC32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21" s="145" t="str">
        <f>IFERROR(IF(OR(ISBLANK(Games!AC320), Table3[[#This Row],[Spread]]=""),"",IF('Prediction Log'!$L321='Prediction Log'!$G321, "Y", "N")), "")</f>
        <v>Y</v>
      </c>
      <c r="R321" s="145" t="str">
        <f>IF(ISNUMBER(Table3[[#This Row],[Predicted Spread]]), Table3[[#This Row],[Home Team Covered Market]],"")</f>
        <v>N</v>
      </c>
      <c r="S321" s="145" t="str">
        <f>IF(ISNUMBER(Table3[[#This Row],[Predicted Spread]]), IF(OR(Table3[[#This Row],[Market Side Correct]]="",ISBLANK(Games!AC320)), "",IF(AND('Prediction Log'!$Q321="Y", 'Prediction Log'!$R321="Y"), "Y", "N")),"")</f>
        <v>N</v>
      </c>
      <c r="T321" s="145" t="str">
        <f>IF(ISNUMBER(Table3[[#This Row],[Predicted Spread]]), IF(ISBLANK(Games!AC320),"",IF(Games!AE320='Prediction Log'!$H321, "Y", "N")), "")</f>
        <v>N</v>
      </c>
      <c r="U321" s="145" t="str">
        <f>IF(ISNUMBER(Table3[[#This Row],[Predicted Spread]]), IF(OR(Table3[[#This Row],[Spread]]="",ISBLANK(Games!AC320)), "", IF(Table3[[#This Row],[Home Team Covered Market]]=Games!P320, "Y", "N")),"")</f>
        <v>Y</v>
      </c>
      <c r="V321" s="145" t="str">
        <f>IF(ISBLANK(Games!AC320), "",IF('Prediction Log'!$I321='Prediction Log'!$L321, "Y", "N"))</f>
        <v>Y</v>
      </c>
      <c r="W321" s="145" t="str">
        <f>IF(ISNUMBER(Table3[[#This Row],[Predicted Spread]]), IF(OR(Table3[[#This Row],[Model Spread Correct]]="",ISBLANK(Games!AC320)), "",IF('Prediction Log'!$H321&lt;&gt;'Prediction Log'!$L321, "N",IF(AND('Prediction Log'!$E321&gt;0, 'Prediction Log'!$M321&gt;'Prediction Log'!$E321, 'Prediction Log'!$H321='Prediction Log'!$C321), "Y", IF(AND('Prediction Log'!$E321&lt;0, 'Prediction Log'!$M321&lt;'Prediction Log'!$E321,'Prediction Log'!$H321='Prediction Log'!$B321 ), "Y", IF('Prediction Log'!$M321='Prediction Log'!$E321, "PUSH", "N"))))), "")</f>
        <v>N</v>
      </c>
      <c r="X321" s="145" t="str">
        <f>IF(ISNUMBER(Table3[[#This Row],[Predicted Spread]]), IF(OR(Table3[[#This Row],[Model Spread Correct]]="",ISBLANK(Games!AC320)), "",IF(AND('Prediction Log'!$T321="Y", 'Prediction Log'!$U321="Y"), "Y", "N")), "")</f>
        <v>N</v>
      </c>
      <c r="Y321" s="145">
        <f>IFERROR(IF(ISNUMBER(Table3[[#This Row],[Predicted Spread]]), IF(ISBLANK(Games!AC320), "",IF('Prediction Log'!$D321&gt;0, 'Prediction Log'!$M321-'Prediction Log'!$D321, IF('Prediction Log'!$D321&lt;0, -'Prediction Log'!$M321+'Prediction Log'!$D321, "NA"))), ""), "")</f>
        <v>-0.5</v>
      </c>
      <c r="Z321" s="145">
        <f>IF(ISNUMBER(Table3[[#This Row],[Difference from Market]]), IF(ISBLANK(Games!AC320), "",ABS('Prediction Log'!$Y321)), "")</f>
        <v>0.5</v>
      </c>
      <c r="AA321" s="146">
        <f>IF(ISNUMBER(Table3[[#This Row],[Predicted Spread]]), IF(ISBLANK(Games!AC320), "",IF('Prediction Log'!$E321&gt;0, 'Prediction Log'!$M321-'Prediction Log'!$E321, IF('Prediction Log'!$E321&lt;0, -'Prediction Log'!$M321+'Prediction Log'!$E321, "NA"))), "")</f>
        <v>-11.8</v>
      </c>
      <c r="AB321" s="147">
        <f>IF(ISNUMBER(Table3[[#This Row],[Difference from Prediction]]), IF(ISBLANK(Games!AD320), "",ABS('Prediction Log'!$AA321)), "")</f>
        <v>11.8</v>
      </c>
      <c r="AC321" s="161" t="str">
        <f>IF(ISNUMBER(Table3[[#This Row],[Predicted Spread]]), IF(OR(ISBLANK(Games!AC320),Table3[[#This Row],[Market Side Correct]]="",ISBLANK('Prediction Log'!$L321)), "",IF(OR(AND('Prediction Log'!D321&lt;0, 'Prediction Log'!L321='Prediction Log'!B321), AND('Prediction Log'!D321&gt;0, 'Prediction Log'!C321='Prediction Log'!L321)),"Y", IF(ISBLANK(Games!$B$2), "","N"))), "")</f>
        <v>Y</v>
      </c>
      <c r="AD321" s="161" t="str">
        <f>'Prediction Log'!$S321</f>
        <v>N</v>
      </c>
    </row>
    <row r="322" spans="1:30" x14ac:dyDescent="0.45">
      <c r="A322" s="140">
        <f>IF(ISBLANK(Games!$B321), "",Games!A321)</f>
        <v>5</v>
      </c>
      <c r="B322" s="133" t="str">
        <f>IF(ISBLANK(Games!$B321), "",Games!B321)</f>
        <v>Michigan</v>
      </c>
      <c r="C322" s="133" t="str">
        <f>IF(ISBLANK(Games!$B321), "",Games!C321)</f>
        <v>Minnesota</v>
      </c>
      <c r="D322" s="134">
        <f>IF(ISBLANK(Games!$D321), "",IF(_xlfn.NUMBERVALUE(Games!D321)=0, "",_xlfn.NUMBERVALUE(Games!D321) ))</f>
        <v>-10.5</v>
      </c>
      <c r="E322" s="141">
        <f>IF(ISBLANK(_xlfn.NUMBERVALUE(Games!$B321)), "",IF(ISNUMBER(Table3[[#This Row],[Week]]), _xlfn.NUMBERVALUE(Games!J321), ""))</f>
        <v>-29.6</v>
      </c>
      <c r="F322" s="125">
        <f>IFERROR(IF(ISBLANK(Games!B321), "", IF(Games!N321=Games!B321, Games!O321, 1-Games!O321)), "")</f>
        <v>0.96755351373925103</v>
      </c>
      <c r="G322" s="142" t="str">
        <f>IF(OR(ISBLANK(Games!B321),Table3[[#This Row],[Spread]]=""), "", IF('Prediction Log'!$D322&lt;0, 'Prediction Log'!$B322, 'Prediction Log'!$C322))</f>
        <v>Michigan</v>
      </c>
      <c r="H322" s="123" t="str">
        <f>IF(ISBLANK(Games!$B321), "",Games!K321)</f>
        <v>Michigan</v>
      </c>
      <c r="I322" s="123" t="str">
        <f>IF('Prediction Log'!$F322&gt;0.5, 'Prediction Log'!$B322, IF('Prediction Log'!$F322&lt;0.5, 'Prediction Log'!$C322, "PICK"))</f>
        <v>Michigan</v>
      </c>
      <c r="J322" s="124">
        <f>IF(ISBLANK(Games!B321), "",IF('Prediction Log'!$I322='Prediction Log'!$B322, 'Prediction Log'!$F322, 1-'Prediction Log'!$F322))</f>
        <v>0.96755351373925103</v>
      </c>
      <c r="K322" s="6" t="str">
        <f>IF(ISBLANK(Games!$B321), "",Games!Q321)</f>
        <v>Y</v>
      </c>
      <c r="L322" s="143" t="str">
        <f>IF(ISBLANK(Games!AC321), "",Games!AE321)</f>
        <v>Michigan</v>
      </c>
      <c r="M322" s="144">
        <f>IF(ISBLANK(Games!AC321), "",_xlfn.NUMBERVALUE(Games!AD321)-_xlfn.NUMBERVALUE(Games!AC321))</f>
        <v>-3</v>
      </c>
      <c r="N322" s="145" t="str">
        <f>IF(ISNUMBER(Table3[[#This Row],[Week]]), IF(ISNUMBER(Table3[[#This Row],[Predicted Spread]]), IF(OR(ISBLANK(Games!AC32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322" s="145" t="str">
        <f>IF(ISNUMBER(Table3[[#This Row],[Predicted Spread]]), IF(OR(ISBLANK(Games!AC32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22" s="145" t="str">
        <f>IF(ISNUMBER(Table3[[#This Row],[Predicted Spread]]), IF(ISBLANK(Games!AC32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22" s="145" t="str">
        <f>IFERROR(IF(OR(ISBLANK(Games!AC321), Table3[[#This Row],[Spread]]=""),"",IF('Prediction Log'!$L322='Prediction Log'!$G322, "Y", "N")), "")</f>
        <v>Y</v>
      </c>
      <c r="R322" s="145" t="str">
        <f>IF(ISNUMBER(Table3[[#This Row],[Predicted Spread]]), Table3[[#This Row],[Home Team Covered Market]],"")</f>
        <v>N</v>
      </c>
      <c r="S322" s="145" t="str">
        <f>IF(ISNUMBER(Table3[[#This Row],[Predicted Spread]]), IF(OR(Table3[[#This Row],[Market Side Correct]]="",ISBLANK(Games!AC321)), "",IF(AND('Prediction Log'!$Q322="Y", 'Prediction Log'!$R322="Y"), "Y", "N")),"")</f>
        <v>N</v>
      </c>
      <c r="T322" s="145" t="str">
        <f>IF(ISNUMBER(Table3[[#This Row],[Predicted Spread]]), IF(ISBLANK(Games!AC321),"",IF(Games!AE321='Prediction Log'!$H322, "Y", "N")), "")</f>
        <v>Y</v>
      </c>
      <c r="U322" s="145" t="str">
        <f>IF(ISNUMBER(Table3[[#This Row],[Predicted Spread]]), IF(OR(Table3[[#This Row],[Spread]]="",ISBLANK(Games!AC321)), "", IF(Table3[[#This Row],[Home Team Covered Market]]=Games!P321, "Y", "N")),"")</f>
        <v>N</v>
      </c>
      <c r="V322" s="145" t="str">
        <f>IF(ISBLANK(Games!AC321), "",IF('Prediction Log'!$I322='Prediction Log'!$L322, "Y", "N"))</f>
        <v>Y</v>
      </c>
      <c r="W322" s="145" t="str">
        <f>IF(ISNUMBER(Table3[[#This Row],[Predicted Spread]]), IF(OR(Table3[[#This Row],[Model Spread Correct]]="",ISBLANK(Games!AC321)), "",IF('Prediction Log'!$H322&lt;&gt;'Prediction Log'!$L322, "N",IF(AND('Prediction Log'!$E322&gt;0, 'Prediction Log'!$M322&gt;'Prediction Log'!$E322, 'Prediction Log'!$H322='Prediction Log'!$C322), "Y", IF(AND('Prediction Log'!$E322&lt;0, 'Prediction Log'!$M322&lt;'Prediction Log'!$E322,'Prediction Log'!$H322='Prediction Log'!$B322 ), "Y", IF('Prediction Log'!$M322='Prediction Log'!$E322, "PUSH", "N"))))), "")</f>
        <v>N</v>
      </c>
      <c r="X322" s="145" t="str">
        <f>IF(ISNUMBER(Table3[[#This Row],[Predicted Spread]]), IF(OR(Table3[[#This Row],[Model Spread Correct]]="",ISBLANK(Games!AC321)), "",IF(AND('Prediction Log'!$T322="Y", 'Prediction Log'!$U322="Y"), "Y", "N")), "")</f>
        <v>N</v>
      </c>
      <c r="Y322" s="145">
        <f>IFERROR(IF(ISNUMBER(Table3[[#This Row],[Predicted Spread]]), IF(ISBLANK(Games!AC321), "",IF('Prediction Log'!$D322&gt;0, 'Prediction Log'!$M322-'Prediction Log'!$D322, IF('Prediction Log'!$D322&lt;0, -'Prediction Log'!$M322+'Prediction Log'!$D322, "NA"))), ""), "")</f>
        <v>-7.5</v>
      </c>
      <c r="Z322" s="145">
        <f>IF(ISNUMBER(Table3[[#This Row],[Difference from Market]]), IF(ISBLANK(Games!AC321), "",ABS('Prediction Log'!$Y322)), "")</f>
        <v>7.5</v>
      </c>
      <c r="AA322" s="146">
        <f>IF(ISNUMBER(Table3[[#This Row],[Predicted Spread]]), IF(ISBLANK(Games!AC321), "",IF('Prediction Log'!$E322&gt;0, 'Prediction Log'!$M322-'Prediction Log'!$E322, IF('Prediction Log'!$E322&lt;0, -'Prediction Log'!$M322+'Prediction Log'!$E322, "NA"))), "")</f>
        <v>-26.6</v>
      </c>
      <c r="AB322" s="147">
        <f>IF(ISNUMBER(Table3[[#This Row],[Difference from Prediction]]), IF(ISBLANK(Games!AD321), "",ABS('Prediction Log'!$AA322)), "")</f>
        <v>26.6</v>
      </c>
      <c r="AC322" s="161" t="str">
        <f>IF(ISNUMBER(Table3[[#This Row],[Predicted Spread]]), IF(OR(ISBLANK(Games!AC321),Table3[[#This Row],[Market Side Correct]]="",ISBLANK('Prediction Log'!$L322)), "",IF(OR(AND('Prediction Log'!D322&lt;0, 'Prediction Log'!L322='Prediction Log'!B322), AND('Prediction Log'!D322&gt;0, 'Prediction Log'!C322='Prediction Log'!L322)),"Y", IF(ISBLANK(Games!$B$2), "","N"))), "")</f>
        <v>Y</v>
      </c>
      <c r="AD322" s="161" t="str">
        <f>'Prediction Log'!$S322</f>
        <v>N</v>
      </c>
    </row>
    <row r="323" spans="1:30" x14ac:dyDescent="0.45">
      <c r="A323" s="140">
        <f>IF(ISBLANK(Games!$B322), "",Games!A322)</f>
        <v>5</v>
      </c>
      <c r="B323" s="133" t="str">
        <f>IF(ISBLANK(Games!$B322), "",Games!B322)</f>
        <v>James Madison</v>
      </c>
      <c r="C323" s="133" t="str">
        <f>IF(ISBLANK(Games!$B322), "",Games!C322)</f>
        <v>Ball State</v>
      </c>
      <c r="D323" s="134">
        <f>IF(ISBLANK(Games!$D322), "",IF(_xlfn.NUMBERVALUE(Games!D322)=0, "",_xlfn.NUMBERVALUE(Games!D322) ))</f>
        <v>-20</v>
      </c>
      <c r="E323" s="141">
        <f>IF(ISBLANK(_xlfn.NUMBERVALUE(Games!$B322)), "",IF(ISNUMBER(Table3[[#This Row],[Week]]), _xlfn.NUMBERVALUE(Games!J322), ""))</f>
        <v>-18.164156481562198</v>
      </c>
      <c r="F323" s="125">
        <f>IFERROR(IF(ISBLANK(Games!B322), "", IF(Games!N322=Games!B322, Games!O322, 1-Games!O322)), "")</f>
        <v>0.95491151814322739</v>
      </c>
      <c r="G323" s="142" t="str">
        <f>IF(OR(ISBLANK(Games!B322),Table3[[#This Row],[Spread]]=""), "", IF('Prediction Log'!$D323&lt;0, 'Prediction Log'!$B323, 'Prediction Log'!$C323))</f>
        <v>James Madison</v>
      </c>
      <c r="H323" s="123" t="str">
        <f>IF(ISBLANK(Games!$B322), "",Games!K322)</f>
        <v>James Madison</v>
      </c>
      <c r="I323" s="123" t="str">
        <f>IF('Prediction Log'!$F323&gt;0.5, 'Prediction Log'!$B323, IF('Prediction Log'!$F323&lt;0.5, 'Prediction Log'!$C323, "PICK"))</f>
        <v>James Madison</v>
      </c>
      <c r="J323" s="124">
        <f>IF(ISBLANK(Games!B322), "",IF('Prediction Log'!$I323='Prediction Log'!$B323, 'Prediction Log'!$F323, 1-'Prediction Log'!$F323))</f>
        <v>0.95491151814322739</v>
      </c>
      <c r="K323" s="6" t="str">
        <f>IF(ISBLANK(Games!$B322), "",Games!Q322)</f>
        <v>N</v>
      </c>
      <c r="L323" s="143" t="str">
        <f>IF(ISBLANK(Games!AC322), "",Games!AE322)</f>
        <v>James Madison</v>
      </c>
      <c r="M323" s="144">
        <f>IF(ISBLANK(Games!AC322), "",_xlfn.NUMBERVALUE(Games!AD322)-_xlfn.NUMBERVALUE(Games!AC322))</f>
        <v>-56</v>
      </c>
      <c r="N323" s="145" t="str">
        <f>IF(ISNUMBER(Table3[[#This Row],[Week]]), IF(ISNUMBER(Table3[[#This Row],[Predicted Spread]]), IF(OR(ISBLANK(Games!AC32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23" s="145" t="str">
        <f>IF(ISNUMBER(Table3[[#This Row],[Predicted Spread]]), IF(OR(ISBLANK(Games!AC32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23" s="145" t="str">
        <f>IF(ISNUMBER(Table3[[#This Row],[Predicted Spread]]), IF(ISBLANK(Games!AC32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23" s="145" t="str">
        <f>IFERROR(IF(OR(ISBLANK(Games!AC322), Table3[[#This Row],[Spread]]=""),"",IF('Prediction Log'!$L323='Prediction Log'!$G323, "Y", "N")), "")</f>
        <v>Y</v>
      </c>
      <c r="R323" s="145" t="str">
        <f>IF(ISNUMBER(Table3[[#This Row],[Predicted Spread]]), Table3[[#This Row],[Home Team Covered Market]],"")</f>
        <v>Y</v>
      </c>
      <c r="S323" s="145" t="str">
        <f>IF(ISNUMBER(Table3[[#This Row],[Predicted Spread]]), IF(OR(Table3[[#This Row],[Market Side Correct]]="",ISBLANK(Games!AC322)), "",IF(AND('Prediction Log'!$Q323="Y", 'Prediction Log'!$R323="Y"), "Y", "N")),"")</f>
        <v>Y</v>
      </c>
      <c r="T323" s="145" t="str">
        <f>IF(ISNUMBER(Table3[[#This Row],[Predicted Spread]]), IF(ISBLANK(Games!AC322),"",IF(Games!AE322='Prediction Log'!$H323, "Y", "N")), "")</f>
        <v>Y</v>
      </c>
      <c r="U323" s="145" t="str">
        <f>IF(ISNUMBER(Table3[[#This Row],[Predicted Spread]]), IF(OR(Table3[[#This Row],[Spread]]="",ISBLANK(Games!AC322)), "", IF(Table3[[#This Row],[Home Team Covered Market]]=Games!P322, "Y", "N")),"")</f>
        <v>N</v>
      </c>
      <c r="V323" s="145" t="str">
        <f>IF(ISBLANK(Games!AC322), "",IF('Prediction Log'!$I323='Prediction Log'!$L323, "Y", "N"))</f>
        <v>Y</v>
      </c>
      <c r="W323" s="145" t="str">
        <f>IF(ISNUMBER(Table3[[#This Row],[Predicted Spread]]), IF(OR(Table3[[#This Row],[Model Spread Correct]]="",ISBLANK(Games!AC322)), "",IF('Prediction Log'!$H323&lt;&gt;'Prediction Log'!$L323, "N",IF(AND('Prediction Log'!$E323&gt;0, 'Prediction Log'!$M323&gt;'Prediction Log'!$E323, 'Prediction Log'!$H323='Prediction Log'!$C323), "Y", IF(AND('Prediction Log'!$E323&lt;0, 'Prediction Log'!$M323&lt;'Prediction Log'!$E323,'Prediction Log'!$H323='Prediction Log'!$B323 ), "Y", IF('Prediction Log'!$M323='Prediction Log'!$E323, "PUSH", "N"))))), "")</f>
        <v>Y</v>
      </c>
      <c r="X323" s="145" t="str">
        <f>IF(ISNUMBER(Table3[[#This Row],[Predicted Spread]]), IF(OR(Table3[[#This Row],[Model Spread Correct]]="",ISBLANK(Games!AC322)), "",IF(AND('Prediction Log'!$T323="Y", 'Prediction Log'!$U323="Y"), "Y", "N")), "")</f>
        <v>N</v>
      </c>
      <c r="Y323" s="145">
        <f>IFERROR(IF(ISNUMBER(Table3[[#This Row],[Predicted Spread]]), IF(ISBLANK(Games!AC322), "",IF('Prediction Log'!$D323&gt;0, 'Prediction Log'!$M323-'Prediction Log'!$D323, IF('Prediction Log'!$D323&lt;0, -'Prediction Log'!$M323+'Prediction Log'!$D323, "NA"))), ""), "")</f>
        <v>36</v>
      </c>
      <c r="Z323" s="145">
        <f>IF(ISNUMBER(Table3[[#This Row],[Difference from Market]]), IF(ISBLANK(Games!AC322), "",ABS('Prediction Log'!$Y323)), "")</f>
        <v>36</v>
      </c>
      <c r="AA323" s="146">
        <f>IF(ISNUMBER(Table3[[#This Row],[Predicted Spread]]), IF(ISBLANK(Games!AC322), "",IF('Prediction Log'!$E323&gt;0, 'Prediction Log'!$M323-'Prediction Log'!$E323, IF('Prediction Log'!$E323&lt;0, -'Prediction Log'!$M323+'Prediction Log'!$E323, "NA"))), "")</f>
        <v>37.835843518437798</v>
      </c>
      <c r="AB323" s="147">
        <f>IF(ISNUMBER(Table3[[#This Row],[Difference from Prediction]]), IF(ISBLANK(Games!AD322), "",ABS('Prediction Log'!$AA323)), "")</f>
        <v>37.835843518437798</v>
      </c>
      <c r="AC323" s="161" t="str">
        <f>IF(ISNUMBER(Table3[[#This Row],[Predicted Spread]]), IF(OR(ISBLANK(Games!AC322),Table3[[#This Row],[Market Side Correct]]="",ISBLANK('Prediction Log'!$L323)), "",IF(OR(AND('Prediction Log'!D323&lt;0, 'Prediction Log'!L323='Prediction Log'!B323), AND('Prediction Log'!D323&gt;0, 'Prediction Log'!C323='Prediction Log'!L323)),"Y", IF(ISBLANK(Games!$B$2), "","N"))), "")</f>
        <v>Y</v>
      </c>
      <c r="AD323" s="161" t="str">
        <f>'Prediction Log'!$S323</f>
        <v>Y</v>
      </c>
    </row>
    <row r="324" spans="1:30" x14ac:dyDescent="0.45">
      <c r="A324" s="140">
        <f>IF(ISBLANK(Games!$B323), "",Games!A323)</f>
        <v>5</v>
      </c>
      <c r="B324" s="133" t="str">
        <f>IF(ISBLANK(Games!$B323), "",Games!B323)</f>
        <v>Sam Houston</v>
      </c>
      <c r="C324" s="133" t="str">
        <f>IF(ISBLANK(Games!$B323), "",Games!C323)</f>
        <v>Texas State</v>
      </c>
      <c r="D324" s="134">
        <f>IF(ISBLANK(Games!$D323), "",IF(_xlfn.NUMBERVALUE(Games!D323)=0, "",_xlfn.NUMBERVALUE(Games!D323) ))</f>
        <v>9.5</v>
      </c>
      <c r="E324" s="141">
        <f>IF(ISBLANK(_xlfn.NUMBERVALUE(Games!$B323)), "",IF(ISNUMBER(Table3[[#This Row],[Week]]), _xlfn.NUMBERVALUE(Games!J323), ""))</f>
        <v>-4.2208316407817197</v>
      </c>
      <c r="F324" s="125">
        <f>IFERROR(IF(ISBLANK(Games!B323), "", IF(Games!N323=Games!B323, Games!O323, 1-Games!O323)), "")</f>
        <v>0.62173073019231939</v>
      </c>
      <c r="G324" s="142" t="str">
        <f>IF(OR(ISBLANK(Games!B323),Table3[[#This Row],[Spread]]=""), "", IF('Prediction Log'!$D324&lt;0, 'Prediction Log'!$B324, 'Prediction Log'!$C324))</f>
        <v>Texas State</v>
      </c>
      <c r="H324" s="123" t="str">
        <f>IF(ISBLANK(Games!$B323), "",Games!K323)</f>
        <v>Sam Houston</v>
      </c>
      <c r="I324" s="123" t="str">
        <f>IF('Prediction Log'!$F324&gt;0.5, 'Prediction Log'!$B324, IF('Prediction Log'!$F324&lt;0.5, 'Prediction Log'!$C324, "PICK"))</f>
        <v>Sam Houston</v>
      </c>
      <c r="J324" s="124">
        <f>IF(ISBLANK(Games!B323), "",IF('Prediction Log'!$I324='Prediction Log'!$B324, 'Prediction Log'!$F324, 1-'Prediction Log'!$F324))</f>
        <v>0.62173073019231939</v>
      </c>
      <c r="K324" s="6" t="str">
        <f>IF(ISBLANK(Games!$B323), "",Games!Q323)</f>
        <v>Y</v>
      </c>
      <c r="L324" s="143" t="str">
        <f>IF(ISBLANK(Games!AC323), "",Games!AE323)</f>
        <v>Sam Houston</v>
      </c>
      <c r="M324" s="144">
        <f>IF(ISBLANK(Games!AC323), "",_xlfn.NUMBERVALUE(Games!AD323)-_xlfn.NUMBERVALUE(Games!AC323))</f>
        <v>-1</v>
      </c>
      <c r="N324" s="145" t="str">
        <f>IF(ISNUMBER(Table3[[#This Row],[Week]]), IF(ISNUMBER(Table3[[#This Row],[Predicted Spread]]), IF(OR(ISBLANK(Games!AC32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24" s="145" t="str">
        <f>IF(ISNUMBER(Table3[[#This Row],[Predicted Spread]]), IF(OR(ISBLANK(Games!AC32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24" s="145" t="str">
        <f>IF(ISNUMBER(Table3[[#This Row],[Predicted Spread]]), IF(ISBLANK(Games!AC32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24" s="145" t="str">
        <f>IFERROR(IF(OR(ISBLANK(Games!AC323), Table3[[#This Row],[Spread]]=""),"",IF('Prediction Log'!$L324='Prediction Log'!$G324, "Y", "N")), "")</f>
        <v>N</v>
      </c>
      <c r="R324" s="145" t="str">
        <f>IF(ISNUMBER(Table3[[#This Row],[Predicted Spread]]), Table3[[#This Row],[Home Team Covered Market]],"")</f>
        <v>Y</v>
      </c>
      <c r="S324" s="145" t="str">
        <f>IF(ISNUMBER(Table3[[#This Row],[Predicted Spread]]), IF(OR(Table3[[#This Row],[Market Side Correct]]="",ISBLANK(Games!AC323)), "",IF(AND('Prediction Log'!$Q324="Y", 'Prediction Log'!$R324="Y"), "Y", "N")),"")</f>
        <v>N</v>
      </c>
      <c r="T324" s="145" t="str">
        <f>IF(ISNUMBER(Table3[[#This Row],[Predicted Spread]]), IF(ISBLANK(Games!AC323),"",IF(Games!AE323='Prediction Log'!$H324, "Y", "N")), "")</f>
        <v>Y</v>
      </c>
      <c r="U324" s="145" t="str">
        <f>IF(ISNUMBER(Table3[[#This Row],[Predicted Spread]]), IF(OR(Table3[[#This Row],[Spread]]="",ISBLANK(Games!AC323)), "", IF(Table3[[#This Row],[Home Team Covered Market]]=Games!P323, "Y", "N")),"")</f>
        <v>Y</v>
      </c>
      <c r="V324" s="145" t="str">
        <f>IF(ISBLANK(Games!AC323), "",IF('Prediction Log'!$I324='Prediction Log'!$L324, "Y", "N"))</f>
        <v>Y</v>
      </c>
      <c r="W324" s="145" t="str">
        <f>IF(ISNUMBER(Table3[[#This Row],[Predicted Spread]]), IF(OR(Table3[[#This Row],[Model Spread Correct]]="",ISBLANK(Games!AC323)), "",IF('Prediction Log'!$H324&lt;&gt;'Prediction Log'!$L324, "N",IF(AND('Prediction Log'!$E324&gt;0, 'Prediction Log'!$M324&gt;'Prediction Log'!$E324, 'Prediction Log'!$H324='Prediction Log'!$C324), "Y", IF(AND('Prediction Log'!$E324&lt;0, 'Prediction Log'!$M324&lt;'Prediction Log'!$E324,'Prediction Log'!$H324='Prediction Log'!$B324 ), "Y", IF('Prediction Log'!$M324='Prediction Log'!$E324, "PUSH", "N"))))), "")</f>
        <v>N</v>
      </c>
      <c r="X324" s="145" t="str">
        <f>IF(ISNUMBER(Table3[[#This Row],[Predicted Spread]]), IF(OR(Table3[[#This Row],[Model Spread Correct]]="",ISBLANK(Games!AC323)), "",IF(AND('Prediction Log'!$T324="Y", 'Prediction Log'!$U324="Y"), "Y", "N")), "")</f>
        <v>Y</v>
      </c>
      <c r="Y324" s="145">
        <f>IFERROR(IF(ISNUMBER(Table3[[#This Row],[Predicted Spread]]), IF(ISBLANK(Games!AC323), "",IF('Prediction Log'!$D324&gt;0, 'Prediction Log'!$M324-'Prediction Log'!$D324, IF('Prediction Log'!$D324&lt;0, -'Prediction Log'!$M324+'Prediction Log'!$D324, "NA"))), ""), "")</f>
        <v>-10.5</v>
      </c>
      <c r="Z324" s="145">
        <f>IF(ISNUMBER(Table3[[#This Row],[Difference from Market]]), IF(ISBLANK(Games!AC323), "",ABS('Prediction Log'!$Y324)), "")</f>
        <v>10.5</v>
      </c>
      <c r="AA324" s="146">
        <f>IF(ISNUMBER(Table3[[#This Row],[Predicted Spread]]), IF(ISBLANK(Games!AC323), "",IF('Prediction Log'!$E324&gt;0, 'Prediction Log'!$M324-'Prediction Log'!$E324, IF('Prediction Log'!$E324&lt;0, -'Prediction Log'!$M324+'Prediction Log'!$E324, "NA"))), "")</f>
        <v>-3.2208316407817197</v>
      </c>
      <c r="AB324" s="147">
        <f>IF(ISNUMBER(Table3[[#This Row],[Difference from Prediction]]), IF(ISBLANK(Games!AD323), "",ABS('Prediction Log'!$AA324)), "")</f>
        <v>3.2208316407817197</v>
      </c>
      <c r="AC324" s="161" t="str">
        <f>IF(ISNUMBER(Table3[[#This Row],[Predicted Spread]]), IF(OR(ISBLANK(Games!AC323),Table3[[#This Row],[Market Side Correct]]="",ISBLANK('Prediction Log'!$L324)), "",IF(OR(AND('Prediction Log'!D324&lt;0, 'Prediction Log'!L324='Prediction Log'!B324), AND('Prediction Log'!D324&gt;0, 'Prediction Log'!C324='Prediction Log'!L324)),"Y", IF(ISBLANK(Games!$B$2), "","N"))), "")</f>
        <v>N</v>
      </c>
      <c r="AD324" s="161" t="str">
        <f>'Prediction Log'!$S324</f>
        <v>N</v>
      </c>
    </row>
    <row r="325" spans="1:30" x14ac:dyDescent="0.45">
      <c r="A325" s="140">
        <f>IF(ISBLANK(Games!$B324), "",Games!A324)</f>
        <v>5</v>
      </c>
      <c r="B325" s="133" t="str">
        <f>IF(ISBLANK(Games!$B324), "",Games!B324)</f>
        <v>UNLV</v>
      </c>
      <c r="C325" s="133" t="str">
        <f>IF(ISBLANK(Games!$B324), "",Games!C324)</f>
        <v>Fresno State</v>
      </c>
      <c r="D325" s="134">
        <f>IF(ISBLANK(Games!$D324), "",IF(_xlfn.NUMBERVALUE(Games!D324)=0, "",_xlfn.NUMBERVALUE(Games!D324) ))</f>
        <v>-3.5</v>
      </c>
      <c r="E325" s="141">
        <f>IF(ISBLANK(_xlfn.NUMBERVALUE(Games!$B324)), "",IF(ISNUMBER(Table3[[#This Row],[Week]]), _xlfn.NUMBERVALUE(Games!J324), ""))</f>
        <v>1</v>
      </c>
      <c r="F325" s="125">
        <f>IFERROR(IF(ISBLANK(Games!B324), "", IF(Games!N324=Games!B324, Games!O324, 1-Games!O324)), "")</f>
        <v>0.72329384030998534</v>
      </c>
      <c r="G325" s="142" t="str">
        <f>IF(OR(ISBLANK(Games!B324),Table3[[#This Row],[Spread]]=""), "", IF('Prediction Log'!$D325&lt;0, 'Prediction Log'!$B325, 'Prediction Log'!$C325))</f>
        <v>UNLV</v>
      </c>
      <c r="H325" s="123" t="str">
        <f>IF(ISBLANK(Games!$B324), "",Games!K324)</f>
        <v>Fresno State</v>
      </c>
      <c r="I325" s="123" t="str">
        <f>IF('Prediction Log'!$F325&gt;0.5, 'Prediction Log'!$B325, IF('Prediction Log'!$F325&lt;0.5, 'Prediction Log'!$C325, "PICK"))</f>
        <v>UNLV</v>
      </c>
      <c r="J325" s="124">
        <f>IF(ISBLANK(Games!B324), "",IF('Prediction Log'!$I325='Prediction Log'!$B325, 'Prediction Log'!$F325, 1-'Prediction Log'!$F325))</f>
        <v>0.72329384030998534</v>
      </c>
      <c r="K325" s="6" t="str">
        <f>IF(ISBLANK(Games!$B324), "",Games!Q324)</f>
        <v>Y</v>
      </c>
      <c r="L325" s="143" t="str">
        <f>IF(ISBLANK(Games!AC324), "",Games!AE324)</f>
        <v>UNLV</v>
      </c>
      <c r="M325" s="144">
        <f>IF(ISBLANK(Games!AC324), "",_xlfn.NUMBERVALUE(Games!AD324)-_xlfn.NUMBERVALUE(Games!AC324))</f>
        <v>-45</v>
      </c>
      <c r="N325" s="145" t="str">
        <f>IF(ISNUMBER(Table3[[#This Row],[Week]]), IF(ISNUMBER(Table3[[#This Row],[Predicted Spread]]), IF(OR(ISBLANK(Games!AC32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25" s="145" t="str">
        <f>IF(ISNUMBER(Table3[[#This Row],[Predicted Spread]]), IF(OR(ISBLANK(Games!AC32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25" s="145" t="str">
        <f>IF(ISNUMBER(Table3[[#This Row],[Predicted Spread]]), IF(ISBLANK(Games!AC32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25" s="145" t="str">
        <f>IFERROR(IF(OR(ISBLANK(Games!AC324), Table3[[#This Row],[Spread]]=""),"",IF('Prediction Log'!$L325='Prediction Log'!$G325, "Y", "N")), "")</f>
        <v>Y</v>
      </c>
      <c r="R325" s="145" t="str">
        <f>IF(ISNUMBER(Table3[[#This Row],[Predicted Spread]]), Table3[[#This Row],[Home Team Covered Market]],"")</f>
        <v>Y</v>
      </c>
      <c r="S325" s="145" t="str">
        <f>IF(ISNUMBER(Table3[[#This Row],[Predicted Spread]]), IF(OR(Table3[[#This Row],[Market Side Correct]]="",ISBLANK(Games!AC324)), "",IF(AND('Prediction Log'!$Q325="Y", 'Prediction Log'!$R325="Y"), "Y", "N")),"")</f>
        <v>Y</v>
      </c>
      <c r="T325" s="145" t="str">
        <f>IF(ISNUMBER(Table3[[#This Row],[Predicted Spread]]), IF(ISBLANK(Games!AC324),"",IF(Games!AE324='Prediction Log'!$H325, "Y", "N")), "")</f>
        <v>N</v>
      </c>
      <c r="U325" s="145" t="str">
        <f>IF(ISNUMBER(Table3[[#This Row],[Predicted Spread]]), IF(OR(Table3[[#This Row],[Spread]]="",ISBLANK(Games!AC324)), "", IF(Table3[[#This Row],[Home Team Covered Market]]=Games!P324, "Y", "N")),"")</f>
        <v>N</v>
      </c>
      <c r="V325" s="145" t="str">
        <f>IF(ISBLANK(Games!AC324), "",IF('Prediction Log'!$I325='Prediction Log'!$L325, "Y", "N"))</f>
        <v>Y</v>
      </c>
      <c r="W325" s="145" t="str">
        <f>IF(ISNUMBER(Table3[[#This Row],[Predicted Spread]]), IF(OR(Table3[[#This Row],[Model Spread Correct]]="",ISBLANK(Games!AC324)), "",IF('Prediction Log'!$H325&lt;&gt;'Prediction Log'!$L325, "N",IF(AND('Prediction Log'!$E325&gt;0, 'Prediction Log'!$M325&gt;'Prediction Log'!$E325, 'Prediction Log'!$H325='Prediction Log'!$C325), "Y", IF(AND('Prediction Log'!$E325&lt;0, 'Prediction Log'!$M325&lt;'Prediction Log'!$E325,'Prediction Log'!$H325='Prediction Log'!$B325 ), "Y", IF('Prediction Log'!$M325='Prediction Log'!$E325, "PUSH", "N"))))), "")</f>
        <v>N</v>
      </c>
      <c r="X325" s="145" t="str">
        <f>IF(ISNUMBER(Table3[[#This Row],[Predicted Spread]]), IF(OR(Table3[[#This Row],[Model Spread Correct]]="",ISBLANK(Games!AC324)), "",IF(AND('Prediction Log'!$T325="Y", 'Prediction Log'!$U325="Y"), "Y", "N")), "")</f>
        <v>N</v>
      </c>
      <c r="Y325" s="145">
        <f>IFERROR(IF(ISNUMBER(Table3[[#This Row],[Predicted Spread]]), IF(ISBLANK(Games!AC324), "",IF('Prediction Log'!$D325&gt;0, 'Prediction Log'!$M325-'Prediction Log'!$D325, IF('Prediction Log'!$D325&lt;0, -'Prediction Log'!$M325+'Prediction Log'!$D325, "NA"))), ""), "")</f>
        <v>41.5</v>
      </c>
      <c r="Z325" s="145">
        <f>IF(ISNUMBER(Table3[[#This Row],[Difference from Market]]), IF(ISBLANK(Games!AC324), "",ABS('Prediction Log'!$Y325)), "")</f>
        <v>41.5</v>
      </c>
      <c r="AA325" s="146">
        <f>IF(ISNUMBER(Table3[[#This Row],[Predicted Spread]]), IF(ISBLANK(Games!AC324), "",IF('Prediction Log'!$E325&gt;0, 'Prediction Log'!$M325-'Prediction Log'!$E325, IF('Prediction Log'!$E325&lt;0, -'Prediction Log'!$M325+'Prediction Log'!$E325, "NA"))), "")</f>
        <v>-46</v>
      </c>
      <c r="AB325" s="147">
        <f>IF(ISNUMBER(Table3[[#This Row],[Difference from Prediction]]), IF(ISBLANK(Games!AD324), "",ABS('Prediction Log'!$AA325)), "")</f>
        <v>46</v>
      </c>
      <c r="AC325" s="161" t="str">
        <f>IF(ISNUMBER(Table3[[#This Row],[Predicted Spread]]), IF(OR(ISBLANK(Games!AC324),Table3[[#This Row],[Market Side Correct]]="",ISBLANK('Prediction Log'!$L325)), "",IF(OR(AND('Prediction Log'!D325&lt;0, 'Prediction Log'!L325='Prediction Log'!B325), AND('Prediction Log'!D325&gt;0, 'Prediction Log'!C325='Prediction Log'!L325)),"Y", IF(ISBLANK(Games!$B$2), "","N"))), "")</f>
        <v>Y</v>
      </c>
      <c r="AD325" s="161" t="str">
        <f>'Prediction Log'!$S325</f>
        <v>Y</v>
      </c>
    </row>
    <row r="326" spans="1:30" x14ac:dyDescent="0.45">
      <c r="A326" s="140">
        <f>IF(ISBLANK(Games!$B325), "",Games!A325)</f>
        <v>5</v>
      </c>
      <c r="B326" s="133" t="str">
        <f>IF(ISBLANK(Games!$B325), "",Games!B325)</f>
        <v>Kansas</v>
      </c>
      <c r="C326" s="133" t="str">
        <f>IF(ISBLANK(Games!$B325), "",Games!C325)</f>
        <v>TCU</v>
      </c>
      <c r="D326" s="134">
        <f>IF(ISBLANK(Games!$D325), "",IF(_xlfn.NUMBERVALUE(Games!D325)=0, "",_xlfn.NUMBERVALUE(Games!D325) ))</f>
        <v>-2</v>
      </c>
      <c r="E326" s="141">
        <f>IF(ISBLANK(_xlfn.NUMBERVALUE(Games!$B325)), "",IF(ISNUMBER(Table3[[#This Row],[Week]]), _xlfn.NUMBERVALUE(Games!J325), ""))</f>
        <v>-10.5</v>
      </c>
      <c r="F326" s="125">
        <f>IFERROR(IF(ISBLANK(Games!B325), "", IF(Games!N325=Games!B325, Games!O325, 1-Games!O325)), "")</f>
        <v>0.41935211422900487</v>
      </c>
      <c r="G326" s="142" t="str">
        <f>IF(OR(ISBLANK(Games!B325),Table3[[#This Row],[Spread]]=""), "", IF('Prediction Log'!$D326&lt;0, 'Prediction Log'!$B326, 'Prediction Log'!$C326))</f>
        <v>Kansas</v>
      </c>
      <c r="H326" s="123" t="str">
        <f>IF(ISBLANK(Games!$B325), "",Games!K325)</f>
        <v>Kansas</v>
      </c>
      <c r="I326" s="123" t="str">
        <f>IF('Prediction Log'!$F326&gt;0.5, 'Prediction Log'!$B326, IF('Prediction Log'!$F326&lt;0.5, 'Prediction Log'!$C326, "PICK"))</f>
        <v>TCU</v>
      </c>
      <c r="J326" s="124">
        <f>IF(ISBLANK(Games!B325), "",IF('Prediction Log'!$I326='Prediction Log'!$B326, 'Prediction Log'!$F326, 1-'Prediction Log'!$F326))</f>
        <v>0.58064788577099513</v>
      </c>
      <c r="K326" s="6" t="str">
        <f>IF(ISBLANK(Games!$B325), "",Games!Q325)</f>
        <v>Y</v>
      </c>
      <c r="L326" s="143" t="str">
        <f>IF(ISBLANK(Games!AC325), "",Games!AE325)</f>
        <v>TCU</v>
      </c>
      <c r="M326" s="144">
        <f>IF(ISBLANK(Games!AC325), "",_xlfn.NUMBERVALUE(Games!AD325)-_xlfn.NUMBERVALUE(Games!AC325))</f>
        <v>11</v>
      </c>
      <c r="N326" s="145" t="str">
        <f>IF(ISNUMBER(Table3[[#This Row],[Week]]), IF(ISNUMBER(Table3[[#This Row],[Predicted Spread]]), IF(OR(ISBLANK(Games!AC32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26" s="145" t="str">
        <f>IF(ISNUMBER(Table3[[#This Row],[Predicted Spread]]), IF(OR(ISBLANK(Games!AC32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26" s="145" t="str">
        <f>IF(ISNUMBER(Table3[[#This Row],[Predicted Spread]]), IF(ISBLANK(Games!AC32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26" s="145" t="str">
        <f>IFERROR(IF(OR(ISBLANK(Games!AC325), Table3[[#This Row],[Spread]]=""),"",IF('Prediction Log'!$L326='Prediction Log'!$G326, "Y", "N")), "")</f>
        <v>N</v>
      </c>
      <c r="R326" s="145" t="str">
        <f>IF(ISNUMBER(Table3[[#This Row],[Predicted Spread]]), Table3[[#This Row],[Home Team Covered Market]],"")</f>
        <v>N</v>
      </c>
      <c r="S326" s="145" t="str">
        <f>IF(ISNUMBER(Table3[[#This Row],[Predicted Spread]]), IF(OR(Table3[[#This Row],[Market Side Correct]]="",ISBLANK(Games!AC325)), "",IF(AND('Prediction Log'!$Q326="Y", 'Prediction Log'!$R326="Y"), "Y", "N")),"")</f>
        <v>N</v>
      </c>
      <c r="T326" s="145" t="str">
        <f>IF(ISNUMBER(Table3[[#This Row],[Predicted Spread]]), IF(ISBLANK(Games!AC325),"",IF(Games!AE325='Prediction Log'!$H326, "Y", "N")), "")</f>
        <v>N</v>
      </c>
      <c r="U326" s="145" t="str">
        <f>IF(ISNUMBER(Table3[[#This Row],[Predicted Spread]]), IF(OR(Table3[[#This Row],[Spread]]="",ISBLANK(Games!AC325)), "", IF(Table3[[#This Row],[Home Team Covered Market]]=Games!P325, "Y", "N")),"")</f>
        <v>N</v>
      </c>
      <c r="V326" s="145" t="str">
        <f>IF(ISBLANK(Games!AC325), "",IF('Prediction Log'!$I326='Prediction Log'!$L326, "Y", "N"))</f>
        <v>Y</v>
      </c>
      <c r="W326" s="145" t="str">
        <f>IF(ISNUMBER(Table3[[#This Row],[Predicted Spread]]), IF(OR(Table3[[#This Row],[Model Spread Correct]]="",ISBLANK(Games!AC325)), "",IF('Prediction Log'!$H326&lt;&gt;'Prediction Log'!$L326, "N",IF(AND('Prediction Log'!$E326&gt;0, 'Prediction Log'!$M326&gt;'Prediction Log'!$E326, 'Prediction Log'!$H326='Prediction Log'!$C326), "Y", IF(AND('Prediction Log'!$E326&lt;0, 'Prediction Log'!$M326&lt;'Prediction Log'!$E326,'Prediction Log'!$H326='Prediction Log'!$B326 ), "Y", IF('Prediction Log'!$M326='Prediction Log'!$E326, "PUSH", "N"))))), "")</f>
        <v>N</v>
      </c>
      <c r="X326" s="145" t="str">
        <f>IF(ISNUMBER(Table3[[#This Row],[Predicted Spread]]), IF(OR(Table3[[#This Row],[Model Spread Correct]]="",ISBLANK(Games!AC325)), "",IF(AND('Prediction Log'!$T326="Y", 'Prediction Log'!$U326="Y"), "Y", "N")), "")</f>
        <v>N</v>
      </c>
      <c r="Y326" s="145">
        <f>IFERROR(IF(ISNUMBER(Table3[[#This Row],[Predicted Spread]]), IF(ISBLANK(Games!AC325), "",IF('Prediction Log'!$D326&gt;0, 'Prediction Log'!$M326-'Prediction Log'!$D326, IF('Prediction Log'!$D326&lt;0, -'Prediction Log'!$M326+'Prediction Log'!$D326, "NA"))), ""), "")</f>
        <v>-13</v>
      </c>
      <c r="Z326" s="145">
        <f>IF(ISNUMBER(Table3[[#This Row],[Difference from Market]]), IF(ISBLANK(Games!AC325), "",ABS('Prediction Log'!$Y326)), "")</f>
        <v>13</v>
      </c>
      <c r="AA326" s="146">
        <f>IF(ISNUMBER(Table3[[#This Row],[Predicted Spread]]), IF(ISBLANK(Games!AC325), "",IF('Prediction Log'!$E326&gt;0, 'Prediction Log'!$M326-'Prediction Log'!$E326, IF('Prediction Log'!$E326&lt;0, -'Prediction Log'!$M326+'Prediction Log'!$E326, "NA"))), "")</f>
        <v>-21.5</v>
      </c>
      <c r="AB326" s="147">
        <f>IF(ISNUMBER(Table3[[#This Row],[Difference from Prediction]]), IF(ISBLANK(Games!AD325), "",ABS('Prediction Log'!$AA326)), "")</f>
        <v>21.5</v>
      </c>
      <c r="AC326" s="161" t="str">
        <f>IF(ISNUMBER(Table3[[#This Row],[Predicted Spread]]), IF(OR(ISBLANK(Games!AC325),Table3[[#This Row],[Market Side Correct]]="",ISBLANK('Prediction Log'!$L326)), "",IF(OR(AND('Prediction Log'!D326&lt;0, 'Prediction Log'!L326='Prediction Log'!B326), AND('Prediction Log'!D326&gt;0, 'Prediction Log'!C326='Prediction Log'!L326)),"Y", IF(ISBLANK(Games!$B$2), "","N"))), "")</f>
        <v>N</v>
      </c>
      <c r="AD326" s="161" t="str">
        <f>'Prediction Log'!$S326</f>
        <v>N</v>
      </c>
    </row>
    <row r="327" spans="1:30" x14ac:dyDescent="0.45">
      <c r="A327" s="140">
        <f>IF(ISBLANK(Games!$B326), "",Games!A326)</f>
        <v>5</v>
      </c>
      <c r="B327" s="133" t="str">
        <f>IF(ISBLANK(Games!$B326), "",Games!B326)</f>
        <v>Wake Forest</v>
      </c>
      <c r="C327" s="133" t="str">
        <f>IF(ISBLANK(Games!$B326), "",Games!C326)</f>
        <v>Louisiana</v>
      </c>
      <c r="D327" s="134">
        <f>IF(ISBLANK(Games!$D326), "",IF(_xlfn.NUMBERVALUE(Games!D326)=0, "",_xlfn.NUMBERVALUE(Games!D326) ))</f>
        <v>-3</v>
      </c>
      <c r="E327" s="141">
        <f>IF(ISBLANK(_xlfn.NUMBERVALUE(Games!$B326)), "",IF(ISNUMBER(Table3[[#This Row],[Week]]), _xlfn.NUMBERVALUE(Games!J326), ""))</f>
        <v>10.3</v>
      </c>
      <c r="F327" s="125">
        <f>IFERROR(IF(ISBLANK(Games!B326), "", IF(Games!N326=Games!B326, Games!O326, 1-Games!O326)), "")</f>
        <v>0.64396174189455024</v>
      </c>
      <c r="G327" s="142" t="str">
        <f>IF(OR(ISBLANK(Games!B326),Table3[[#This Row],[Spread]]=""), "", IF('Prediction Log'!$D327&lt;0, 'Prediction Log'!$B327, 'Prediction Log'!$C327))</f>
        <v>Wake Forest</v>
      </c>
      <c r="H327" s="123" t="str">
        <f>IF(ISBLANK(Games!$B326), "",Games!K326)</f>
        <v>Louisiana</v>
      </c>
      <c r="I327" s="123" t="str">
        <f>IF('Prediction Log'!$F327&gt;0.5, 'Prediction Log'!$B327, IF('Prediction Log'!$F327&lt;0.5, 'Prediction Log'!$C327, "PICK"))</f>
        <v>Wake Forest</v>
      </c>
      <c r="J327" s="124">
        <f>IF(ISBLANK(Games!B326), "",IF('Prediction Log'!$I327='Prediction Log'!$B327, 'Prediction Log'!$F327, 1-'Prediction Log'!$F327))</f>
        <v>0.64396174189455024</v>
      </c>
      <c r="K327" s="6" t="str">
        <f>IF(ISBLANK(Games!$B326), "",Games!Q326)</f>
        <v>Y</v>
      </c>
      <c r="L327" s="143" t="str">
        <f>IF(ISBLANK(Games!AC326), "",Games!AE326)</f>
        <v>Louisiana</v>
      </c>
      <c r="M327" s="144">
        <f>IF(ISBLANK(Games!AC326), "",_xlfn.NUMBERVALUE(Games!AD326)-_xlfn.NUMBERVALUE(Games!AC326))</f>
        <v>3</v>
      </c>
      <c r="N327" s="145" t="str">
        <f>IF(ISNUMBER(Table3[[#This Row],[Week]]), IF(ISNUMBER(Table3[[#This Row],[Predicted Spread]]), IF(OR(ISBLANK(Games!AC32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27" s="145" t="str">
        <f>IF(ISNUMBER(Table3[[#This Row],[Predicted Spread]]), IF(OR(ISBLANK(Games!AC32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27" s="145" t="str">
        <f>IF(ISNUMBER(Table3[[#This Row],[Predicted Spread]]), IF(ISBLANK(Games!AC32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27" s="145" t="str">
        <f>IFERROR(IF(OR(ISBLANK(Games!AC326), Table3[[#This Row],[Spread]]=""),"",IF('Prediction Log'!$L327='Prediction Log'!$G327, "Y", "N")), "")</f>
        <v>N</v>
      </c>
      <c r="R327" s="145" t="str">
        <f>IF(ISNUMBER(Table3[[#This Row],[Predicted Spread]]), Table3[[#This Row],[Home Team Covered Market]],"")</f>
        <v>N</v>
      </c>
      <c r="S327" s="145" t="str">
        <f>IF(ISNUMBER(Table3[[#This Row],[Predicted Spread]]), IF(OR(Table3[[#This Row],[Market Side Correct]]="",ISBLANK(Games!AC326)), "",IF(AND('Prediction Log'!$Q327="Y", 'Prediction Log'!$R327="Y"), "Y", "N")),"")</f>
        <v>N</v>
      </c>
      <c r="T327" s="145" t="str">
        <f>IF(ISNUMBER(Table3[[#This Row],[Predicted Spread]]), IF(ISBLANK(Games!AC326),"",IF(Games!AE326='Prediction Log'!$H327, "Y", "N")), "")</f>
        <v>Y</v>
      </c>
      <c r="U327" s="145" t="str">
        <f>IF(ISNUMBER(Table3[[#This Row],[Predicted Spread]]), IF(OR(Table3[[#This Row],[Spread]]="",ISBLANK(Games!AC326)), "", IF(Table3[[#This Row],[Home Team Covered Market]]=Games!P326, "Y", "N")),"")</f>
        <v>Y</v>
      </c>
      <c r="V327" s="145" t="str">
        <f>IF(ISBLANK(Games!AC326), "",IF('Prediction Log'!$I327='Prediction Log'!$L327, "Y", "N"))</f>
        <v>N</v>
      </c>
      <c r="W327" s="145" t="str">
        <f>IF(ISNUMBER(Table3[[#This Row],[Predicted Spread]]), IF(OR(Table3[[#This Row],[Model Spread Correct]]="",ISBLANK(Games!AC326)), "",IF('Prediction Log'!$H327&lt;&gt;'Prediction Log'!$L327, "N",IF(AND('Prediction Log'!$E327&gt;0, 'Prediction Log'!$M327&gt;'Prediction Log'!$E327, 'Prediction Log'!$H327='Prediction Log'!$C327), "Y", IF(AND('Prediction Log'!$E327&lt;0, 'Prediction Log'!$M327&lt;'Prediction Log'!$E327,'Prediction Log'!$H327='Prediction Log'!$B327 ), "Y", IF('Prediction Log'!$M327='Prediction Log'!$E327, "PUSH", "N"))))), "")</f>
        <v>N</v>
      </c>
      <c r="X327" s="145" t="str">
        <f>IF(ISNUMBER(Table3[[#This Row],[Predicted Spread]]), IF(OR(Table3[[#This Row],[Model Spread Correct]]="",ISBLANK(Games!AC326)), "",IF(AND('Prediction Log'!$T327="Y", 'Prediction Log'!$U327="Y"), "Y", "N")), "")</f>
        <v>Y</v>
      </c>
      <c r="Y327" s="145">
        <f>IFERROR(IF(ISNUMBER(Table3[[#This Row],[Predicted Spread]]), IF(ISBLANK(Games!AC326), "",IF('Prediction Log'!$D327&gt;0, 'Prediction Log'!$M327-'Prediction Log'!$D327, IF('Prediction Log'!$D327&lt;0, -'Prediction Log'!$M327+'Prediction Log'!$D327, "NA"))), ""), "")</f>
        <v>-6</v>
      </c>
      <c r="Z327" s="145">
        <f>IF(ISNUMBER(Table3[[#This Row],[Difference from Market]]), IF(ISBLANK(Games!AC326), "",ABS('Prediction Log'!$Y327)), "")</f>
        <v>6</v>
      </c>
      <c r="AA327" s="146">
        <f>IF(ISNUMBER(Table3[[#This Row],[Predicted Spread]]), IF(ISBLANK(Games!AC326), "",IF('Prediction Log'!$E327&gt;0, 'Prediction Log'!$M327-'Prediction Log'!$E327, IF('Prediction Log'!$E327&lt;0, -'Prediction Log'!$M327+'Prediction Log'!$E327, "NA"))), "")</f>
        <v>-7.3000000000000007</v>
      </c>
      <c r="AB327" s="147">
        <f>IF(ISNUMBER(Table3[[#This Row],[Difference from Prediction]]), IF(ISBLANK(Games!AD326), "",ABS('Prediction Log'!$AA327)), "")</f>
        <v>7.3000000000000007</v>
      </c>
      <c r="AC327" s="161" t="str">
        <f>IF(ISNUMBER(Table3[[#This Row],[Predicted Spread]]), IF(OR(ISBLANK(Games!AC326),Table3[[#This Row],[Market Side Correct]]="",ISBLANK('Prediction Log'!$L327)), "",IF(OR(AND('Prediction Log'!D327&lt;0, 'Prediction Log'!L327='Prediction Log'!B327), AND('Prediction Log'!D327&gt;0, 'Prediction Log'!C327='Prediction Log'!L327)),"Y", IF(ISBLANK(Games!$B$2), "","N"))), "")</f>
        <v>N</v>
      </c>
      <c r="AD327" s="161" t="str">
        <f>'Prediction Log'!$S327</f>
        <v>N</v>
      </c>
    </row>
    <row r="328" spans="1:30" x14ac:dyDescent="0.45">
      <c r="A328" s="140">
        <f>IF(ISBLANK(Games!$B327), "",Games!A327)</f>
        <v>5</v>
      </c>
      <c r="B328" s="133" t="str">
        <f>IF(ISBLANK(Games!$B327), "",Games!B327)</f>
        <v>Kent State</v>
      </c>
      <c r="C328" s="133" t="str">
        <f>IF(ISBLANK(Games!$B327), "",Games!C327)</f>
        <v>Eastern Michigan</v>
      </c>
      <c r="D328" s="134">
        <f>IF(ISBLANK(Games!$D327), "",IF(_xlfn.NUMBERVALUE(Games!D327)=0, "",_xlfn.NUMBERVALUE(Games!D327) ))</f>
        <v>14</v>
      </c>
      <c r="E328" s="141">
        <f>IF(ISBLANK(_xlfn.NUMBERVALUE(Games!$B327)), "",IF(ISNUMBER(Table3[[#This Row],[Week]]), _xlfn.NUMBERVALUE(Games!J327), ""))</f>
        <v>8.4785395300419406</v>
      </c>
      <c r="F328" s="125">
        <f>IFERROR(IF(ISBLANK(Games!B327), "", IF(Games!N327=Games!B327, Games!O327, 1-Games!O327)), "")</f>
        <v>0.2779190983673907</v>
      </c>
      <c r="G328" s="142" t="str">
        <f>IF(OR(ISBLANK(Games!B327),Table3[[#This Row],[Spread]]=""), "", IF('Prediction Log'!$D328&lt;0, 'Prediction Log'!$B328, 'Prediction Log'!$C328))</f>
        <v>Eastern Michigan</v>
      </c>
      <c r="H328" s="123" t="str">
        <f>IF(ISBLANK(Games!$B327), "",Games!K327)</f>
        <v>Eastern Michigan</v>
      </c>
      <c r="I328" s="123" t="str">
        <f>IF('Prediction Log'!$F328&gt;0.5, 'Prediction Log'!$B328, IF('Prediction Log'!$F328&lt;0.5, 'Prediction Log'!$C328, "PICK"))</f>
        <v>Eastern Michigan</v>
      </c>
      <c r="J328" s="124">
        <f>IF(ISBLANK(Games!B327), "",IF('Prediction Log'!$I328='Prediction Log'!$B328, 'Prediction Log'!$F328, 1-'Prediction Log'!$F328))</f>
        <v>0.7220809016326093</v>
      </c>
      <c r="K328" s="6" t="str">
        <f>IF(ISBLANK(Games!$B327), "",Games!Q327)</f>
        <v>N</v>
      </c>
      <c r="L328" s="143" t="str">
        <f>IF(ISBLANK(Games!AC327), "",Games!AE327)</f>
        <v>Eastern Michigan</v>
      </c>
      <c r="M328" s="144">
        <f>IF(ISBLANK(Games!AC327), "",_xlfn.NUMBERVALUE(Games!AD327)-_xlfn.NUMBERVALUE(Games!AC327))</f>
        <v>19</v>
      </c>
      <c r="N328" s="145" t="str">
        <f>IF(ISNUMBER(Table3[[#This Row],[Week]]), IF(ISNUMBER(Table3[[#This Row],[Predicted Spread]]), IF(OR(ISBLANK(Games!AC32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28" s="145" t="str">
        <f>IF(ISNUMBER(Table3[[#This Row],[Predicted Spread]]), IF(OR(ISBLANK(Games!AC32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28" s="145" t="str">
        <f>IF(ISNUMBER(Table3[[#This Row],[Predicted Spread]]), IF(ISBLANK(Games!AC32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28" s="145" t="str">
        <f>IFERROR(IF(OR(ISBLANK(Games!AC327), Table3[[#This Row],[Spread]]=""),"",IF('Prediction Log'!$L328='Prediction Log'!$G328, "Y", "N")), "")</f>
        <v>Y</v>
      </c>
      <c r="R328" s="145" t="str">
        <f>IF(ISNUMBER(Table3[[#This Row],[Predicted Spread]]), Table3[[#This Row],[Home Team Covered Market]],"")</f>
        <v>N</v>
      </c>
      <c r="S328" s="145" t="str">
        <f>IF(ISNUMBER(Table3[[#This Row],[Predicted Spread]]), IF(OR(Table3[[#This Row],[Market Side Correct]]="",ISBLANK(Games!AC327)), "",IF(AND('Prediction Log'!$Q328="Y", 'Prediction Log'!$R328="Y"), "Y", "N")),"")</f>
        <v>N</v>
      </c>
      <c r="T328" s="145" t="str">
        <f>IF(ISNUMBER(Table3[[#This Row],[Predicted Spread]]), IF(ISBLANK(Games!AC327),"",IF(Games!AE327='Prediction Log'!$H328, "Y", "N")), "")</f>
        <v>Y</v>
      </c>
      <c r="U328" s="145" t="str">
        <f>IF(ISNUMBER(Table3[[#This Row],[Predicted Spread]]), IF(OR(Table3[[#This Row],[Spread]]="",ISBLANK(Games!AC327)), "", IF(Table3[[#This Row],[Home Team Covered Market]]=Games!P327, "Y", "N")),"")</f>
        <v>N</v>
      </c>
      <c r="V328" s="145" t="str">
        <f>IF(ISBLANK(Games!AC327), "",IF('Prediction Log'!$I328='Prediction Log'!$L328, "Y", "N"))</f>
        <v>Y</v>
      </c>
      <c r="W328" s="145" t="str">
        <f>IF(ISNUMBER(Table3[[#This Row],[Predicted Spread]]), IF(OR(Table3[[#This Row],[Model Spread Correct]]="",ISBLANK(Games!AC327)), "",IF('Prediction Log'!$H328&lt;&gt;'Prediction Log'!$L328, "N",IF(AND('Prediction Log'!$E328&gt;0, 'Prediction Log'!$M328&gt;'Prediction Log'!$E328, 'Prediction Log'!$H328='Prediction Log'!$C328), "Y", IF(AND('Prediction Log'!$E328&lt;0, 'Prediction Log'!$M328&lt;'Prediction Log'!$E328,'Prediction Log'!$H328='Prediction Log'!$B328 ), "Y", IF('Prediction Log'!$M328='Prediction Log'!$E328, "PUSH", "N"))))), "")</f>
        <v>Y</v>
      </c>
      <c r="X328" s="145" t="str">
        <f>IF(ISNUMBER(Table3[[#This Row],[Predicted Spread]]), IF(OR(Table3[[#This Row],[Model Spread Correct]]="",ISBLANK(Games!AC327)), "",IF(AND('Prediction Log'!$T328="Y", 'Prediction Log'!$U328="Y"), "Y", "N")), "")</f>
        <v>N</v>
      </c>
      <c r="Y328" s="145">
        <f>IFERROR(IF(ISNUMBER(Table3[[#This Row],[Predicted Spread]]), IF(ISBLANK(Games!AC327), "",IF('Prediction Log'!$D328&gt;0, 'Prediction Log'!$M328-'Prediction Log'!$D328, IF('Prediction Log'!$D328&lt;0, -'Prediction Log'!$M328+'Prediction Log'!$D328, "NA"))), ""), "")</f>
        <v>5</v>
      </c>
      <c r="Z328" s="145">
        <f>IF(ISNUMBER(Table3[[#This Row],[Difference from Market]]), IF(ISBLANK(Games!AC327), "",ABS('Prediction Log'!$Y328)), "")</f>
        <v>5</v>
      </c>
      <c r="AA328" s="146">
        <f>IF(ISNUMBER(Table3[[#This Row],[Predicted Spread]]), IF(ISBLANK(Games!AC327), "",IF('Prediction Log'!$E328&gt;0, 'Prediction Log'!$M328-'Prediction Log'!$E328, IF('Prediction Log'!$E328&lt;0, -'Prediction Log'!$M328+'Prediction Log'!$E328, "NA"))), "")</f>
        <v>10.521460469958059</v>
      </c>
      <c r="AB328" s="147">
        <f>IF(ISNUMBER(Table3[[#This Row],[Difference from Prediction]]), IF(ISBLANK(Games!AD327), "",ABS('Prediction Log'!$AA328)), "")</f>
        <v>10.521460469958059</v>
      </c>
      <c r="AC328" s="161" t="str">
        <f>IF(ISNUMBER(Table3[[#This Row],[Predicted Spread]]), IF(OR(ISBLANK(Games!AC327),Table3[[#This Row],[Market Side Correct]]="",ISBLANK('Prediction Log'!$L328)), "",IF(OR(AND('Prediction Log'!D328&lt;0, 'Prediction Log'!L328='Prediction Log'!B328), AND('Prediction Log'!D328&gt;0, 'Prediction Log'!C328='Prediction Log'!L328)),"Y", IF(ISBLANK(Games!$B$2), "","N"))), "")</f>
        <v>Y</v>
      </c>
      <c r="AD328" s="161" t="str">
        <f>'Prediction Log'!$S328</f>
        <v>N</v>
      </c>
    </row>
    <row r="329" spans="1:30" x14ac:dyDescent="0.45">
      <c r="A329" s="140">
        <f>IF(ISBLANK(Games!$B328), "",Games!A328)</f>
        <v>5</v>
      </c>
      <c r="B329" s="133" t="str">
        <f>IF(ISBLANK(Games!$B328), "",Games!B328)</f>
        <v>Texas A&amp;M</v>
      </c>
      <c r="C329" s="133" t="str">
        <f>IF(ISBLANK(Games!$B328), "",Games!C328)</f>
        <v>Arkansas</v>
      </c>
      <c r="D329" s="134">
        <f>IF(ISBLANK(Games!$D328), "",IF(_xlfn.NUMBERVALUE(Games!D328)=0, "",_xlfn.NUMBERVALUE(Games!D328) ))</f>
        <v>-3.5</v>
      </c>
      <c r="E329" s="141">
        <f>IF(ISBLANK(_xlfn.NUMBERVALUE(Games!$B328)), "",IF(ISNUMBER(Table3[[#This Row],[Week]]), _xlfn.NUMBERVALUE(Games!J328), ""))</f>
        <v>-7.3</v>
      </c>
      <c r="F329" s="125">
        <f>IFERROR(IF(ISBLANK(Games!B328), "", IF(Games!N328=Games!B328, Games!O328, 1-Games!O328)), "")</f>
        <v>0.84891384189132757</v>
      </c>
      <c r="G329" s="142" t="str">
        <f>IF(OR(ISBLANK(Games!B328),Table3[[#This Row],[Spread]]=""), "", IF('Prediction Log'!$D329&lt;0, 'Prediction Log'!$B329, 'Prediction Log'!$C329))</f>
        <v>Texas A&amp;M</v>
      </c>
      <c r="H329" s="123" t="str">
        <f>IF(ISBLANK(Games!$B328), "",Games!K328)</f>
        <v>Texas A&amp;M</v>
      </c>
      <c r="I329" s="123" t="str">
        <f>IF('Prediction Log'!$F329&gt;0.5, 'Prediction Log'!$B329, IF('Prediction Log'!$F329&lt;0.5, 'Prediction Log'!$C329, "PICK"))</f>
        <v>Texas A&amp;M</v>
      </c>
      <c r="J329" s="124">
        <f>IF(ISBLANK(Games!B328), "",IF('Prediction Log'!$I329='Prediction Log'!$B329, 'Prediction Log'!$F329, 1-'Prediction Log'!$F329))</f>
        <v>0.84891384189132757</v>
      </c>
      <c r="K329" s="6" t="str">
        <f>IF(ISBLANK(Games!$B328), "",Games!Q328)</f>
        <v>Y</v>
      </c>
      <c r="L329" s="143" t="str">
        <f>IF(ISBLANK(Games!AC328), "",Games!AE328)</f>
        <v>Texas A&amp;M</v>
      </c>
      <c r="M329" s="144">
        <f>IF(ISBLANK(Games!AC328), "",_xlfn.NUMBERVALUE(Games!AD328)-_xlfn.NUMBERVALUE(Games!AC328))</f>
        <v>-4</v>
      </c>
      <c r="N329" s="145" t="str">
        <f>IF(ISNUMBER(Table3[[#This Row],[Week]]), IF(ISNUMBER(Table3[[#This Row],[Predicted Spread]]), IF(OR(ISBLANK(Games!AC32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29" s="145" t="str">
        <f>IF(ISNUMBER(Table3[[#This Row],[Predicted Spread]]), IF(OR(ISBLANK(Games!AC32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29" s="145" t="str">
        <f>IF(ISNUMBER(Table3[[#This Row],[Predicted Spread]]), IF(ISBLANK(Games!AC32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29" s="145" t="str">
        <f>IFERROR(IF(OR(ISBLANK(Games!AC328), Table3[[#This Row],[Spread]]=""),"",IF('Prediction Log'!$L329='Prediction Log'!$G329, "Y", "N")), "")</f>
        <v>Y</v>
      </c>
      <c r="R329" s="145" t="str">
        <f>IF(ISNUMBER(Table3[[#This Row],[Predicted Spread]]), Table3[[#This Row],[Home Team Covered Market]],"")</f>
        <v>Y</v>
      </c>
      <c r="S329" s="145" t="str">
        <f>IF(ISNUMBER(Table3[[#This Row],[Predicted Spread]]), IF(OR(Table3[[#This Row],[Market Side Correct]]="",ISBLANK(Games!AC328)), "",IF(AND('Prediction Log'!$Q329="Y", 'Prediction Log'!$R329="Y"), "Y", "N")),"")</f>
        <v>Y</v>
      </c>
      <c r="T329" s="145" t="str">
        <f>IF(ISNUMBER(Table3[[#This Row],[Predicted Spread]]), IF(ISBLANK(Games!AC328),"",IF(Games!AE328='Prediction Log'!$H329, "Y", "N")), "")</f>
        <v>Y</v>
      </c>
      <c r="U329" s="145" t="str">
        <f>IF(ISNUMBER(Table3[[#This Row],[Predicted Spread]]), IF(OR(Table3[[#This Row],[Spread]]="",ISBLANK(Games!AC328)), "", IF(Table3[[#This Row],[Home Team Covered Market]]=Games!P328, "Y", "N")),"")</f>
        <v>Y</v>
      </c>
      <c r="V329" s="145" t="str">
        <f>IF(ISBLANK(Games!AC328), "",IF('Prediction Log'!$I329='Prediction Log'!$L329, "Y", "N"))</f>
        <v>Y</v>
      </c>
      <c r="W329" s="145" t="str">
        <f>IF(ISNUMBER(Table3[[#This Row],[Predicted Spread]]), IF(OR(Table3[[#This Row],[Model Spread Correct]]="",ISBLANK(Games!AC328)), "",IF('Prediction Log'!$H329&lt;&gt;'Prediction Log'!$L329, "N",IF(AND('Prediction Log'!$E329&gt;0, 'Prediction Log'!$M329&gt;'Prediction Log'!$E329, 'Prediction Log'!$H329='Prediction Log'!$C329), "Y", IF(AND('Prediction Log'!$E329&lt;0, 'Prediction Log'!$M329&lt;'Prediction Log'!$E329,'Prediction Log'!$H329='Prediction Log'!$B329 ), "Y", IF('Prediction Log'!$M329='Prediction Log'!$E329, "PUSH", "N"))))), "")</f>
        <v>N</v>
      </c>
      <c r="X329" s="145" t="str">
        <f>IF(ISNUMBER(Table3[[#This Row],[Predicted Spread]]), IF(OR(Table3[[#This Row],[Model Spread Correct]]="",ISBLANK(Games!AC328)), "",IF(AND('Prediction Log'!$T329="Y", 'Prediction Log'!$U329="Y"), "Y", "N")), "")</f>
        <v>Y</v>
      </c>
      <c r="Y329" s="145">
        <f>IFERROR(IF(ISNUMBER(Table3[[#This Row],[Predicted Spread]]), IF(ISBLANK(Games!AC328), "",IF('Prediction Log'!$D329&gt;0, 'Prediction Log'!$M329-'Prediction Log'!$D329, IF('Prediction Log'!$D329&lt;0, -'Prediction Log'!$M329+'Prediction Log'!$D329, "NA"))), ""), "")</f>
        <v>0.5</v>
      </c>
      <c r="Z329" s="145">
        <f>IF(ISNUMBER(Table3[[#This Row],[Difference from Market]]), IF(ISBLANK(Games!AC328), "",ABS('Prediction Log'!$Y329)), "")</f>
        <v>0.5</v>
      </c>
      <c r="AA329" s="146">
        <f>IF(ISNUMBER(Table3[[#This Row],[Predicted Spread]]), IF(ISBLANK(Games!AC328), "",IF('Prediction Log'!$E329&gt;0, 'Prediction Log'!$M329-'Prediction Log'!$E329, IF('Prediction Log'!$E329&lt;0, -'Prediction Log'!$M329+'Prediction Log'!$E329, "NA"))), "")</f>
        <v>-3.3</v>
      </c>
      <c r="AB329" s="147">
        <f>IF(ISNUMBER(Table3[[#This Row],[Difference from Prediction]]), IF(ISBLANK(Games!AD328), "",ABS('Prediction Log'!$AA329)), "")</f>
        <v>3.3</v>
      </c>
      <c r="AC329" s="161" t="str">
        <f>IF(ISNUMBER(Table3[[#This Row],[Predicted Spread]]), IF(OR(ISBLANK(Games!AC328),Table3[[#This Row],[Market Side Correct]]="",ISBLANK('Prediction Log'!$L329)), "",IF(OR(AND('Prediction Log'!D329&lt;0, 'Prediction Log'!L329='Prediction Log'!B329), AND('Prediction Log'!D329&gt;0, 'Prediction Log'!C329='Prediction Log'!L329)),"Y", IF(ISBLANK(Games!$B$2), "","N"))), "")</f>
        <v>Y</v>
      </c>
      <c r="AD329" s="161" t="str">
        <f>'Prediction Log'!$S329</f>
        <v>Y</v>
      </c>
    </row>
    <row r="330" spans="1:30" x14ac:dyDescent="0.45">
      <c r="A330" s="140">
        <f>IF(ISBLANK(Games!$B329), "",Games!A329)</f>
        <v>5</v>
      </c>
      <c r="B330" s="133" t="str">
        <f>IF(ISBLANK(Games!$B329), "",Games!B329)</f>
        <v>USC</v>
      </c>
      <c r="C330" s="133" t="str">
        <f>IF(ISBLANK(Games!$B329), "",Games!C329)</f>
        <v>Wisconsin</v>
      </c>
      <c r="D330" s="134">
        <f>IF(ISBLANK(Games!$D329), "",IF(_xlfn.NUMBERVALUE(Games!D329)=0, "",_xlfn.NUMBERVALUE(Games!D329) ))</f>
        <v>-15</v>
      </c>
      <c r="E330" s="141">
        <f>IF(ISBLANK(_xlfn.NUMBERVALUE(Games!$B329)), "",IF(ISNUMBER(Table3[[#This Row],[Week]]), _xlfn.NUMBERVALUE(Games!J329), ""))</f>
        <v>-33</v>
      </c>
      <c r="F330" s="125">
        <f>IFERROR(IF(ISBLANK(Games!B329), "", IF(Games!N329=Games!B329, Games!O329, 1-Games!O329)), "")</f>
        <v>0.75430340429825971</v>
      </c>
      <c r="G330" s="142" t="str">
        <f>IF(OR(ISBLANK(Games!B329),Table3[[#This Row],[Spread]]=""), "", IF('Prediction Log'!$D330&lt;0, 'Prediction Log'!$B330, 'Prediction Log'!$C330))</f>
        <v>USC</v>
      </c>
      <c r="H330" s="123" t="str">
        <f>IF(ISBLANK(Games!$B329), "",Games!K329)</f>
        <v>USC</v>
      </c>
      <c r="I330" s="123" t="str">
        <f>IF('Prediction Log'!$F330&gt;0.5, 'Prediction Log'!$B330, IF('Prediction Log'!$F330&lt;0.5, 'Prediction Log'!$C330, "PICK"))</f>
        <v>USC</v>
      </c>
      <c r="J330" s="124">
        <f>IF(ISBLANK(Games!B329), "",IF('Prediction Log'!$I330='Prediction Log'!$B330, 'Prediction Log'!$F330, 1-'Prediction Log'!$F330))</f>
        <v>0.75430340429825971</v>
      </c>
      <c r="K330" s="6" t="str">
        <f>IF(ISBLANK(Games!$B329), "",Games!Q329)</f>
        <v>Y</v>
      </c>
      <c r="L330" s="143" t="str">
        <f>IF(ISBLANK(Games!AC329), "",Games!AE329)</f>
        <v>USC</v>
      </c>
      <c r="M330" s="144">
        <f>IF(ISBLANK(Games!AC329), "",_xlfn.NUMBERVALUE(Games!AD329)-_xlfn.NUMBERVALUE(Games!AC329))</f>
        <v>-17</v>
      </c>
      <c r="N330" s="145" t="str">
        <f>IF(ISNUMBER(Table3[[#This Row],[Week]]), IF(ISNUMBER(Table3[[#This Row],[Predicted Spread]]), IF(OR(ISBLANK(Games!AC32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30" s="145" t="str">
        <f>IF(ISNUMBER(Table3[[#This Row],[Predicted Spread]]), IF(OR(ISBLANK(Games!AC32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30" s="145" t="str">
        <f>IF(ISNUMBER(Table3[[#This Row],[Predicted Spread]]), IF(ISBLANK(Games!AC32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30" s="145" t="str">
        <f>IFERROR(IF(OR(ISBLANK(Games!AC329), Table3[[#This Row],[Spread]]=""),"",IF('Prediction Log'!$L330='Prediction Log'!$G330, "Y", "N")), "")</f>
        <v>Y</v>
      </c>
      <c r="R330" s="145" t="str">
        <f>IF(ISNUMBER(Table3[[#This Row],[Predicted Spread]]), Table3[[#This Row],[Home Team Covered Market]],"")</f>
        <v>Y</v>
      </c>
      <c r="S330" s="145" t="str">
        <f>IF(ISNUMBER(Table3[[#This Row],[Predicted Spread]]), IF(OR(Table3[[#This Row],[Market Side Correct]]="",ISBLANK(Games!AC329)), "",IF(AND('Prediction Log'!$Q330="Y", 'Prediction Log'!$R330="Y"), "Y", "N")),"")</f>
        <v>Y</v>
      </c>
      <c r="T330" s="145" t="str">
        <f>IF(ISNUMBER(Table3[[#This Row],[Predicted Spread]]), IF(ISBLANK(Games!AC329),"",IF(Games!AE329='Prediction Log'!$H330, "Y", "N")), "")</f>
        <v>Y</v>
      </c>
      <c r="U330" s="145" t="str">
        <f>IF(ISNUMBER(Table3[[#This Row],[Predicted Spread]]), IF(OR(Table3[[#This Row],[Spread]]="",ISBLANK(Games!AC329)), "", IF(Table3[[#This Row],[Home Team Covered Market]]=Games!P329, "Y", "N")),"")</f>
        <v>Y</v>
      </c>
      <c r="V330" s="145" t="str">
        <f>IF(ISBLANK(Games!AC329), "",IF('Prediction Log'!$I330='Prediction Log'!$L330, "Y", "N"))</f>
        <v>Y</v>
      </c>
      <c r="W330" s="145" t="str">
        <f>IF(ISNUMBER(Table3[[#This Row],[Predicted Spread]]), IF(OR(Table3[[#This Row],[Model Spread Correct]]="",ISBLANK(Games!AC329)), "",IF('Prediction Log'!$H330&lt;&gt;'Prediction Log'!$L330, "N",IF(AND('Prediction Log'!$E330&gt;0, 'Prediction Log'!$M330&gt;'Prediction Log'!$E330, 'Prediction Log'!$H330='Prediction Log'!$C330), "Y", IF(AND('Prediction Log'!$E330&lt;0, 'Prediction Log'!$M330&lt;'Prediction Log'!$E330,'Prediction Log'!$H330='Prediction Log'!$B330 ), "Y", IF('Prediction Log'!$M330='Prediction Log'!$E330, "PUSH", "N"))))), "")</f>
        <v>N</v>
      </c>
      <c r="X330" s="145" t="str">
        <f>IF(ISNUMBER(Table3[[#This Row],[Predicted Spread]]), IF(OR(Table3[[#This Row],[Model Spread Correct]]="",ISBLANK(Games!AC329)), "",IF(AND('Prediction Log'!$T330="Y", 'Prediction Log'!$U330="Y"), "Y", "N")), "")</f>
        <v>Y</v>
      </c>
      <c r="Y330" s="145">
        <f>IFERROR(IF(ISNUMBER(Table3[[#This Row],[Predicted Spread]]), IF(ISBLANK(Games!AC329), "",IF('Prediction Log'!$D330&gt;0, 'Prediction Log'!$M330-'Prediction Log'!$D330, IF('Prediction Log'!$D330&lt;0, -'Prediction Log'!$M330+'Prediction Log'!$D330, "NA"))), ""), "")</f>
        <v>2</v>
      </c>
      <c r="Z330" s="145">
        <f>IF(ISNUMBER(Table3[[#This Row],[Difference from Market]]), IF(ISBLANK(Games!AC329), "",ABS('Prediction Log'!$Y330)), "")</f>
        <v>2</v>
      </c>
      <c r="AA330" s="146">
        <f>IF(ISNUMBER(Table3[[#This Row],[Predicted Spread]]), IF(ISBLANK(Games!AC329), "",IF('Prediction Log'!$E330&gt;0, 'Prediction Log'!$M330-'Prediction Log'!$E330, IF('Prediction Log'!$E330&lt;0, -'Prediction Log'!$M330+'Prediction Log'!$E330, "NA"))), "")</f>
        <v>-16</v>
      </c>
      <c r="AB330" s="147">
        <f>IF(ISNUMBER(Table3[[#This Row],[Difference from Prediction]]), IF(ISBLANK(Games!AD329), "",ABS('Prediction Log'!$AA330)), "")</f>
        <v>16</v>
      </c>
      <c r="AC330" s="161" t="str">
        <f>IF(ISNUMBER(Table3[[#This Row],[Predicted Spread]]), IF(OR(ISBLANK(Games!AC329),Table3[[#This Row],[Market Side Correct]]="",ISBLANK('Prediction Log'!$L330)), "",IF(OR(AND('Prediction Log'!D330&lt;0, 'Prediction Log'!L330='Prediction Log'!B330), AND('Prediction Log'!D330&gt;0, 'Prediction Log'!C330='Prediction Log'!L330)),"Y", IF(ISBLANK(Games!$B$2), "","N"))), "")</f>
        <v>Y</v>
      </c>
      <c r="AD330" s="161" t="str">
        <f>'Prediction Log'!$S330</f>
        <v>Y</v>
      </c>
    </row>
    <row r="331" spans="1:30" x14ac:dyDescent="0.45">
      <c r="A331" s="140">
        <f>IF(ISBLANK(Games!$B330), "",Games!A330)</f>
        <v>5</v>
      </c>
      <c r="B331" s="133" t="str">
        <f>IF(ISBLANK(Games!$B330), "",Games!B330)</f>
        <v>Miami (OH)</v>
      </c>
      <c r="C331" s="133" t="str">
        <f>IF(ISBLANK(Games!$B330), "",Games!C330)</f>
        <v>Massachusetts</v>
      </c>
      <c r="D331" s="134">
        <f>IF(ISBLANK(Games!$D330), "",IF(_xlfn.NUMBERVALUE(Games!D330)=0, "",_xlfn.NUMBERVALUE(Games!D330) ))</f>
        <v>-18</v>
      </c>
      <c r="E331" s="141">
        <f>IF(ISBLANK(_xlfn.NUMBERVALUE(Games!$B330)), "",IF(ISNUMBER(Table3[[#This Row],[Week]]), _xlfn.NUMBERVALUE(Games!J330), ""))</f>
        <v>-35.200000000000003</v>
      </c>
      <c r="F331" s="125">
        <f>IFERROR(IF(ISBLANK(Games!B330), "", IF(Games!N330=Games!B330, Games!O330, 1-Games!O330)), "")</f>
        <v>0.91526474815634129</v>
      </c>
      <c r="G331" s="142" t="str">
        <f>IF(OR(ISBLANK(Games!B330),Table3[[#This Row],[Spread]]=""), "", IF('Prediction Log'!$D331&lt;0, 'Prediction Log'!$B331, 'Prediction Log'!$C331))</f>
        <v>Miami (OH)</v>
      </c>
      <c r="H331" s="123" t="str">
        <f>IF(ISBLANK(Games!$B330), "",Games!K330)</f>
        <v>Miami (OH)</v>
      </c>
      <c r="I331" s="123" t="str">
        <f>IF('Prediction Log'!$F331&gt;0.5, 'Prediction Log'!$B331, IF('Prediction Log'!$F331&lt;0.5, 'Prediction Log'!$C331, "PICK"))</f>
        <v>Miami (OH)</v>
      </c>
      <c r="J331" s="124">
        <f>IF(ISBLANK(Games!B330), "",IF('Prediction Log'!$I331='Prediction Log'!$B331, 'Prediction Log'!$F331, 1-'Prediction Log'!$F331))</f>
        <v>0.91526474815634129</v>
      </c>
      <c r="K331" s="6" t="str">
        <f>IF(ISBLANK(Games!$B330), "",Games!Q330)</f>
        <v>Y</v>
      </c>
      <c r="L331" s="143" t="str">
        <f>IF(ISBLANK(Games!AC330), "",Games!AE330)</f>
        <v>Miami (OH)</v>
      </c>
      <c r="M331" s="144">
        <f>IF(ISBLANK(Games!AC330), "",_xlfn.NUMBERVALUE(Games!AD330)-_xlfn.NUMBERVALUE(Games!AC330))</f>
        <v>-3</v>
      </c>
      <c r="N331" s="145" t="str">
        <f>IF(ISNUMBER(Table3[[#This Row],[Week]]), IF(ISNUMBER(Table3[[#This Row],[Predicted Spread]]), IF(OR(ISBLANK(Games!AC33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331" s="145" t="str">
        <f>IF(ISNUMBER(Table3[[#This Row],[Predicted Spread]]), IF(OR(ISBLANK(Games!AC33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31" s="145" t="str">
        <f>IF(ISNUMBER(Table3[[#This Row],[Predicted Spread]]), IF(ISBLANK(Games!AC33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31" s="145" t="str">
        <f>IFERROR(IF(OR(ISBLANK(Games!AC330), Table3[[#This Row],[Spread]]=""),"",IF('Prediction Log'!$L331='Prediction Log'!$G331, "Y", "N")), "")</f>
        <v>Y</v>
      </c>
      <c r="R331" s="145" t="str">
        <f>IF(ISNUMBER(Table3[[#This Row],[Predicted Spread]]), Table3[[#This Row],[Home Team Covered Market]],"")</f>
        <v>N</v>
      </c>
      <c r="S331" s="145" t="str">
        <f>IF(ISNUMBER(Table3[[#This Row],[Predicted Spread]]), IF(OR(Table3[[#This Row],[Market Side Correct]]="",ISBLANK(Games!AC330)), "",IF(AND('Prediction Log'!$Q331="Y", 'Prediction Log'!$R331="Y"), "Y", "N")),"")</f>
        <v>N</v>
      </c>
      <c r="T331" s="145" t="str">
        <f>IF(ISNUMBER(Table3[[#This Row],[Predicted Spread]]), IF(ISBLANK(Games!AC330),"",IF(Games!AE330='Prediction Log'!$H331, "Y", "N")), "")</f>
        <v>Y</v>
      </c>
      <c r="U331" s="145" t="str">
        <f>IF(ISNUMBER(Table3[[#This Row],[Predicted Spread]]), IF(OR(Table3[[#This Row],[Spread]]="",ISBLANK(Games!AC330)), "", IF(Table3[[#This Row],[Home Team Covered Market]]=Games!P330, "Y", "N")),"")</f>
        <v>N</v>
      </c>
      <c r="V331" s="145" t="str">
        <f>IF(ISBLANK(Games!AC330), "",IF('Prediction Log'!$I331='Prediction Log'!$L331, "Y", "N"))</f>
        <v>Y</v>
      </c>
      <c r="W331" s="145" t="str">
        <f>IF(ISNUMBER(Table3[[#This Row],[Predicted Spread]]), IF(OR(Table3[[#This Row],[Model Spread Correct]]="",ISBLANK(Games!AC330)), "",IF('Prediction Log'!$H331&lt;&gt;'Prediction Log'!$L331, "N",IF(AND('Prediction Log'!$E331&gt;0, 'Prediction Log'!$M331&gt;'Prediction Log'!$E331, 'Prediction Log'!$H331='Prediction Log'!$C331), "Y", IF(AND('Prediction Log'!$E331&lt;0, 'Prediction Log'!$M331&lt;'Prediction Log'!$E331,'Prediction Log'!$H331='Prediction Log'!$B331 ), "Y", IF('Prediction Log'!$M331='Prediction Log'!$E331, "PUSH", "N"))))), "")</f>
        <v>N</v>
      </c>
      <c r="X331" s="145" t="str">
        <f>IF(ISNUMBER(Table3[[#This Row],[Predicted Spread]]), IF(OR(Table3[[#This Row],[Model Spread Correct]]="",ISBLANK(Games!AC330)), "",IF(AND('Prediction Log'!$T331="Y", 'Prediction Log'!$U331="Y"), "Y", "N")), "")</f>
        <v>N</v>
      </c>
      <c r="Y331" s="145">
        <f>IFERROR(IF(ISNUMBER(Table3[[#This Row],[Predicted Spread]]), IF(ISBLANK(Games!AC330), "",IF('Prediction Log'!$D331&gt;0, 'Prediction Log'!$M331-'Prediction Log'!$D331, IF('Prediction Log'!$D331&lt;0, -'Prediction Log'!$M331+'Prediction Log'!$D331, "NA"))), ""), "")</f>
        <v>-15</v>
      </c>
      <c r="Z331" s="145">
        <f>IF(ISNUMBER(Table3[[#This Row],[Difference from Market]]), IF(ISBLANK(Games!AC330), "",ABS('Prediction Log'!$Y331)), "")</f>
        <v>15</v>
      </c>
      <c r="AA331" s="146">
        <f>IF(ISNUMBER(Table3[[#This Row],[Predicted Spread]]), IF(ISBLANK(Games!AC330), "",IF('Prediction Log'!$E331&gt;0, 'Prediction Log'!$M331-'Prediction Log'!$E331, IF('Prediction Log'!$E331&lt;0, -'Prediction Log'!$M331+'Prediction Log'!$E331, "NA"))), "")</f>
        <v>-32.200000000000003</v>
      </c>
      <c r="AB331" s="147">
        <f>IF(ISNUMBER(Table3[[#This Row],[Difference from Prediction]]), IF(ISBLANK(Games!AD330), "",ABS('Prediction Log'!$AA331)), "")</f>
        <v>32.200000000000003</v>
      </c>
      <c r="AC331" s="161" t="str">
        <f>IF(ISNUMBER(Table3[[#This Row],[Predicted Spread]]), IF(OR(ISBLANK(Games!AC330),Table3[[#This Row],[Market Side Correct]]="",ISBLANK('Prediction Log'!$L331)), "",IF(OR(AND('Prediction Log'!D331&lt;0, 'Prediction Log'!L331='Prediction Log'!B331), AND('Prediction Log'!D331&gt;0, 'Prediction Log'!C331='Prediction Log'!L331)),"Y", IF(ISBLANK(Games!$B$2), "","N"))), "")</f>
        <v>Y</v>
      </c>
      <c r="AD331" s="161" t="str">
        <f>'Prediction Log'!$S331</f>
        <v>N</v>
      </c>
    </row>
    <row r="332" spans="1:30" x14ac:dyDescent="0.45">
      <c r="A332" s="140">
        <f>IF(ISBLANK(Games!$B331), "",Games!A331)</f>
        <v>5</v>
      </c>
      <c r="B332" s="133" t="str">
        <f>IF(ISBLANK(Games!$B331), "",Games!B331)</f>
        <v>Georgia State</v>
      </c>
      <c r="C332" s="133" t="str">
        <f>IF(ISBLANK(Games!$B331), "",Games!C331)</f>
        <v>Georgia Southern</v>
      </c>
      <c r="D332" s="134">
        <f>IF(ISBLANK(Games!$D331), "",IF(_xlfn.NUMBERVALUE(Games!D331)=0, "",_xlfn.NUMBERVALUE(Games!D331) ))</f>
        <v>-3.5</v>
      </c>
      <c r="E332" s="141">
        <f>IF(ISBLANK(_xlfn.NUMBERVALUE(Games!$B331)), "",IF(ISNUMBER(Table3[[#This Row],[Week]]), _xlfn.NUMBERVALUE(Games!J331), ""))</f>
        <v>-15.8</v>
      </c>
      <c r="F332" s="125">
        <f>IFERROR(IF(ISBLANK(Games!B331), "", IF(Games!N331=Games!B331, Games!O331, 1-Games!O331)), "")</f>
        <v>0.68266247005408498</v>
      </c>
      <c r="G332" s="142" t="str">
        <f>IF(OR(ISBLANK(Games!B331),Table3[[#This Row],[Spread]]=""), "", IF('Prediction Log'!$D332&lt;0, 'Prediction Log'!$B332, 'Prediction Log'!$C332))</f>
        <v>Georgia State</v>
      </c>
      <c r="H332" s="123" t="str">
        <f>IF(ISBLANK(Games!$B331), "",Games!K331)</f>
        <v>Georgia State</v>
      </c>
      <c r="I332" s="123" t="str">
        <f>IF('Prediction Log'!$F332&gt;0.5, 'Prediction Log'!$B332, IF('Prediction Log'!$F332&lt;0.5, 'Prediction Log'!$C332, "PICK"))</f>
        <v>Georgia State</v>
      </c>
      <c r="J332" s="124">
        <f>IF(ISBLANK(Games!B331), "",IF('Prediction Log'!$I332='Prediction Log'!$B332, 'Prediction Log'!$F332, 1-'Prediction Log'!$F332))</f>
        <v>0.68266247005408498</v>
      </c>
      <c r="K332" s="6" t="str">
        <f>IF(ISBLANK(Games!$B331), "",Games!Q331)</f>
        <v>Y</v>
      </c>
      <c r="L332" s="143" t="str">
        <f>IF(ISBLANK(Games!AC331), "",Games!AE331)</f>
        <v>Georgia Southern</v>
      </c>
      <c r="M332" s="144">
        <f>IF(ISBLANK(Games!AC331), "",_xlfn.NUMBERVALUE(Games!AD331)-_xlfn.NUMBERVALUE(Games!AC331))</f>
        <v>17</v>
      </c>
      <c r="N332" s="145" t="str">
        <f>IF(ISNUMBER(Table3[[#This Row],[Week]]), IF(ISNUMBER(Table3[[#This Row],[Predicted Spread]]), IF(OR(ISBLANK(Games!AC33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32" s="145" t="str">
        <f>IF(ISNUMBER(Table3[[#This Row],[Predicted Spread]]), IF(OR(ISBLANK(Games!AC33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32" s="145" t="str">
        <f>IF(ISNUMBER(Table3[[#This Row],[Predicted Spread]]), IF(ISBLANK(Games!AC33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32" s="145" t="str">
        <f>IFERROR(IF(OR(ISBLANK(Games!AC331), Table3[[#This Row],[Spread]]=""),"",IF('Prediction Log'!$L332='Prediction Log'!$G332, "Y", "N")), "")</f>
        <v>N</v>
      </c>
      <c r="R332" s="145" t="str">
        <f>IF(ISNUMBER(Table3[[#This Row],[Predicted Spread]]), Table3[[#This Row],[Home Team Covered Market]],"")</f>
        <v>N</v>
      </c>
      <c r="S332" s="145" t="str">
        <f>IF(ISNUMBER(Table3[[#This Row],[Predicted Spread]]), IF(OR(Table3[[#This Row],[Market Side Correct]]="",ISBLANK(Games!AC331)), "",IF(AND('Prediction Log'!$Q332="Y", 'Prediction Log'!$R332="Y"), "Y", "N")),"")</f>
        <v>N</v>
      </c>
      <c r="T332" s="145" t="str">
        <f>IF(ISNUMBER(Table3[[#This Row],[Predicted Spread]]), IF(ISBLANK(Games!AC331),"",IF(Games!AE331='Prediction Log'!$H332, "Y", "N")), "")</f>
        <v>N</v>
      </c>
      <c r="U332" s="145" t="str">
        <f>IF(ISNUMBER(Table3[[#This Row],[Predicted Spread]]), IF(OR(Table3[[#This Row],[Spread]]="",ISBLANK(Games!AC331)), "", IF(Table3[[#This Row],[Home Team Covered Market]]=Games!P331, "Y", "N")),"")</f>
        <v>N</v>
      </c>
      <c r="V332" s="145" t="str">
        <f>IF(ISBLANK(Games!AC331), "",IF('Prediction Log'!$I332='Prediction Log'!$L332, "Y", "N"))</f>
        <v>N</v>
      </c>
      <c r="W332" s="145" t="str">
        <f>IF(ISNUMBER(Table3[[#This Row],[Predicted Spread]]), IF(OR(Table3[[#This Row],[Model Spread Correct]]="",ISBLANK(Games!AC331)), "",IF('Prediction Log'!$H332&lt;&gt;'Prediction Log'!$L332, "N",IF(AND('Prediction Log'!$E332&gt;0, 'Prediction Log'!$M332&gt;'Prediction Log'!$E332, 'Prediction Log'!$H332='Prediction Log'!$C332), "Y", IF(AND('Prediction Log'!$E332&lt;0, 'Prediction Log'!$M332&lt;'Prediction Log'!$E332,'Prediction Log'!$H332='Prediction Log'!$B332 ), "Y", IF('Prediction Log'!$M332='Prediction Log'!$E332, "PUSH", "N"))))), "")</f>
        <v>N</v>
      </c>
      <c r="X332" s="145" t="str">
        <f>IF(ISNUMBER(Table3[[#This Row],[Predicted Spread]]), IF(OR(Table3[[#This Row],[Model Spread Correct]]="",ISBLANK(Games!AC331)), "",IF(AND('Prediction Log'!$T332="Y", 'Prediction Log'!$U332="Y"), "Y", "N")), "")</f>
        <v>N</v>
      </c>
      <c r="Y332" s="145">
        <f>IFERROR(IF(ISNUMBER(Table3[[#This Row],[Predicted Spread]]), IF(ISBLANK(Games!AC331), "",IF('Prediction Log'!$D332&gt;0, 'Prediction Log'!$M332-'Prediction Log'!$D332, IF('Prediction Log'!$D332&lt;0, -'Prediction Log'!$M332+'Prediction Log'!$D332, "NA"))), ""), "")</f>
        <v>-20.5</v>
      </c>
      <c r="Z332" s="145">
        <f>IF(ISNUMBER(Table3[[#This Row],[Difference from Market]]), IF(ISBLANK(Games!AC331), "",ABS('Prediction Log'!$Y332)), "")</f>
        <v>20.5</v>
      </c>
      <c r="AA332" s="146">
        <f>IF(ISNUMBER(Table3[[#This Row],[Predicted Spread]]), IF(ISBLANK(Games!AC331), "",IF('Prediction Log'!$E332&gt;0, 'Prediction Log'!$M332-'Prediction Log'!$E332, IF('Prediction Log'!$E332&lt;0, -'Prediction Log'!$M332+'Prediction Log'!$E332, "NA"))), "")</f>
        <v>-32.799999999999997</v>
      </c>
      <c r="AB332" s="147">
        <f>IF(ISNUMBER(Table3[[#This Row],[Difference from Prediction]]), IF(ISBLANK(Games!AD331), "",ABS('Prediction Log'!$AA332)), "")</f>
        <v>32.799999999999997</v>
      </c>
      <c r="AC332" s="161" t="str">
        <f>IF(ISNUMBER(Table3[[#This Row],[Predicted Spread]]), IF(OR(ISBLANK(Games!AC331),Table3[[#This Row],[Market Side Correct]]="",ISBLANK('Prediction Log'!$L332)), "",IF(OR(AND('Prediction Log'!D332&lt;0, 'Prediction Log'!L332='Prediction Log'!B332), AND('Prediction Log'!D332&gt;0, 'Prediction Log'!C332='Prediction Log'!L332)),"Y", IF(ISBLANK(Games!$B$2), "","N"))), "")</f>
        <v>N</v>
      </c>
      <c r="AD332" s="161" t="str">
        <f>'Prediction Log'!$S332</f>
        <v>N</v>
      </c>
    </row>
    <row r="333" spans="1:30" x14ac:dyDescent="0.45">
      <c r="A333" s="140">
        <f>IF(ISBLANK(Games!$B332), "",Games!A332)</f>
        <v>5</v>
      </c>
      <c r="B333" s="133" t="str">
        <f>IF(ISBLANK(Games!$B332), "",Games!B332)</f>
        <v>Marshall</v>
      </c>
      <c r="C333" s="133" t="str">
        <f>IF(ISBLANK(Games!$B332), "",Games!C332)</f>
        <v>Western Michigan</v>
      </c>
      <c r="D333" s="134">
        <f>IF(ISBLANK(Games!$D332), "",IF(_xlfn.NUMBERVALUE(Games!D332)=0, "",_xlfn.NUMBERVALUE(Games!D332) ))</f>
        <v>-5.5</v>
      </c>
      <c r="E333" s="141">
        <f>IF(ISBLANK(_xlfn.NUMBERVALUE(Games!$B332)), "",IF(ISNUMBER(Table3[[#This Row],[Week]]), _xlfn.NUMBERVALUE(Games!J332), ""))</f>
        <v>-14.2</v>
      </c>
      <c r="F333" s="125">
        <f>IFERROR(IF(ISBLANK(Games!B332), "", IF(Games!N332=Games!B332, Games!O332, 1-Games!O332)), "")</f>
        <v>0.60491462686880115</v>
      </c>
      <c r="G333" s="142" t="str">
        <f>IF(OR(ISBLANK(Games!B332),Table3[[#This Row],[Spread]]=""), "", IF('Prediction Log'!$D333&lt;0, 'Prediction Log'!$B333, 'Prediction Log'!$C333))</f>
        <v>Marshall</v>
      </c>
      <c r="H333" s="123" t="str">
        <f>IF(ISBLANK(Games!$B332), "",Games!K332)</f>
        <v>Marshall</v>
      </c>
      <c r="I333" s="123" t="str">
        <f>IF('Prediction Log'!$F333&gt;0.5, 'Prediction Log'!$B333, IF('Prediction Log'!$F333&lt;0.5, 'Prediction Log'!$C333, "PICK"))</f>
        <v>Marshall</v>
      </c>
      <c r="J333" s="124">
        <f>IF(ISBLANK(Games!B332), "",IF('Prediction Log'!$I333='Prediction Log'!$B333, 'Prediction Log'!$F333, 1-'Prediction Log'!$F333))</f>
        <v>0.60491462686880115</v>
      </c>
      <c r="K333" s="6" t="str">
        <f>IF(ISBLANK(Games!$B332), "",Games!Q332)</f>
        <v>Y</v>
      </c>
      <c r="L333" s="143" t="str">
        <f>IF(ISBLANK(Games!AC332), "",Games!AE332)</f>
        <v>Marshall</v>
      </c>
      <c r="M333" s="144">
        <f>IF(ISBLANK(Games!AC332), "",_xlfn.NUMBERVALUE(Games!AD332)-_xlfn.NUMBERVALUE(Games!AC332))</f>
        <v>-7</v>
      </c>
      <c r="N333" s="145" t="str">
        <f>IF(ISNUMBER(Table3[[#This Row],[Week]]), IF(ISNUMBER(Table3[[#This Row],[Predicted Spread]]), IF(OR(ISBLANK(Games!AC33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33" s="145" t="str">
        <f>IF(ISNUMBER(Table3[[#This Row],[Predicted Spread]]), IF(OR(ISBLANK(Games!AC33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33" s="145" t="str">
        <f>IF(ISNUMBER(Table3[[#This Row],[Predicted Spread]]), IF(ISBLANK(Games!AC33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33" s="145" t="str">
        <f>IFERROR(IF(OR(ISBLANK(Games!AC332), Table3[[#This Row],[Spread]]=""),"",IF('Prediction Log'!$L333='Prediction Log'!$G333, "Y", "N")), "")</f>
        <v>Y</v>
      </c>
      <c r="R333" s="145" t="str">
        <f>IF(ISNUMBER(Table3[[#This Row],[Predicted Spread]]), Table3[[#This Row],[Home Team Covered Market]],"")</f>
        <v>Y</v>
      </c>
      <c r="S333" s="145" t="str">
        <f>IF(ISNUMBER(Table3[[#This Row],[Predicted Spread]]), IF(OR(Table3[[#This Row],[Market Side Correct]]="",ISBLANK(Games!AC332)), "",IF(AND('Prediction Log'!$Q333="Y", 'Prediction Log'!$R333="Y"), "Y", "N")),"")</f>
        <v>Y</v>
      </c>
      <c r="T333" s="145" t="str">
        <f>IF(ISNUMBER(Table3[[#This Row],[Predicted Spread]]), IF(ISBLANK(Games!AC332),"",IF(Games!AE332='Prediction Log'!$H333, "Y", "N")), "")</f>
        <v>Y</v>
      </c>
      <c r="U333" s="145" t="str">
        <f>IF(ISNUMBER(Table3[[#This Row],[Predicted Spread]]), IF(OR(Table3[[#This Row],[Spread]]="",ISBLANK(Games!AC332)), "", IF(Table3[[#This Row],[Home Team Covered Market]]=Games!P332, "Y", "N")),"")</f>
        <v>Y</v>
      </c>
      <c r="V333" s="145" t="str">
        <f>IF(ISBLANK(Games!AC332), "",IF('Prediction Log'!$I333='Prediction Log'!$L333, "Y", "N"))</f>
        <v>Y</v>
      </c>
      <c r="W333" s="145" t="str">
        <f>IF(ISNUMBER(Table3[[#This Row],[Predicted Spread]]), IF(OR(Table3[[#This Row],[Model Spread Correct]]="",ISBLANK(Games!AC332)), "",IF('Prediction Log'!$H333&lt;&gt;'Prediction Log'!$L333, "N",IF(AND('Prediction Log'!$E333&gt;0, 'Prediction Log'!$M333&gt;'Prediction Log'!$E333, 'Prediction Log'!$H333='Prediction Log'!$C333), "Y", IF(AND('Prediction Log'!$E333&lt;0, 'Prediction Log'!$M333&lt;'Prediction Log'!$E333,'Prediction Log'!$H333='Prediction Log'!$B333 ), "Y", IF('Prediction Log'!$M333='Prediction Log'!$E333, "PUSH", "N"))))), "")</f>
        <v>N</v>
      </c>
      <c r="X333" s="145" t="str">
        <f>IF(ISNUMBER(Table3[[#This Row],[Predicted Spread]]), IF(OR(Table3[[#This Row],[Model Spread Correct]]="",ISBLANK(Games!AC332)), "",IF(AND('Prediction Log'!$T333="Y", 'Prediction Log'!$U333="Y"), "Y", "N")), "")</f>
        <v>Y</v>
      </c>
      <c r="Y333" s="145">
        <f>IFERROR(IF(ISNUMBER(Table3[[#This Row],[Predicted Spread]]), IF(ISBLANK(Games!AC332), "",IF('Prediction Log'!$D333&gt;0, 'Prediction Log'!$M333-'Prediction Log'!$D333, IF('Prediction Log'!$D333&lt;0, -'Prediction Log'!$M333+'Prediction Log'!$D333, "NA"))), ""), "")</f>
        <v>1.5</v>
      </c>
      <c r="Z333" s="145">
        <f>IF(ISNUMBER(Table3[[#This Row],[Difference from Market]]), IF(ISBLANK(Games!AC332), "",ABS('Prediction Log'!$Y333)), "")</f>
        <v>1.5</v>
      </c>
      <c r="AA333" s="146">
        <f>IF(ISNUMBER(Table3[[#This Row],[Predicted Spread]]), IF(ISBLANK(Games!AC332), "",IF('Prediction Log'!$E333&gt;0, 'Prediction Log'!$M333-'Prediction Log'!$E333, IF('Prediction Log'!$E333&lt;0, -'Prediction Log'!$M333+'Prediction Log'!$E333, "NA"))), "")</f>
        <v>-7.1999999999999993</v>
      </c>
      <c r="AB333" s="147">
        <f>IF(ISNUMBER(Table3[[#This Row],[Difference from Prediction]]), IF(ISBLANK(Games!AD332), "",ABS('Prediction Log'!$AA333)), "")</f>
        <v>7.1999999999999993</v>
      </c>
      <c r="AC333" s="161" t="str">
        <f>IF(ISNUMBER(Table3[[#This Row],[Predicted Spread]]), IF(OR(ISBLANK(Games!AC332),Table3[[#This Row],[Market Side Correct]]="",ISBLANK('Prediction Log'!$L333)), "",IF(OR(AND('Prediction Log'!D333&lt;0, 'Prediction Log'!L333='Prediction Log'!B333), AND('Prediction Log'!D333&gt;0, 'Prediction Log'!C333='Prediction Log'!L333)),"Y", IF(ISBLANK(Games!$B$2), "","N"))), "")</f>
        <v>Y</v>
      </c>
      <c r="AD333" s="161" t="str">
        <f>'Prediction Log'!$S333</f>
        <v>Y</v>
      </c>
    </row>
    <row r="334" spans="1:30" x14ac:dyDescent="0.45">
      <c r="A334" s="140">
        <f>IF(ISBLANK(Games!$B333), "",Games!A333)</f>
        <v>5</v>
      </c>
      <c r="B334" s="133" t="str">
        <f>IF(ISBLANK(Games!$B333), "",Games!B333)</f>
        <v>Ohio</v>
      </c>
      <c r="C334" s="133" t="str">
        <f>IF(ISBLANK(Games!$B333), "",Games!C333)</f>
        <v>Akron</v>
      </c>
      <c r="D334" s="134">
        <f>IF(ISBLANK(Games!$D333), "",IF(_xlfn.NUMBERVALUE(Games!D333)=0, "",_xlfn.NUMBERVALUE(Games!D333) ))</f>
        <v>-12.5</v>
      </c>
      <c r="E334" s="141">
        <f>IF(ISBLANK(_xlfn.NUMBERVALUE(Games!$B333)), "",IF(ISNUMBER(Table3[[#This Row],[Week]]), _xlfn.NUMBERVALUE(Games!J333), ""))</f>
        <v>-20.8</v>
      </c>
      <c r="F334" s="125">
        <f>IFERROR(IF(ISBLANK(Games!B333), "", IF(Games!N333=Games!B333, Games!O333, 1-Games!O333)), "")</f>
        <v>0.85190146167951697</v>
      </c>
      <c r="G334" s="142" t="str">
        <f>IF(OR(ISBLANK(Games!B333),Table3[[#This Row],[Spread]]=""), "", IF('Prediction Log'!$D334&lt;0, 'Prediction Log'!$B334, 'Prediction Log'!$C334))</f>
        <v>Ohio</v>
      </c>
      <c r="H334" s="123" t="str">
        <f>IF(ISBLANK(Games!$B333), "",Games!K333)</f>
        <v>Ohio</v>
      </c>
      <c r="I334" s="123" t="str">
        <f>IF('Prediction Log'!$F334&gt;0.5, 'Prediction Log'!$B334, IF('Prediction Log'!$F334&lt;0.5, 'Prediction Log'!$C334, "PICK"))</f>
        <v>Ohio</v>
      </c>
      <c r="J334" s="124">
        <f>IF(ISBLANK(Games!B333), "",IF('Prediction Log'!$I334='Prediction Log'!$B334, 'Prediction Log'!$F334, 1-'Prediction Log'!$F334))</f>
        <v>0.85190146167951697</v>
      </c>
      <c r="K334" s="6" t="str">
        <f>IF(ISBLANK(Games!$B333), "",Games!Q333)</f>
        <v>Y</v>
      </c>
      <c r="L334" s="143" t="str">
        <f>IF(ISBLANK(Games!AC333), "",Games!AE333)</f>
        <v>Ohio</v>
      </c>
      <c r="M334" s="144">
        <f>IF(ISBLANK(Games!AC333), "",_xlfn.NUMBERVALUE(Games!AD333)-_xlfn.NUMBERVALUE(Games!AC333))</f>
        <v>-20</v>
      </c>
      <c r="N334" s="145" t="str">
        <f>IF(ISNUMBER(Table3[[#This Row],[Week]]), IF(ISNUMBER(Table3[[#This Row],[Predicted Spread]]), IF(OR(ISBLANK(Games!AC33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34" s="145" t="str">
        <f>IF(ISNUMBER(Table3[[#This Row],[Predicted Spread]]), IF(OR(ISBLANK(Games!AC33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34" s="145" t="str">
        <f>IF(ISNUMBER(Table3[[#This Row],[Predicted Spread]]), IF(ISBLANK(Games!AC33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34" s="145" t="str">
        <f>IFERROR(IF(OR(ISBLANK(Games!AC333), Table3[[#This Row],[Spread]]=""),"",IF('Prediction Log'!$L334='Prediction Log'!$G334, "Y", "N")), "")</f>
        <v>Y</v>
      </c>
      <c r="R334" s="145" t="str">
        <f>IF(ISNUMBER(Table3[[#This Row],[Predicted Spread]]), Table3[[#This Row],[Home Team Covered Market]],"")</f>
        <v>Y</v>
      </c>
      <c r="S334" s="145" t="str">
        <f>IF(ISNUMBER(Table3[[#This Row],[Predicted Spread]]), IF(OR(Table3[[#This Row],[Market Side Correct]]="",ISBLANK(Games!AC333)), "",IF(AND('Prediction Log'!$Q334="Y", 'Prediction Log'!$R334="Y"), "Y", "N")),"")</f>
        <v>Y</v>
      </c>
      <c r="T334" s="145" t="str">
        <f>IF(ISNUMBER(Table3[[#This Row],[Predicted Spread]]), IF(ISBLANK(Games!AC333),"",IF(Games!AE333='Prediction Log'!$H334, "Y", "N")), "")</f>
        <v>Y</v>
      </c>
      <c r="U334" s="145" t="str">
        <f>IF(ISNUMBER(Table3[[#This Row],[Predicted Spread]]), IF(OR(Table3[[#This Row],[Spread]]="",ISBLANK(Games!AC333)), "", IF(Table3[[#This Row],[Home Team Covered Market]]=Games!P333, "Y", "N")),"")</f>
        <v>Y</v>
      </c>
      <c r="V334" s="145" t="str">
        <f>IF(ISBLANK(Games!AC333), "",IF('Prediction Log'!$I334='Prediction Log'!$L334, "Y", "N"))</f>
        <v>Y</v>
      </c>
      <c r="W334" s="145" t="str">
        <f>IF(ISNUMBER(Table3[[#This Row],[Predicted Spread]]), IF(OR(Table3[[#This Row],[Model Spread Correct]]="",ISBLANK(Games!AC333)), "",IF('Prediction Log'!$H334&lt;&gt;'Prediction Log'!$L334, "N",IF(AND('Prediction Log'!$E334&gt;0, 'Prediction Log'!$M334&gt;'Prediction Log'!$E334, 'Prediction Log'!$H334='Prediction Log'!$C334), "Y", IF(AND('Prediction Log'!$E334&lt;0, 'Prediction Log'!$M334&lt;'Prediction Log'!$E334,'Prediction Log'!$H334='Prediction Log'!$B334 ), "Y", IF('Prediction Log'!$M334='Prediction Log'!$E334, "PUSH", "N"))))), "")</f>
        <v>N</v>
      </c>
      <c r="X334" s="145" t="str">
        <f>IF(ISNUMBER(Table3[[#This Row],[Predicted Spread]]), IF(OR(Table3[[#This Row],[Model Spread Correct]]="",ISBLANK(Games!AC333)), "",IF(AND('Prediction Log'!$T334="Y", 'Prediction Log'!$U334="Y"), "Y", "N")), "")</f>
        <v>Y</v>
      </c>
      <c r="Y334" s="145">
        <f>IFERROR(IF(ISNUMBER(Table3[[#This Row],[Predicted Spread]]), IF(ISBLANK(Games!AC333), "",IF('Prediction Log'!$D334&gt;0, 'Prediction Log'!$M334-'Prediction Log'!$D334, IF('Prediction Log'!$D334&lt;0, -'Prediction Log'!$M334+'Prediction Log'!$D334, "NA"))), ""), "")</f>
        <v>7.5</v>
      </c>
      <c r="Z334" s="145">
        <f>IF(ISNUMBER(Table3[[#This Row],[Difference from Market]]), IF(ISBLANK(Games!AC333), "",ABS('Prediction Log'!$Y334)), "")</f>
        <v>7.5</v>
      </c>
      <c r="AA334" s="146">
        <f>IF(ISNUMBER(Table3[[#This Row],[Predicted Spread]]), IF(ISBLANK(Games!AC333), "",IF('Prediction Log'!$E334&gt;0, 'Prediction Log'!$M334-'Prediction Log'!$E334, IF('Prediction Log'!$E334&lt;0, -'Prediction Log'!$M334+'Prediction Log'!$E334, "NA"))), "")</f>
        <v>-0.80000000000000071</v>
      </c>
      <c r="AB334" s="147">
        <f>IF(ISNUMBER(Table3[[#This Row],[Difference from Prediction]]), IF(ISBLANK(Games!AD333), "",ABS('Prediction Log'!$AA334)), "")</f>
        <v>0.80000000000000071</v>
      </c>
      <c r="AC334" s="161" t="str">
        <f>IF(ISNUMBER(Table3[[#This Row],[Predicted Spread]]), IF(OR(ISBLANK(Games!AC333),Table3[[#This Row],[Market Side Correct]]="",ISBLANK('Prediction Log'!$L334)), "",IF(OR(AND('Prediction Log'!D334&lt;0, 'Prediction Log'!L334='Prediction Log'!B334), AND('Prediction Log'!D334&gt;0, 'Prediction Log'!C334='Prediction Log'!L334)),"Y", IF(ISBLANK(Games!$B$2), "","N"))), "")</f>
        <v>Y</v>
      </c>
      <c r="AD334" s="161" t="str">
        <f>'Prediction Log'!$S334</f>
        <v>Y</v>
      </c>
    </row>
    <row r="335" spans="1:30" x14ac:dyDescent="0.45">
      <c r="A335" s="140">
        <f>IF(ISBLANK(Games!$B334), "",Games!A334)</f>
        <v>5</v>
      </c>
      <c r="B335" s="133" t="str">
        <f>IF(ISBLANK(Games!$B334), "",Games!B334)</f>
        <v>Notre Dame</v>
      </c>
      <c r="C335" s="133" t="str">
        <f>IF(ISBLANK(Games!$B334), "",Games!C334)</f>
        <v>Louisville</v>
      </c>
      <c r="D335" s="134">
        <f>IF(ISBLANK(Games!$D334), "",IF(_xlfn.NUMBERVALUE(Games!D334)=0, "",_xlfn.NUMBERVALUE(Games!D334) ))</f>
        <v>-6.5</v>
      </c>
      <c r="E335" s="141">
        <f>IF(ISBLANK(_xlfn.NUMBERVALUE(Games!$B334)), "",IF(ISNUMBER(Table3[[#This Row],[Week]]), _xlfn.NUMBERVALUE(Games!J334), ""))</f>
        <v>-18</v>
      </c>
      <c r="F335" s="125">
        <f>IFERROR(IF(ISBLANK(Games!B334), "", IF(Games!N334=Games!B334, Games!O334, 1-Games!O334)), "")</f>
        <v>0.89923022729931357</v>
      </c>
      <c r="G335" s="142" t="str">
        <f>IF(OR(ISBLANK(Games!B334),Table3[[#This Row],[Spread]]=""), "", IF('Prediction Log'!$D335&lt;0, 'Prediction Log'!$B335, 'Prediction Log'!$C335))</f>
        <v>Notre Dame</v>
      </c>
      <c r="H335" s="123" t="str">
        <f>IF(ISBLANK(Games!$B334), "",Games!K334)</f>
        <v>Notre Dame</v>
      </c>
      <c r="I335" s="123" t="str">
        <f>IF('Prediction Log'!$F335&gt;0.5, 'Prediction Log'!$B335, IF('Prediction Log'!$F335&lt;0.5, 'Prediction Log'!$C335, "PICK"))</f>
        <v>Notre Dame</v>
      </c>
      <c r="J335" s="124">
        <f>IF(ISBLANK(Games!B334), "",IF('Prediction Log'!$I335='Prediction Log'!$B335, 'Prediction Log'!$F335, 1-'Prediction Log'!$F335))</f>
        <v>0.89923022729931357</v>
      </c>
      <c r="K335" s="6" t="str">
        <f>IF(ISBLANK(Games!$B334), "",Games!Q334)</f>
        <v>Y</v>
      </c>
      <c r="L335" s="143" t="str">
        <f>IF(ISBLANK(Games!AC334), "",Games!AE334)</f>
        <v>Notre Dame</v>
      </c>
      <c r="M335" s="144">
        <f>IF(ISBLANK(Games!AC334), "",_xlfn.NUMBERVALUE(Games!AD334)-_xlfn.NUMBERVALUE(Games!AC334))</f>
        <v>-7</v>
      </c>
      <c r="N335" s="145" t="str">
        <f>IF(ISNUMBER(Table3[[#This Row],[Week]]), IF(ISNUMBER(Table3[[#This Row],[Predicted Spread]]), IF(OR(ISBLANK(Games!AC33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35" s="145" t="str">
        <f>IF(ISNUMBER(Table3[[#This Row],[Predicted Spread]]), IF(OR(ISBLANK(Games!AC33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35" s="145" t="str">
        <f>IF(ISNUMBER(Table3[[#This Row],[Predicted Spread]]), IF(ISBLANK(Games!AC33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35" s="145" t="str">
        <f>IFERROR(IF(OR(ISBLANK(Games!AC334), Table3[[#This Row],[Spread]]=""),"",IF('Prediction Log'!$L335='Prediction Log'!$G335, "Y", "N")), "")</f>
        <v>Y</v>
      </c>
      <c r="R335" s="145" t="str">
        <f>IF(ISNUMBER(Table3[[#This Row],[Predicted Spread]]), Table3[[#This Row],[Home Team Covered Market]],"")</f>
        <v>Y</v>
      </c>
      <c r="S335" s="145" t="str">
        <f>IF(ISNUMBER(Table3[[#This Row],[Predicted Spread]]), IF(OR(Table3[[#This Row],[Market Side Correct]]="",ISBLANK(Games!AC334)), "",IF(AND('Prediction Log'!$Q335="Y", 'Prediction Log'!$R335="Y"), "Y", "N")),"")</f>
        <v>Y</v>
      </c>
      <c r="T335" s="145" t="str">
        <f>IF(ISNUMBER(Table3[[#This Row],[Predicted Spread]]), IF(ISBLANK(Games!AC334),"",IF(Games!AE334='Prediction Log'!$H335, "Y", "N")), "")</f>
        <v>Y</v>
      </c>
      <c r="U335" s="145" t="str">
        <f>IF(ISNUMBER(Table3[[#This Row],[Predicted Spread]]), IF(OR(Table3[[#This Row],[Spread]]="",ISBLANK(Games!AC334)), "", IF(Table3[[#This Row],[Home Team Covered Market]]=Games!P334, "Y", "N")),"")</f>
        <v>Y</v>
      </c>
      <c r="V335" s="145" t="str">
        <f>IF(ISBLANK(Games!AC334), "",IF('Prediction Log'!$I335='Prediction Log'!$L335, "Y", "N"))</f>
        <v>Y</v>
      </c>
      <c r="W335" s="145" t="str">
        <f>IF(ISNUMBER(Table3[[#This Row],[Predicted Spread]]), IF(OR(Table3[[#This Row],[Model Spread Correct]]="",ISBLANK(Games!AC334)), "",IF('Prediction Log'!$H335&lt;&gt;'Prediction Log'!$L335, "N",IF(AND('Prediction Log'!$E335&gt;0, 'Prediction Log'!$M335&gt;'Prediction Log'!$E335, 'Prediction Log'!$H335='Prediction Log'!$C335), "Y", IF(AND('Prediction Log'!$E335&lt;0, 'Prediction Log'!$M335&lt;'Prediction Log'!$E335,'Prediction Log'!$H335='Prediction Log'!$B335 ), "Y", IF('Prediction Log'!$M335='Prediction Log'!$E335, "PUSH", "N"))))), "")</f>
        <v>N</v>
      </c>
      <c r="X335" s="145" t="str">
        <f>IF(ISNUMBER(Table3[[#This Row],[Predicted Spread]]), IF(OR(Table3[[#This Row],[Model Spread Correct]]="",ISBLANK(Games!AC334)), "",IF(AND('Prediction Log'!$T335="Y", 'Prediction Log'!$U335="Y"), "Y", "N")), "")</f>
        <v>Y</v>
      </c>
      <c r="Y335" s="145">
        <f>IFERROR(IF(ISNUMBER(Table3[[#This Row],[Predicted Spread]]), IF(ISBLANK(Games!AC334), "",IF('Prediction Log'!$D335&gt;0, 'Prediction Log'!$M335-'Prediction Log'!$D335, IF('Prediction Log'!$D335&lt;0, -'Prediction Log'!$M335+'Prediction Log'!$D335, "NA"))), ""), "")</f>
        <v>0.5</v>
      </c>
      <c r="Z335" s="145">
        <f>IF(ISNUMBER(Table3[[#This Row],[Difference from Market]]), IF(ISBLANK(Games!AC334), "",ABS('Prediction Log'!$Y335)), "")</f>
        <v>0.5</v>
      </c>
      <c r="AA335" s="146">
        <f>IF(ISNUMBER(Table3[[#This Row],[Predicted Spread]]), IF(ISBLANK(Games!AC334), "",IF('Prediction Log'!$E335&gt;0, 'Prediction Log'!$M335-'Prediction Log'!$E335, IF('Prediction Log'!$E335&lt;0, -'Prediction Log'!$M335+'Prediction Log'!$E335, "NA"))), "")</f>
        <v>-11</v>
      </c>
      <c r="AB335" s="147">
        <f>IF(ISNUMBER(Table3[[#This Row],[Difference from Prediction]]), IF(ISBLANK(Games!AD334), "",ABS('Prediction Log'!$AA335)), "")</f>
        <v>11</v>
      </c>
      <c r="AC335" s="161" t="str">
        <f>IF(ISNUMBER(Table3[[#This Row],[Predicted Spread]]), IF(OR(ISBLANK(Games!AC334),Table3[[#This Row],[Market Side Correct]]="",ISBLANK('Prediction Log'!$L335)), "",IF(OR(AND('Prediction Log'!D335&lt;0, 'Prediction Log'!L335='Prediction Log'!B335), AND('Prediction Log'!D335&gt;0, 'Prediction Log'!C335='Prediction Log'!L335)),"Y", IF(ISBLANK(Games!$B$2), "","N"))), "")</f>
        <v>Y</v>
      </c>
      <c r="AD335" s="161" t="str">
        <f>'Prediction Log'!$S335</f>
        <v>Y</v>
      </c>
    </row>
    <row r="336" spans="1:30" x14ac:dyDescent="0.45">
      <c r="A336" s="140">
        <f>IF(ISBLANK(Games!$B335), "",Games!A335)</f>
        <v>5</v>
      </c>
      <c r="B336" s="133" t="str">
        <f>IF(ISBLANK(Games!$B335), "",Games!B335)</f>
        <v>UCF</v>
      </c>
      <c r="C336" s="133" t="str">
        <f>IF(ISBLANK(Games!$B335), "",Games!C335)</f>
        <v>Colorado</v>
      </c>
      <c r="D336" s="134">
        <f>IF(ISBLANK(Games!$D335), "",IF(_xlfn.NUMBERVALUE(Games!D335)=0, "",_xlfn.NUMBERVALUE(Games!D335) ))</f>
        <v>-14</v>
      </c>
      <c r="E336" s="141">
        <f>IF(ISBLANK(_xlfn.NUMBERVALUE(Games!$B335)), "",IF(ISNUMBER(Table3[[#This Row],[Week]]), _xlfn.NUMBERVALUE(Games!J335), ""))</f>
        <v>-48.8</v>
      </c>
      <c r="F336" s="125">
        <f>IFERROR(IF(ISBLANK(Games!B335), "", IF(Games!N335=Games!B335, Games!O335, 1-Games!O335)), "")</f>
        <v>0.86361775397485774</v>
      </c>
      <c r="G336" s="142" t="str">
        <f>IF(OR(ISBLANK(Games!B335),Table3[[#This Row],[Spread]]=""), "", IF('Prediction Log'!$D336&lt;0, 'Prediction Log'!$B336, 'Prediction Log'!$C336))</f>
        <v>UCF</v>
      </c>
      <c r="H336" s="123" t="str">
        <f>IF(ISBLANK(Games!$B335), "",Games!K335)</f>
        <v>UCF</v>
      </c>
      <c r="I336" s="123" t="str">
        <f>IF('Prediction Log'!$F336&gt;0.5, 'Prediction Log'!$B336, IF('Prediction Log'!$F336&lt;0.5, 'Prediction Log'!$C336, "PICK"))</f>
        <v>UCF</v>
      </c>
      <c r="J336" s="124">
        <f>IF(ISBLANK(Games!B335), "",IF('Prediction Log'!$I336='Prediction Log'!$B336, 'Prediction Log'!$F336, 1-'Prediction Log'!$F336))</f>
        <v>0.86361775397485774</v>
      </c>
      <c r="K336" s="6" t="str">
        <f>IF(ISBLANK(Games!$B335), "",Games!Q335)</f>
        <v>Y</v>
      </c>
      <c r="L336" s="143" t="str">
        <f>IF(ISBLANK(Games!AC335), "",Games!AE335)</f>
        <v>Colorado</v>
      </c>
      <c r="M336" s="144">
        <f>IF(ISBLANK(Games!AC335), "",_xlfn.NUMBERVALUE(Games!AD335)-_xlfn.NUMBERVALUE(Games!AC335))</f>
        <v>27</v>
      </c>
      <c r="N336" s="145" t="str">
        <f>IF(ISNUMBER(Table3[[#This Row],[Week]]), IF(ISNUMBER(Table3[[#This Row],[Predicted Spread]]), IF(OR(ISBLANK(Games!AC33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36" s="145" t="str">
        <f>IF(ISNUMBER(Table3[[#This Row],[Predicted Spread]]), IF(OR(ISBLANK(Games!AC33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36" s="145" t="str">
        <f>IF(ISNUMBER(Table3[[#This Row],[Predicted Spread]]), IF(ISBLANK(Games!AC33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36" s="145" t="str">
        <f>IFERROR(IF(OR(ISBLANK(Games!AC335), Table3[[#This Row],[Spread]]=""),"",IF('Prediction Log'!$L336='Prediction Log'!$G336, "Y", "N")), "")</f>
        <v>N</v>
      </c>
      <c r="R336" s="145" t="str">
        <f>IF(ISNUMBER(Table3[[#This Row],[Predicted Spread]]), Table3[[#This Row],[Home Team Covered Market]],"")</f>
        <v>N</v>
      </c>
      <c r="S336" s="145" t="str">
        <f>IF(ISNUMBER(Table3[[#This Row],[Predicted Spread]]), IF(OR(Table3[[#This Row],[Market Side Correct]]="",ISBLANK(Games!AC335)), "",IF(AND('Prediction Log'!$Q336="Y", 'Prediction Log'!$R336="Y"), "Y", "N")),"")</f>
        <v>N</v>
      </c>
      <c r="T336" s="145" t="str">
        <f>IF(ISNUMBER(Table3[[#This Row],[Predicted Spread]]), IF(ISBLANK(Games!AC335),"",IF(Games!AE335='Prediction Log'!$H336, "Y", "N")), "")</f>
        <v>N</v>
      </c>
      <c r="U336" s="145" t="str">
        <f>IF(ISNUMBER(Table3[[#This Row],[Predicted Spread]]), IF(OR(Table3[[#This Row],[Spread]]="",ISBLANK(Games!AC335)), "", IF(Table3[[#This Row],[Home Team Covered Market]]=Games!P335, "Y", "N")),"")</f>
        <v>N</v>
      </c>
      <c r="V336" s="145" t="str">
        <f>IF(ISBLANK(Games!AC335), "",IF('Prediction Log'!$I336='Prediction Log'!$L336, "Y", "N"))</f>
        <v>N</v>
      </c>
      <c r="W336" s="145" t="str">
        <f>IF(ISNUMBER(Table3[[#This Row],[Predicted Spread]]), IF(OR(Table3[[#This Row],[Model Spread Correct]]="",ISBLANK(Games!AC335)), "",IF('Prediction Log'!$H336&lt;&gt;'Prediction Log'!$L336, "N",IF(AND('Prediction Log'!$E336&gt;0, 'Prediction Log'!$M336&gt;'Prediction Log'!$E336, 'Prediction Log'!$H336='Prediction Log'!$C336), "Y", IF(AND('Prediction Log'!$E336&lt;0, 'Prediction Log'!$M336&lt;'Prediction Log'!$E336,'Prediction Log'!$H336='Prediction Log'!$B336 ), "Y", IF('Prediction Log'!$M336='Prediction Log'!$E336, "PUSH", "N"))))), "")</f>
        <v>N</v>
      </c>
      <c r="X336" s="145" t="str">
        <f>IF(ISNUMBER(Table3[[#This Row],[Predicted Spread]]), IF(OR(Table3[[#This Row],[Model Spread Correct]]="",ISBLANK(Games!AC335)), "",IF(AND('Prediction Log'!$T336="Y", 'Prediction Log'!$U336="Y"), "Y", "N")), "")</f>
        <v>N</v>
      </c>
      <c r="Y336" s="145">
        <f>IFERROR(IF(ISNUMBER(Table3[[#This Row],[Predicted Spread]]), IF(ISBLANK(Games!AC335), "",IF('Prediction Log'!$D336&gt;0, 'Prediction Log'!$M336-'Prediction Log'!$D336, IF('Prediction Log'!$D336&lt;0, -'Prediction Log'!$M336+'Prediction Log'!$D336, "NA"))), ""), "")</f>
        <v>-41</v>
      </c>
      <c r="Z336" s="145">
        <f>IF(ISNUMBER(Table3[[#This Row],[Difference from Market]]), IF(ISBLANK(Games!AC335), "",ABS('Prediction Log'!$Y336)), "")</f>
        <v>41</v>
      </c>
      <c r="AA336" s="146">
        <f>IF(ISNUMBER(Table3[[#This Row],[Predicted Spread]]), IF(ISBLANK(Games!AC335), "",IF('Prediction Log'!$E336&gt;0, 'Prediction Log'!$M336-'Prediction Log'!$E336, IF('Prediction Log'!$E336&lt;0, -'Prediction Log'!$M336+'Prediction Log'!$E336, "NA"))), "")</f>
        <v>-75.8</v>
      </c>
      <c r="AB336" s="147">
        <f>IF(ISNUMBER(Table3[[#This Row],[Difference from Prediction]]), IF(ISBLANK(Games!AD335), "",ABS('Prediction Log'!$AA336)), "")</f>
        <v>75.8</v>
      </c>
      <c r="AC336" s="161" t="str">
        <f>IF(ISNUMBER(Table3[[#This Row],[Predicted Spread]]), IF(OR(ISBLANK(Games!AC335),Table3[[#This Row],[Market Side Correct]]="",ISBLANK('Prediction Log'!$L336)), "",IF(OR(AND('Prediction Log'!D336&lt;0, 'Prediction Log'!L336='Prediction Log'!B336), AND('Prediction Log'!D336&gt;0, 'Prediction Log'!C336='Prediction Log'!L336)),"Y", IF(ISBLANK(Games!$B$2), "","N"))), "")</f>
        <v>N</v>
      </c>
      <c r="AD336" s="161" t="str">
        <f>'Prediction Log'!$S336</f>
        <v>N</v>
      </c>
    </row>
    <row r="337" spans="1:30" x14ac:dyDescent="0.45">
      <c r="A337" s="140" t="str">
        <f>IF(ISBLANK(Games!$B336), "",Games!A336)</f>
        <v/>
      </c>
      <c r="B337" s="133" t="str">
        <f>IF(ISBLANK(Games!$B336), "",Games!B336)</f>
        <v/>
      </c>
      <c r="C337" s="133" t="str">
        <f>IF(ISBLANK(Games!$B336), "",Games!C336)</f>
        <v/>
      </c>
      <c r="D337" s="134" t="str">
        <f>IF(ISBLANK(Games!$D336), "",IF(_xlfn.NUMBERVALUE(Games!D336)=0, "",_xlfn.NUMBERVALUE(Games!D336) ))</f>
        <v/>
      </c>
      <c r="E337" s="141" t="str">
        <f>IF(ISBLANK(_xlfn.NUMBERVALUE(Games!$B336)), "",IF(ISNUMBER(Table3[[#This Row],[Week]]), _xlfn.NUMBERVALUE(Games!J336), ""))</f>
        <v/>
      </c>
      <c r="F337" s="125" t="str">
        <f>IFERROR(IF(ISBLANK(Games!B336), "", IF(Games!N336=Games!B336, Games!O336, 1-Games!O336)), "")</f>
        <v/>
      </c>
      <c r="G337" s="142" t="str">
        <f>IF(OR(ISBLANK(Games!B336),Table3[[#This Row],[Spread]]=""), "", IF('Prediction Log'!$D337&lt;0, 'Prediction Log'!$B337, 'Prediction Log'!$C337))</f>
        <v/>
      </c>
      <c r="H337" s="123" t="str">
        <f>IF(ISBLANK(Games!$B336), "",Games!K336)</f>
        <v/>
      </c>
      <c r="I337" s="123" t="str">
        <f>IF('Prediction Log'!$F337&gt;0.5, 'Prediction Log'!$B337, IF('Prediction Log'!$F337&lt;0.5, 'Prediction Log'!$C337, "PICK"))</f>
        <v/>
      </c>
      <c r="J337" s="124" t="str">
        <f>IF(ISBLANK(Games!B336), "",IF('Prediction Log'!$I337='Prediction Log'!$B337, 'Prediction Log'!$F337, 1-'Prediction Log'!$F337))</f>
        <v/>
      </c>
      <c r="K337" s="6" t="str">
        <f>IF(ISBLANK(Games!$B336), "",Games!Q336)</f>
        <v/>
      </c>
      <c r="L337" s="143" t="str">
        <f>IF(ISBLANK(Games!AC336), "",Games!AE336)</f>
        <v/>
      </c>
      <c r="M337" s="144" t="str">
        <f>IF(ISBLANK(Games!AC336), "",_xlfn.NUMBERVALUE(Games!AD336)-_xlfn.NUMBERVALUE(Games!AC336))</f>
        <v/>
      </c>
      <c r="N337" s="145" t="str">
        <f>IF(ISNUMBER(Table3[[#This Row],[Week]]), IF(ISNUMBER(Table3[[#This Row],[Predicted Spread]]), IF(OR(ISBLANK(Games!AC33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37" s="145" t="str">
        <f>IF(ISNUMBER(Table3[[#This Row],[Predicted Spread]]), IF(OR(ISBLANK(Games!AC33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37" s="145" t="str">
        <f>IF(ISNUMBER(Table3[[#This Row],[Predicted Spread]]), IF(ISBLANK(Games!AC33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/>
      </c>
      <c r="Q337" s="145" t="str">
        <f>IFERROR(IF(OR(ISBLANK(Games!AC336), Table3[[#This Row],[Spread]]=""),"",IF('Prediction Log'!$L337='Prediction Log'!$G337, "Y", "N")), "")</f>
        <v/>
      </c>
      <c r="R337" s="145" t="str">
        <f>IF(ISNUMBER(Table3[[#This Row],[Predicted Spread]]), Table3[[#This Row],[Home Team Covered Market]],"")</f>
        <v/>
      </c>
      <c r="S337" s="145" t="str">
        <f>IF(ISNUMBER(Table3[[#This Row],[Predicted Spread]]), IF(OR(Table3[[#This Row],[Market Side Correct]]="",ISBLANK(Games!AC336)), "",IF(AND('Prediction Log'!$Q337="Y", 'Prediction Log'!$R337="Y"), "Y", "N")),"")</f>
        <v/>
      </c>
      <c r="T337" s="145" t="str">
        <f>IF(ISNUMBER(Table3[[#This Row],[Predicted Spread]]), IF(ISBLANK(Games!AC336),"",IF(Games!AE336='Prediction Log'!$H337, "Y", "N")), "")</f>
        <v/>
      </c>
      <c r="U337" s="145" t="str">
        <f>IF(ISNUMBER(Table3[[#This Row],[Predicted Spread]]), IF(OR(Table3[[#This Row],[Spread]]="",ISBLANK(Games!AC336)), "", IF(Table3[[#This Row],[Home Team Covered Market]]=Games!P336, "Y", "N")),"")</f>
        <v/>
      </c>
      <c r="V337" s="145" t="str">
        <f>IF(ISBLANK(Games!AC336), "",IF('Prediction Log'!$I337='Prediction Log'!$L337, "Y", "N"))</f>
        <v/>
      </c>
      <c r="W337" s="145" t="str">
        <f>IF(ISNUMBER(Table3[[#This Row],[Predicted Spread]]), IF(OR(Table3[[#This Row],[Model Spread Correct]]="",ISBLANK(Games!AC336)), "",IF('Prediction Log'!$H337&lt;&gt;'Prediction Log'!$L337, "N",IF(AND('Prediction Log'!$E337&gt;0, 'Prediction Log'!$M337&gt;'Prediction Log'!$E337, 'Prediction Log'!$H337='Prediction Log'!$C337), "Y", IF(AND('Prediction Log'!$E337&lt;0, 'Prediction Log'!$M337&lt;'Prediction Log'!$E337,'Prediction Log'!$H337='Prediction Log'!$B337 ), "Y", IF('Prediction Log'!$M337='Prediction Log'!$E337, "PUSH", "N"))))), "")</f>
        <v/>
      </c>
      <c r="X337" s="145" t="str">
        <f>IF(ISNUMBER(Table3[[#This Row],[Predicted Spread]]), IF(OR(Table3[[#This Row],[Model Spread Correct]]="",ISBLANK(Games!AC336)), "",IF(AND('Prediction Log'!$T337="Y", 'Prediction Log'!$U337="Y"), "Y", "N")), "")</f>
        <v/>
      </c>
      <c r="Y337" s="145" t="str">
        <f>IFERROR(IF(ISNUMBER(Table3[[#This Row],[Predicted Spread]]), IF(ISBLANK(Games!AC336), "",IF('Prediction Log'!$D337&gt;0, 'Prediction Log'!$M337-'Prediction Log'!$D337, IF('Prediction Log'!$D337&lt;0, -'Prediction Log'!$M337+'Prediction Log'!$D337, "NA"))), ""), "")</f>
        <v/>
      </c>
      <c r="Z337" s="145" t="str">
        <f>IF(ISNUMBER(Table3[[#This Row],[Difference from Market]]), IF(ISBLANK(Games!AC336), "",ABS('Prediction Log'!$Y337)), "")</f>
        <v/>
      </c>
      <c r="AA337" s="146" t="str">
        <f>IF(ISNUMBER(Table3[[#This Row],[Predicted Spread]]), IF(ISBLANK(Games!AC336), "",IF('Prediction Log'!$E337&gt;0, 'Prediction Log'!$M337-'Prediction Log'!$E337, IF('Prediction Log'!$E337&lt;0, -'Prediction Log'!$M337+'Prediction Log'!$E337, "NA"))), "")</f>
        <v/>
      </c>
      <c r="AB337" s="147" t="str">
        <f>IF(ISNUMBER(Table3[[#This Row],[Difference from Prediction]]), IF(ISBLANK(Games!AD336), "",ABS('Prediction Log'!$AA337)), "")</f>
        <v/>
      </c>
      <c r="AC337" s="161" t="str">
        <f>IF(ISNUMBER(Table3[[#This Row],[Predicted Spread]]), IF(OR(ISBLANK(Games!AC336),Table3[[#This Row],[Market Side Correct]]="",ISBLANK('Prediction Log'!$L337)), "",IF(OR(AND('Prediction Log'!D337&lt;0, 'Prediction Log'!L337='Prediction Log'!B337), AND('Prediction Log'!D337&gt;0, 'Prediction Log'!C337='Prediction Log'!L337)),"Y", IF(ISBLANK(Games!$B$2), "","N"))), "")</f>
        <v/>
      </c>
      <c r="AD337" s="161" t="str">
        <f>'Prediction Log'!$S337</f>
        <v/>
      </c>
    </row>
    <row r="338" spans="1:30" x14ac:dyDescent="0.45">
      <c r="A338" s="140">
        <f>IF(ISBLANK(Games!$B337), "",Games!A337)</f>
        <v>5</v>
      </c>
      <c r="B338" s="133" t="str">
        <f>IF(ISBLANK(Games!$B337), "",Games!B337)</f>
        <v>Central Michigan</v>
      </c>
      <c r="C338" s="133" t="str">
        <f>IF(ISBLANK(Games!$B337), "",Games!C337)</f>
        <v>San Diego State</v>
      </c>
      <c r="D338" s="134">
        <f>IF(ISBLANK(Games!$D337), "",IF(_xlfn.NUMBERVALUE(Games!D337)=0, "",_xlfn.NUMBERVALUE(Games!D337) ))</f>
        <v>-3</v>
      </c>
      <c r="E338" s="141">
        <f>IF(ISBLANK(_xlfn.NUMBERVALUE(Games!$B337)), "",IF(ISNUMBER(Table3[[#This Row],[Week]]), _xlfn.NUMBERVALUE(Games!J337), ""))</f>
        <v>-7.4</v>
      </c>
      <c r="F338" s="125">
        <f>IFERROR(IF(ISBLANK(Games!B337), "", IF(Games!N337=Games!B337, Games!O337, 1-Games!O337)), "")</f>
        <v>0.44195888954311124</v>
      </c>
      <c r="G338" s="142" t="str">
        <f>IF(OR(ISBLANK(Games!B337),Table3[[#This Row],[Spread]]=""), "", IF('Prediction Log'!$D338&lt;0, 'Prediction Log'!$B338, 'Prediction Log'!$C338))</f>
        <v>Central Michigan</v>
      </c>
      <c r="H338" s="123" t="str">
        <f>IF(ISBLANK(Games!$B337), "",Games!K337)</f>
        <v>Central Michigan</v>
      </c>
      <c r="I338" s="123" t="str">
        <f>IF('Prediction Log'!$F338&gt;0.5, 'Prediction Log'!$B338, IF('Prediction Log'!$F338&lt;0.5, 'Prediction Log'!$C338, "PICK"))</f>
        <v>San Diego State</v>
      </c>
      <c r="J338" s="124">
        <f>IF(ISBLANK(Games!B337), "",IF('Prediction Log'!$I338='Prediction Log'!$B338, 'Prediction Log'!$F338, 1-'Prediction Log'!$F338))</f>
        <v>0.55804111045688876</v>
      </c>
      <c r="K338" s="6" t="str">
        <f>IF(ISBLANK(Games!$B337), "",Games!Q337)</f>
        <v>Y</v>
      </c>
      <c r="L338" s="143" t="str">
        <f>IF(ISBLANK(Games!AC337), "",Games!AE337)</f>
        <v>Central Michigan</v>
      </c>
      <c r="M338" s="144">
        <f>IF(ISBLANK(Games!AC337), "",_xlfn.NUMBERVALUE(Games!AD337)-_xlfn.NUMBERVALUE(Games!AC337))</f>
        <v>-1</v>
      </c>
      <c r="N338" s="145" t="str">
        <f>IF(ISNUMBER(Table3[[#This Row],[Week]]), IF(ISNUMBER(Table3[[#This Row],[Predicted Spread]]), IF(OR(ISBLANK(Games!AC33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338" s="145" t="str">
        <f>IF(ISNUMBER(Table3[[#This Row],[Predicted Spread]]), IF(OR(ISBLANK(Games!AC33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38" s="145" t="str">
        <f>IF(ISNUMBER(Table3[[#This Row],[Predicted Spread]]), IF(ISBLANK(Games!AC33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38" s="145" t="str">
        <f>IFERROR(IF(OR(ISBLANK(Games!AC337), Table3[[#This Row],[Spread]]=""),"",IF('Prediction Log'!$L338='Prediction Log'!$G338, "Y", "N")), "")</f>
        <v>Y</v>
      </c>
      <c r="R338" s="145" t="str">
        <f>IF(ISNUMBER(Table3[[#This Row],[Predicted Spread]]), Table3[[#This Row],[Home Team Covered Market]],"")</f>
        <v>N</v>
      </c>
      <c r="S338" s="145" t="str">
        <f>IF(ISNUMBER(Table3[[#This Row],[Predicted Spread]]), IF(OR(Table3[[#This Row],[Market Side Correct]]="",ISBLANK(Games!AC337)), "",IF(AND('Prediction Log'!$Q338="Y", 'Prediction Log'!$R338="Y"), "Y", "N")),"")</f>
        <v>N</v>
      </c>
      <c r="T338" s="145" t="str">
        <f>IF(ISNUMBER(Table3[[#This Row],[Predicted Spread]]), IF(ISBLANK(Games!AC337),"",IF(Games!AE337='Prediction Log'!$H338, "Y", "N")), "")</f>
        <v>Y</v>
      </c>
      <c r="U338" s="145" t="str">
        <f>IF(ISNUMBER(Table3[[#This Row],[Predicted Spread]]), IF(OR(Table3[[#This Row],[Spread]]="",ISBLANK(Games!AC337)), "", IF(Table3[[#This Row],[Home Team Covered Market]]=Games!P337, "Y", "N")),"")</f>
        <v>N</v>
      </c>
      <c r="V338" s="145" t="str">
        <f>IF(ISBLANK(Games!AC337), "",IF('Prediction Log'!$I338='Prediction Log'!$L338, "Y", "N"))</f>
        <v>N</v>
      </c>
      <c r="W338" s="145" t="str">
        <f>IF(ISNUMBER(Table3[[#This Row],[Predicted Spread]]), IF(OR(Table3[[#This Row],[Model Spread Correct]]="",ISBLANK(Games!AC337)), "",IF('Prediction Log'!$H338&lt;&gt;'Prediction Log'!$L338, "N",IF(AND('Prediction Log'!$E338&gt;0, 'Prediction Log'!$M338&gt;'Prediction Log'!$E338, 'Prediction Log'!$H338='Prediction Log'!$C338), "Y", IF(AND('Prediction Log'!$E338&lt;0, 'Prediction Log'!$M338&lt;'Prediction Log'!$E338,'Prediction Log'!$H338='Prediction Log'!$B338 ), "Y", IF('Prediction Log'!$M338='Prediction Log'!$E338, "PUSH", "N"))))), "")</f>
        <v>N</v>
      </c>
      <c r="X338" s="145" t="str">
        <f>IF(ISNUMBER(Table3[[#This Row],[Predicted Spread]]), IF(OR(Table3[[#This Row],[Model Spread Correct]]="",ISBLANK(Games!AC337)), "",IF(AND('Prediction Log'!$T338="Y", 'Prediction Log'!$U338="Y"), "Y", "N")), "")</f>
        <v>N</v>
      </c>
      <c r="Y338" s="145">
        <f>IFERROR(IF(ISNUMBER(Table3[[#This Row],[Predicted Spread]]), IF(ISBLANK(Games!AC337), "",IF('Prediction Log'!$D338&gt;0, 'Prediction Log'!$M338-'Prediction Log'!$D338, IF('Prediction Log'!$D338&lt;0, -'Prediction Log'!$M338+'Prediction Log'!$D338, "NA"))), ""), "")</f>
        <v>-2</v>
      </c>
      <c r="Z338" s="145">
        <f>IF(ISNUMBER(Table3[[#This Row],[Difference from Market]]), IF(ISBLANK(Games!AC337), "",ABS('Prediction Log'!$Y338)), "")</f>
        <v>2</v>
      </c>
      <c r="AA338" s="146">
        <f>IF(ISNUMBER(Table3[[#This Row],[Predicted Spread]]), IF(ISBLANK(Games!AC337), "",IF('Prediction Log'!$E338&gt;0, 'Prediction Log'!$M338-'Prediction Log'!$E338, IF('Prediction Log'!$E338&lt;0, -'Prediction Log'!$M338+'Prediction Log'!$E338, "NA"))), "")</f>
        <v>-6.4</v>
      </c>
      <c r="AB338" s="147">
        <f>IF(ISNUMBER(Table3[[#This Row],[Difference from Prediction]]), IF(ISBLANK(Games!AD337), "",ABS('Prediction Log'!$AA338)), "")</f>
        <v>6.4</v>
      </c>
      <c r="AC338" s="161" t="str">
        <f>IF(ISNUMBER(Table3[[#This Row],[Predicted Spread]]), IF(OR(ISBLANK(Games!AC337),Table3[[#This Row],[Market Side Correct]]="",ISBLANK('Prediction Log'!$L338)), "",IF(OR(AND('Prediction Log'!D338&lt;0, 'Prediction Log'!L338='Prediction Log'!B338), AND('Prediction Log'!D338&gt;0, 'Prediction Log'!C338='Prediction Log'!L338)),"Y", IF(ISBLANK(Games!$B$2), "","N"))), "")</f>
        <v>Y</v>
      </c>
      <c r="AD338" s="161" t="str">
        <f>'Prediction Log'!$S338</f>
        <v>N</v>
      </c>
    </row>
    <row r="339" spans="1:30" x14ac:dyDescent="0.45">
      <c r="A339" s="140">
        <f>IF(ISBLANK(Games!$B338), "",Games!A338)</f>
        <v>5</v>
      </c>
      <c r="B339" s="133" t="str">
        <f>IF(ISBLANK(Games!$B338), "",Games!B338)</f>
        <v>Auburn</v>
      </c>
      <c r="C339" s="133" t="str">
        <f>IF(ISBLANK(Games!$B338), "",Games!C338)</f>
        <v>Oklahoma</v>
      </c>
      <c r="D339" s="134">
        <f>IF(ISBLANK(Games!$D338), "",IF(_xlfn.NUMBERVALUE(Games!D338)=0, "",_xlfn.NUMBERVALUE(Games!D338) ))</f>
        <v>1.5</v>
      </c>
      <c r="E339" s="141">
        <f>IF(ISBLANK(_xlfn.NUMBERVALUE(Games!$B338)), "",IF(ISNUMBER(Table3[[#This Row],[Week]]), _xlfn.NUMBERVALUE(Games!J338), ""))</f>
        <v>9.1999999999999993</v>
      </c>
      <c r="F339" s="125">
        <f>IFERROR(IF(ISBLANK(Games!B338), "", IF(Games!N338=Games!B338, Games!O338, 1-Games!O338)), "")</f>
        <v>0.21698279243402363</v>
      </c>
      <c r="G339" s="142" t="str">
        <f>IF(OR(ISBLANK(Games!B338),Table3[[#This Row],[Spread]]=""), "", IF('Prediction Log'!$D339&lt;0, 'Prediction Log'!$B339, 'Prediction Log'!$C339))</f>
        <v>Oklahoma</v>
      </c>
      <c r="H339" s="123" t="str">
        <f>IF(ISBLANK(Games!$B338), "",Games!K338)</f>
        <v>Oklahoma</v>
      </c>
      <c r="I339" s="123" t="str">
        <f>IF('Prediction Log'!$F339&gt;0.5, 'Prediction Log'!$B339, IF('Prediction Log'!$F339&lt;0.5, 'Prediction Log'!$C339, "PICK"))</f>
        <v>Oklahoma</v>
      </c>
      <c r="J339" s="124">
        <f>IF(ISBLANK(Games!B338), "",IF('Prediction Log'!$I339='Prediction Log'!$B339, 'Prediction Log'!$F339, 1-'Prediction Log'!$F339))</f>
        <v>0.78301720756597637</v>
      </c>
      <c r="K339" s="6" t="str">
        <f>IF(ISBLANK(Games!$B338), "",Games!Q338)</f>
        <v>N</v>
      </c>
      <c r="L339" s="143" t="str">
        <f>IF(ISBLANK(Games!AC338), "",Games!AE338)</f>
        <v>Oklahoma</v>
      </c>
      <c r="M339" s="144">
        <f>IF(ISBLANK(Games!AC338), "",_xlfn.NUMBERVALUE(Games!AD338)-_xlfn.NUMBERVALUE(Games!AC338))</f>
        <v>6</v>
      </c>
      <c r="N339" s="145" t="str">
        <f>IF(ISNUMBER(Table3[[#This Row],[Week]]), IF(ISNUMBER(Table3[[#This Row],[Predicted Spread]]), IF(OR(ISBLANK(Games!AC33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39" s="145" t="str">
        <f>IF(ISNUMBER(Table3[[#This Row],[Predicted Spread]]), IF(OR(ISBLANK(Games!AC33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39" s="145" t="str">
        <f>IF(ISNUMBER(Table3[[#This Row],[Predicted Spread]]), IF(ISBLANK(Games!AC33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39" s="145" t="str">
        <f>IFERROR(IF(OR(ISBLANK(Games!AC338), Table3[[#This Row],[Spread]]=""),"",IF('Prediction Log'!$L339='Prediction Log'!$G339, "Y", "N")), "")</f>
        <v>Y</v>
      </c>
      <c r="R339" s="145" t="str">
        <f>IF(ISNUMBER(Table3[[#This Row],[Predicted Spread]]), Table3[[#This Row],[Home Team Covered Market]],"")</f>
        <v>N</v>
      </c>
      <c r="S339" s="145" t="str">
        <f>IF(ISNUMBER(Table3[[#This Row],[Predicted Spread]]), IF(OR(Table3[[#This Row],[Market Side Correct]]="",ISBLANK(Games!AC338)), "",IF(AND('Prediction Log'!$Q339="Y", 'Prediction Log'!$R339="Y"), "Y", "N")),"")</f>
        <v>N</v>
      </c>
      <c r="T339" s="145" t="str">
        <f>IF(ISNUMBER(Table3[[#This Row],[Predicted Spread]]), IF(ISBLANK(Games!AC338),"",IF(Games!AE338='Prediction Log'!$H339, "Y", "N")), "")</f>
        <v>Y</v>
      </c>
      <c r="U339" s="145" t="str">
        <f>IF(ISNUMBER(Table3[[#This Row],[Predicted Spread]]), IF(OR(Table3[[#This Row],[Spread]]="",ISBLANK(Games!AC338)), "", IF(Table3[[#This Row],[Home Team Covered Market]]=Games!P338, "Y", "N")),"")</f>
        <v>Y</v>
      </c>
      <c r="V339" s="145" t="str">
        <f>IF(ISBLANK(Games!AC338), "",IF('Prediction Log'!$I339='Prediction Log'!$L339, "Y", "N"))</f>
        <v>Y</v>
      </c>
      <c r="W339" s="145" t="str">
        <f>IF(ISNUMBER(Table3[[#This Row],[Predicted Spread]]), IF(OR(Table3[[#This Row],[Model Spread Correct]]="",ISBLANK(Games!AC338)), "",IF('Prediction Log'!$H339&lt;&gt;'Prediction Log'!$L339, "N",IF(AND('Prediction Log'!$E339&gt;0, 'Prediction Log'!$M339&gt;'Prediction Log'!$E339, 'Prediction Log'!$H339='Prediction Log'!$C339), "Y", IF(AND('Prediction Log'!$E339&lt;0, 'Prediction Log'!$M339&lt;'Prediction Log'!$E339,'Prediction Log'!$H339='Prediction Log'!$B339 ), "Y", IF('Prediction Log'!$M339='Prediction Log'!$E339, "PUSH", "N"))))), "")</f>
        <v>N</v>
      </c>
      <c r="X339" s="145" t="str">
        <f>IF(ISNUMBER(Table3[[#This Row],[Predicted Spread]]), IF(OR(Table3[[#This Row],[Model Spread Correct]]="",ISBLANK(Games!AC338)), "",IF(AND('Prediction Log'!$T339="Y", 'Prediction Log'!$U339="Y"), "Y", "N")), "")</f>
        <v>Y</v>
      </c>
      <c r="Y339" s="145">
        <f>IFERROR(IF(ISNUMBER(Table3[[#This Row],[Predicted Spread]]), IF(ISBLANK(Games!AC338), "",IF('Prediction Log'!$D339&gt;0, 'Prediction Log'!$M339-'Prediction Log'!$D339, IF('Prediction Log'!$D339&lt;0, -'Prediction Log'!$M339+'Prediction Log'!$D339, "NA"))), ""), "")</f>
        <v>4.5</v>
      </c>
      <c r="Z339" s="145">
        <f>IF(ISNUMBER(Table3[[#This Row],[Difference from Market]]), IF(ISBLANK(Games!AC338), "",ABS('Prediction Log'!$Y339)), "")</f>
        <v>4.5</v>
      </c>
      <c r="AA339" s="146">
        <f>IF(ISNUMBER(Table3[[#This Row],[Predicted Spread]]), IF(ISBLANK(Games!AC338), "",IF('Prediction Log'!$E339&gt;0, 'Prediction Log'!$M339-'Prediction Log'!$E339, IF('Prediction Log'!$E339&lt;0, -'Prediction Log'!$M339+'Prediction Log'!$E339, "NA"))), "")</f>
        <v>-3.1999999999999993</v>
      </c>
      <c r="AB339" s="147">
        <f>IF(ISNUMBER(Table3[[#This Row],[Difference from Prediction]]), IF(ISBLANK(Games!AD338), "",ABS('Prediction Log'!$AA339)), "")</f>
        <v>3.1999999999999993</v>
      </c>
      <c r="AC339" s="161" t="str">
        <f>IF(ISNUMBER(Table3[[#This Row],[Predicted Spread]]), IF(OR(ISBLANK(Games!AC338),Table3[[#This Row],[Market Side Correct]]="",ISBLANK('Prediction Log'!$L339)), "",IF(OR(AND('Prediction Log'!D339&lt;0, 'Prediction Log'!L339='Prediction Log'!B339), AND('Prediction Log'!D339&gt;0, 'Prediction Log'!C339='Prediction Log'!L339)),"Y", IF(ISBLANK(Games!$B$2), "","N"))), "")</f>
        <v>Y</v>
      </c>
      <c r="AD339" s="161" t="str">
        <f>'Prediction Log'!$S339</f>
        <v>N</v>
      </c>
    </row>
    <row r="340" spans="1:30" x14ac:dyDescent="0.45">
      <c r="A340" s="140">
        <f>IF(ISBLANK(Games!$B339), "",Games!A339)</f>
        <v>5</v>
      </c>
      <c r="B340" s="133" t="str">
        <f>IF(ISBLANK(Games!$B339), "",Games!B339)</f>
        <v>Duke</v>
      </c>
      <c r="C340" s="133" t="str">
        <f>IF(ISBLANK(Games!$B339), "",Games!C339)</f>
        <v>North Carolina</v>
      </c>
      <c r="D340" s="134">
        <f>IF(ISBLANK(Games!$D339), "",IF(_xlfn.NUMBERVALUE(Games!D339)=0, "",_xlfn.NUMBERVALUE(Games!D339) ))</f>
        <v>-3</v>
      </c>
      <c r="E340" s="141">
        <f>IF(ISBLANK(_xlfn.NUMBERVALUE(Games!$B339)), "",IF(ISNUMBER(Table3[[#This Row],[Week]]), _xlfn.NUMBERVALUE(Games!J339), ""))</f>
        <v>-6.7</v>
      </c>
      <c r="F340" s="125">
        <f>IFERROR(IF(ISBLANK(Games!B339), "", IF(Games!N339=Games!B339, Games!O339, 1-Games!O339)), "")</f>
        <v>0.77298227306246647</v>
      </c>
      <c r="G340" s="142" t="str">
        <f>IF(OR(ISBLANK(Games!B339),Table3[[#This Row],[Spread]]=""), "", IF('Prediction Log'!$D340&lt;0, 'Prediction Log'!$B340, 'Prediction Log'!$C340))</f>
        <v>Duke</v>
      </c>
      <c r="H340" s="123" t="str">
        <f>IF(ISBLANK(Games!$B339), "",Games!K339)</f>
        <v>Duke</v>
      </c>
      <c r="I340" s="123" t="str">
        <f>IF('Prediction Log'!$F340&gt;0.5, 'Prediction Log'!$B340, IF('Prediction Log'!$F340&lt;0.5, 'Prediction Log'!$C340, "PICK"))</f>
        <v>Duke</v>
      </c>
      <c r="J340" s="124">
        <f>IF(ISBLANK(Games!B339), "",IF('Prediction Log'!$I340='Prediction Log'!$B340, 'Prediction Log'!$F340, 1-'Prediction Log'!$F340))</f>
        <v>0.77298227306246647</v>
      </c>
      <c r="K340" s="6" t="str">
        <f>IF(ISBLANK(Games!$B339), "",Games!Q339)</f>
        <v>Y</v>
      </c>
      <c r="L340" s="143" t="str">
        <f>IF(ISBLANK(Games!AC339), "",Games!AE339)</f>
        <v>Duke</v>
      </c>
      <c r="M340" s="144">
        <f>IF(ISBLANK(Games!AC339), "",_xlfn.NUMBERVALUE(Games!AD339)-_xlfn.NUMBERVALUE(Games!AC339))</f>
        <v>-1</v>
      </c>
      <c r="N340" s="145" t="str">
        <f>IF(ISNUMBER(Table3[[#This Row],[Week]]), IF(ISNUMBER(Table3[[#This Row],[Predicted Spread]]), IF(OR(ISBLANK(Games!AC33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340" s="145" t="str">
        <f>IF(ISNUMBER(Table3[[#This Row],[Predicted Spread]]), IF(OR(ISBLANK(Games!AC33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40" s="145" t="str">
        <f>IF(ISNUMBER(Table3[[#This Row],[Predicted Spread]]), IF(ISBLANK(Games!AC33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40" s="145" t="str">
        <f>IFERROR(IF(OR(ISBLANK(Games!AC339), Table3[[#This Row],[Spread]]=""),"",IF('Prediction Log'!$L340='Prediction Log'!$G340, "Y", "N")), "")</f>
        <v>Y</v>
      </c>
      <c r="R340" s="145" t="str">
        <f>IF(ISNUMBER(Table3[[#This Row],[Predicted Spread]]), Table3[[#This Row],[Home Team Covered Market]],"")</f>
        <v>N</v>
      </c>
      <c r="S340" s="145" t="str">
        <f>IF(ISNUMBER(Table3[[#This Row],[Predicted Spread]]), IF(OR(Table3[[#This Row],[Market Side Correct]]="",ISBLANK(Games!AC339)), "",IF(AND('Prediction Log'!$Q340="Y", 'Prediction Log'!$R340="Y"), "Y", "N")),"")</f>
        <v>N</v>
      </c>
      <c r="T340" s="145" t="str">
        <f>IF(ISNUMBER(Table3[[#This Row],[Predicted Spread]]), IF(ISBLANK(Games!AC339),"",IF(Games!AE339='Prediction Log'!$H340, "Y", "N")), "")</f>
        <v>Y</v>
      </c>
      <c r="U340" s="145" t="str">
        <f>IF(ISNUMBER(Table3[[#This Row],[Predicted Spread]]), IF(OR(Table3[[#This Row],[Spread]]="",ISBLANK(Games!AC339)), "", IF(Table3[[#This Row],[Home Team Covered Market]]=Games!P339, "Y", "N")),"")</f>
        <v>N</v>
      </c>
      <c r="V340" s="145" t="str">
        <f>IF(ISBLANK(Games!AC339), "",IF('Prediction Log'!$I340='Prediction Log'!$L340, "Y", "N"))</f>
        <v>Y</v>
      </c>
      <c r="W340" s="145" t="str">
        <f>IF(ISNUMBER(Table3[[#This Row],[Predicted Spread]]), IF(OR(Table3[[#This Row],[Model Spread Correct]]="",ISBLANK(Games!AC339)), "",IF('Prediction Log'!$H340&lt;&gt;'Prediction Log'!$L340, "N",IF(AND('Prediction Log'!$E340&gt;0, 'Prediction Log'!$M340&gt;'Prediction Log'!$E340, 'Prediction Log'!$H340='Prediction Log'!$C340), "Y", IF(AND('Prediction Log'!$E340&lt;0, 'Prediction Log'!$M340&lt;'Prediction Log'!$E340,'Prediction Log'!$H340='Prediction Log'!$B340 ), "Y", IF('Prediction Log'!$M340='Prediction Log'!$E340, "PUSH", "N"))))), "")</f>
        <v>N</v>
      </c>
      <c r="X340" s="145" t="str">
        <f>IF(ISNUMBER(Table3[[#This Row],[Predicted Spread]]), IF(OR(Table3[[#This Row],[Model Spread Correct]]="",ISBLANK(Games!AC339)), "",IF(AND('Prediction Log'!$T340="Y", 'Prediction Log'!$U340="Y"), "Y", "N")), "")</f>
        <v>N</v>
      </c>
      <c r="Y340" s="145">
        <f>IFERROR(IF(ISNUMBER(Table3[[#This Row],[Predicted Spread]]), IF(ISBLANK(Games!AC339), "",IF('Prediction Log'!$D340&gt;0, 'Prediction Log'!$M340-'Prediction Log'!$D340, IF('Prediction Log'!$D340&lt;0, -'Prediction Log'!$M340+'Prediction Log'!$D340, "NA"))), ""), "")</f>
        <v>-2</v>
      </c>
      <c r="Z340" s="145">
        <f>IF(ISNUMBER(Table3[[#This Row],[Difference from Market]]), IF(ISBLANK(Games!AC339), "",ABS('Prediction Log'!$Y340)), "")</f>
        <v>2</v>
      </c>
      <c r="AA340" s="146">
        <f>IF(ISNUMBER(Table3[[#This Row],[Predicted Spread]]), IF(ISBLANK(Games!AC339), "",IF('Prediction Log'!$E340&gt;0, 'Prediction Log'!$M340-'Prediction Log'!$E340, IF('Prediction Log'!$E340&lt;0, -'Prediction Log'!$M340+'Prediction Log'!$E340, "NA"))), "")</f>
        <v>-5.7</v>
      </c>
      <c r="AB340" s="147">
        <f>IF(ISNUMBER(Table3[[#This Row],[Difference from Prediction]]), IF(ISBLANK(Games!AD339), "",ABS('Prediction Log'!$AA340)), "")</f>
        <v>5.7</v>
      </c>
      <c r="AC340" s="161" t="str">
        <f>IF(ISNUMBER(Table3[[#This Row],[Predicted Spread]]), IF(OR(ISBLANK(Games!AC339),Table3[[#This Row],[Market Side Correct]]="",ISBLANK('Prediction Log'!$L340)), "",IF(OR(AND('Prediction Log'!D340&lt;0, 'Prediction Log'!L340='Prediction Log'!B340), AND('Prediction Log'!D340&gt;0, 'Prediction Log'!C340='Prediction Log'!L340)),"Y", IF(ISBLANK(Games!$B$2), "","N"))), "")</f>
        <v>Y</v>
      </c>
      <c r="AD340" s="161" t="str">
        <f>'Prediction Log'!$S340</f>
        <v>N</v>
      </c>
    </row>
    <row r="341" spans="1:30" x14ac:dyDescent="0.45">
      <c r="A341" s="140">
        <f>IF(ISBLANK(Games!$B340), "",Games!A340)</f>
        <v>5</v>
      </c>
      <c r="B341" s="133" t="str">
        <f>IF(ISBLANK(Games!$B340), "",Games!B340)</f>
        <v>East Carolina</v>
      </c>
      <c r="C341" s="133" t="str">
        <f>IF(ISBLANK(Games!$B340), "",Games!C340)</f>
        <v>UTSA</v>
      </c>
      <c r="D341" s="134">
        <f>IF(ISBLANK(Games!$D340), "",IF(_xlfn.NUMBERVALUE(Games!D340)=0, "",_xlfn.NUMBERVALUE(Games!D340) ))</f>
        <v>-4</v>
      </c>
      <c r="E341" s="141">
        <f>IF(ISBLANK(_xlfn.NUMBERVALUE(Games!$B340)), "",IF(ISNUMBER(Table3[[#This Row],[Week]]), _xlfn.NUMBERVALUE(Games!J340), ""))</f>
        <v>4.0999999999999996</v>
      </c>
      <c r="F341" s="125">
        <f>IFERROR(IF(ISBLANK(Games!B340), "", IF(Games!N340=Games!B340, Games!O340, 1-Games!O340)), "")</f>
        <v>0.54077291216043311</v>
      </c>
      <c r="G341" s="142" t="str">
        <f>IF(OR(ISBLANK(Games!B340),Table3[[#This Row],[Spread]]=""), "", IF('Prediction Log'!$D341&lt;0, 'Prediction Log'!$B341, 'Prediction Log'!$C341))</f>
        <v>East Carolina</v>
      </c>
      <c r="H341" s="123" t="str">
        <f>IF(ISBLANK(Games!$B340), "",Games!K340)</f>
        <v>UTSA</v>
      </c>
      <c r="I341" s="123" t="str">
        <f>IF('Prediction Log'!$F341&gt;0.5, 'Prediction Log'!$B341, IF('Prediction Log'!$F341&lt;0.5, 'Prediction Log'!$C341, "PICK"))</f>
        <v>East Carolina</v>
      </c>
      <c r="J341" s="124">
        <f>IF(ISBLANK(Games!B340), "",IF('Prediction Log'!$I341='Prediction Log'!$B341, 'Prediction Log'!$F341, 1-'Prediction Log'!$F341))</f>
        <v>0.54077291216043311</v>
      </c>
      <c r="K341" s="6" t="str">
        <f>IF(ISBLANK(Games!$B340), "",Games!Q340)</f>
        <v>Y</v>
      </c>
      <c r="L341" s="143" t="str">
        <f>IF(ISBLANK(Games!AC340), "",Games!AE340)</f>
        <v>East Carolina</v>
      </c>
      <c r="M341" s="144">
        <f>IF(ISBLANK(Games!AC340), "",_xlfn.NUMBERVALUE(Games!AD340)-_xlfn.NUMBERVALUE(Games!AC340))</f>
        <v>-10</v>
      </c>
      <c r="N341" s="145" t="str">
        <f>IF(ISNUMBER(Table3[[#This Row],[Week]]), IF(ISNUMBER(Table3[[#This Row],[Predicted Spread]]), IF(OR(ISBLANK(Games!AC34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41" s="145" t="str">
        <f>IF(ISNUMBER(Table3[[#This Row],[Predicted Spread]]), IF(OR(ISBLANK(Games!AC34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41" s="145" t="str">
        <f>IF(ISNUMBER(Table3[[#This Row],[Predicted Spread]]), IF(ISBLANK(Games!AC34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41" s="145" t="str">
        <f>IFERROR(IF(OR(ISBLANK(Games!AC340), Table3[[#This Row],[Spread]]=""),"",IF('Prediction Log'!$L341='Prediction Log'!$G341, "Y", "N")), "")</f>
        <v>Y</v>
      </c>
      <c r="R341" s="145" t="str">
        <f>IF(ISNUMBER(Table3[[#This Row],[Predicted Spread]]), Table3[[#This Row],[Home Team Covered Market]],"")</f>
        <v>Y</v>
      </c>
      <c r="S341" s="145" t="str">
        <f>IF(ISNUMBER(Table3[[#This Row],[Predicted Spread]]), IF(OR(Table3[[#This Row],[Market Side Correct]]="",ISBLANK(Games!AC340)), "",IF(AND('Prediction Log'!$Q341="Y", 'Prediction Log'!$R341="Y"), "Y", "N")),"")</f>
        <v>Y</v>
      </c>
      <c r="T341" s="145" t="str">
        <f>IF(ISNUMBER(Table3[[#This Row],[Predicted Spread]]), IF(ISBLANK(Games!AC340),"",IF(Games!AE340='Prediction Log'!$H341, "Y", "N")), "")</f>
        <v>N</v>
      </c>
      <c r="U341" s="145" t="str">
        <f>IF(ISNUMBER(Table3[[#This Row],[Predicted Spread]]), IF(OR(Table3[[#This Row],[Spread]]="",ISBLANK(Games!AC340)), "", IF(Table3[[#This Row],[Home Team Covered Market]]=Games!P340, "Y", "N")),"")</f>
        <v>N</v>
      </c>
      <c r="V341" s="145" t="str">
        <f>IF(ISBLANK(Games!AC340), "",IF('Prediction Log'!$I341='Prediction Log'!$L341, "Y", "N"))</f>
        <v>Y</v>
      </c>
      <c r="W341" s="145" t="str">
        <f>IF(ISNUMBER(Table3[[#This Row],[Predicted Spread]]), IF(OR(Table3[[#This Row],[Model Spread Correct]]="",ISBLANK(Games!AC340)), "",IF('Prediction Log'!$H341&lt;&gt;'Prediction Log'!$L341, "N",IF(AND('Prediction Log'!$E341&gt;0, 'Prediction Log'!$M341&gt;'Prediction Log'!$E341, 'Prediction Log'!$H341='Prediction Log'!$C341), "Y", IF(AND('Prediction Log'!$E341&lt;0, 'Prediction Log'!$M341&lt;'Prediction Log'!$E341,'Prediction Log'!$H341='Prediction Log'!$B341 ), "Y", IF('Prediction Log'!$M341='Prediction Log'!$E341, "PUSH", "N"))))), "")</f>
        <v>N</v>
      </c>
      <c r="X341" s="145" t="str">
        <f>IF(ISNUMBER(Table3[[#This Row],[Predicted Spread]]), IF(OR(Table3[[#This Row],[Model Spread Correct]]="",ISBLANK(Games!AC340)), "",IF(AND('Prediction Log'!$T341="Y", 'Prediction Log'!$U341="Y"), "Y", "N")), "")</f>
        <v>N</v>
      </c>
      <c r="Y341" s="145">
        <f>IFERROR(IF(ISNUMBER(Table3[[#This Row],[Predicted Spread]]), IF(ISBLANK(Games!AC340), "",IF('Prediction Log'!$D341&gt;0, 'Prediction Log'!$M341-'Prediction Log'!$D341, IF('Prediction Log'!$D341&lt;0, -'Prediction Log'!$M341+'Prediction Log'!$D341, "NA"))), ""), "")</f>
        <v>6</v>
      </c>
      <c r="Z341" s="145">
        <f>IF(ISNUMBER(Table3[[#This Row],[Difference from Market]]), IF(ISBLANK(Games!AC340), "",ABS('Prediction Log'!$Y341)), "")</f>
        <v>6</v>
      </c>
      <c r="AA341" s="146">
        <f>IF(ISNUMBER(Table3[[#This Row],[Predicted Spread]]), IF(ISBLANK(Games!AC340), "",IF('Prediction Log'!$E341&gt;0, 'Prediction Log'!$M341-'Prediction Log'!$E341, IF('Prediction Log'!$E341&lt;0, -'Prediction Log'!$M341+'Prediction Log'!$E341, "NA"))), "")</f>
        <v>-14.1</v>
      </c>
      <c r="AB341" s="147">
        <f>IF(ISNUMBER(Table3[[#This Row],[Difference from Prediction]]), IF(ISBLANK(Games!AD340), "",ABS('Prediction Log'!$AA341)), "")</f>
        <v>14.1</v>
      </c>
      <c r="AC341" s="161" t="str">
        <f>IF(ISNUMBER(Table3[[#This Row],[Predicted Spread]]), IF(OR(ISBLANK(Games!AC340),Table3[[#This Row],[Market Side Correct]]="",ISBLANK('Prediction Log'!$L341)), "",IF(OR(AND('Prediction Log'!D341&lt;0, 'Prediction Log'!L341='Prediction Log'!B341), AND('Prediction Log'!D341&gt;0, 'Prediction Log'!C341='Prediction Log'!L341)),"Y", IF(ISBLANK(Games!$B$2), "","N"))), "")</f>
        <v>Y</v>
      </c>
      <c r="AD341" s="161" t="str">
        <f>'Prediction Log'!$S341</f>
        <v>Y</v>
      </c>
    </row>
    <row r="342" spans="1:30" x14ac:dyDescent="0.45">
      <c r="A342" s="140">
        <f>IF(ISBLANK(Games!$B341), "",Games!A341)</f>
        <v>5</v>
      </c>
      <c r="B342" s="133" t="str">
        <f>IF(ISBLANK(Games!$B341), "",Games!B341)</f>
        <v>Texas</v>
      </c>
      <c r="C342" s="133" t="str">
        <f>IF(ISBLANK(Games!$B341), "",Games!C341)</f>
        <v>Mississippi State</v>
      </c>
      <c r="D342" s="134">
        <f>IF(ISBLANK(Games!$D341), "",IF(_xlfn.NUMBERVALUE(Games!D341)=0, "",_xlfn.NUMBERVALUE(Games!D341) ))</f>
        <v>-38.5</v>
      </c>
      <c r="E342" s="141">
        <f>IF(ISBLANK(_xlfn.NUMBERVALUE(Games!$B341)), "",IF(ISNUMBER(Table3[[#This Row],[Week]]), _xlfn.NUMBERVALUE(Games!J341), ""))</f>
        <v>-28.356943089003501</v>
      </c>
      <c r="F342" s="125">
        <f>IFERROR(IF(ISBLANK(Games!B341), "", IF(Games!N341=Games!B341, Games!O341, 1-Games!O341)), "")</f>
        <v>0.99184867928622511</v>
      </c>
      <c r="G342" s="142" t="str">
        <f>IF(OR(ISBLANK(Games!B341),Table3[[#This Row],[Spread]]=""), "", IF('Prediction Log'!$D342&lt;0, 'Prediction Log'!$B342, 'Prediction Log'!$C342))</f>
        <v>Texas</v>
      </c>
      <c r="H342" s="123" t="str">
        <f>IF(ISBLANK(Games!$B341), "",Games!K341)</f>
        <v>Texas</v>
      </c>
      <c r="I342" s="123" t="str">
        <f>IF('Prediction Log'!$F342&gt;0.5, 'Prediction Log'!$B342, IF('Prediction Log'!$F342&lt;0.5, 'Prediction Log'!$C342, "PICK"))</f>
        <v>Texas</v>
      </c>
      <c r="J342" s="124">
        <f>IF(ISBLANK(Games!B341), "",IF('Prediction Log'!$I342='Prediction Log'!$B342, 'Prediction Log'!$F342, 1-'Prediction Log'!$F342))</f>
        <v>0.99184867928622511</v>
      </c>
      <c r="K342" s="6" t="str">
        <f>IF(ISBLANK(Games!$B341), "",Games!Q341)</f>
        <v>N</v>
      </c>
      <c r="L342" s="143" t="str">
        <f>IF(ISBLANK(Games!AC341), "",Games!AE341)</f>
        <v>Texas</v>
      </c>
      <c r="M342" s="144">
        <f>IF(ISBLANK(Games!AC341), "",_xlfn.NUMBERVALUE(Games!AD341)-_xlfn.NUMBERVALUE(Games!AC341))</f>
        <v>-22</v>
      </c>
      <c r="N342" s="145" t="str">
        <f>IF(ISNUMBER(Table3[[#This Row],[Week]]), IF(ISNUMBER(Table3[[#This Row],[Predicted Spread]]), IF(OR(ISBLANK(Games!AC34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342" s="145" t="str">
        <f>IF(ISNUMBER(Table3[[#This Row],[Predicted Spread]]), IF(OR(ISBLANK(Games!AC34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42" s="145" t="str">
        <f>IF(ISNUMBER(Table3[[#This Row],[Predicted Spread]]), IF(ISBLANK(Games!AC34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42" s="145" t="str">
        <f>IFERROR(IF(OR(ISBLANK(Games!AC341), Table3[[#This Row],[Spread]]=""),"",IF('Prediction Log'!$L342='Prediction Log'!$G342, "Y", "N")), "")</f>
        <v>Y</v>
      </c>
      <c r="R342" s="145" t="str">
        <f>IF(ISNUMBER(Table3[[#This Row],[Predicted Spread]]), Table3[[#This Row],[Home Team Covered Market]],"")</f>
        <v>N</v>
      </c>
      <c r="S342" s="145" t="str">
        <f>IF(ISNUMBER(Table3[[#This Row],[Predicted Spread]]), IF(OR(Table3[[#This Row],[Market Side Correct]]="",ISBLANK(Games!AC341)), "",IF(AND('Prediction Log'!$Q342="Y", 'Prediction Log'!$R342="Y"), "Y", "N")),"")</f>
        <v>N</v>
      </c>
      <c r="T342" s="145" t="str">
        <f>IF(ISNUMBER(Table3[[#This Row],[Predicted Spread]]), IF(ISBLANK(Games!AC341),"",IF(Games!AE341='Prediction Log'!$H342, "Y", "N")), "")</f>
        <v>Y</v>
      </c>
      <c r="U342" s="145" t="str">
        <f>IF(ISNUMBER(Table3[[#This Row],[Predicted Spread]]), IF(OR(Table3[[#This Row],[Spread]]="",ISBLANK(Games!AC341)), "", IF(Table3[[#This Row],[Home Team Covered Market]]=Games!P341, "Y", "N")),"")</f>
        <v>Y</v>
      </c>
      <c r="V342" s="145" t="str">
        <f>IF(ISBLANK(Games!AC341), "",IF('Prediction Log'!$I342='Prediction Log'!$L342, "Y", "N"))</f>
        <v>Y</v>
      </c>
      <c r="W342" s="145" t="str">
        <f>IF(ISNUMBER(Table3[[#This Row],[Predicted Spread]]), IF(OR(Table3[[#This Row],[Model Spread Correct]]="",ISBLANK(Games!AC341)), "",IF('Prediction Log'!$H342&lt;&gt;'Prediction Log'!$L342, "N",IF(AND('Prediction Log'!$E342&gt;0, 'Prediction Log'!$M342&gt;'Prediction Log'!$E342, 'Prediction Log'!$H342='Prediction Log'!$C342), "Y", IF(AND('Prediction Log'!$E342&lt;0, 'Prediction Log'!$M342&lt;'Prediction Log'!$E342,'Prediction Log'!$H342='Prediction Log'!$B342 ), "Y", IF('Prediction Log'!$M342='Prediction Log'!$E342, "PUSH", "N"))))), "")</f>
        <v>N</v>
      </c>
      <c r="X342" s="145" t="str">
        <f>IF(ISNUMBER(Table3[[#This Row],[Predicted Spread]]), IF(OR(Table3[[#This Row],[Model Spread Correct]]="",ISBLANK(Games!AC341)), "",IF(AND('Prediction Log'!$T342="Y", 'Prediction Log'!$U342="Y"), "Y", "N")), "")</f>
        <v>Y</v>
      </c>
      <c r="Y342" s="145">
        <f>IFERROR(IF(ISNUMBER(Table3[[#This Row],[Predicted Spread]]), IF(ISBLANK(Games!AC341), "",IF('Prediction Log'!$D342&gt;0, 'Prediction Log'!$M342-'Prediction Log'!$D342, IF('Prediction Log'!$D342&lt;0, -'Prediction Log'!$M342+'Prediction Log'!$D342, "NA"))), ""), "")</f>
        <v>-16.5</v>
      </c>
      <c r="Z342" s="145">
        <f>IF(ISNUMBER(Table3[[#This Row],[Difference from Market]]), IF(ISBLANK(Games!AC341), "",ABS('Prediction Log'!$Y342)), "")</f>
        <v>16.5</v>
      </c>
      <c r="AA342" s="146">
        <f>IF(ISNUMBER(Table3[[#This Row],[Predicted Spread]]), IF(ISBLANK(Games!AC341), "",IF('Prediction Log'!$E342&gt;0, 'Prediction Log'!$M342-'Prediction Log'!$E342, IF('Prediction Log'!$E342&lt;0, -'Prediction Log'!$M342+'Prediction Log'!$E342, "NA"))), "")</f>
        <v>-6.3569430890035008</v>
      </c>
      <c r="AB342" s="147">
        <f>IF(ISNUMBER(Table3[[#This Row],[Difference from Prediction]]), IF(ISBLANK(Games!AD341), "",ABS('Prediction Log'!$AA342)), "")</f>
        <v>6.3569430890035008</v>
      </c>
      <c r="AC342" s="161" t="str">
        <f>IF(ISNUMBER(Table3[[#This Row],[Predicted Spread]]), IF(OR(ISBLANK(Games!AC341),Table3[[#This Row],[Market Side Correct]]="",ISBLANK('Prediction Log'!$L342)), "",IF(OR(AND('Prediction Log'!D342&lt;0, 'Prediction Log'!L342='Prediction Log'!B342), AND('Prediction Log'!D342&gt;0, 'Prediction Log'!C342='Prediction Log'!L342)),"Y", IF(ISBLANK(Games!$B$2), "","N"))), "")</f>
        <v>Y</v>
      </c>
      <c r="AD342" s="161" t="str">
        <f>'Prediction Log'!$S342</f>
        <v>N</v>
      </c>
    </row>
    <row r="343" spans="1:30" x14ac:dyDescent="0.45">
      <c r="A343" s="140">
        <f>IF(ISBLANK(Games!$B342), "",Games!A342)</f>
        <v>5</v>
      </c>
      <c r="B343" s="133" t="str">
        <f>IF(ISBLANK(Games!$B342), "",Games!B342)</f>
        <v>Bowling Green</v>
      </c>
      <c r="C343" s="133" t="str">
        <f>IF(ISBLANK(Games!$B342), "",Games!C342)</f>
        <v>Old Dominion</v>
      </c>
      <c r="D343" s="134">
        <f>IF(ISBLANK(Games!$D342), "",IF(_xlfn.NUMBERVALUE(Games!D342)=0, "",_xlfn.NUMBERVALUE(Games!D342) ))</f>
        <v>-9</v>
      </c>
      <c r="E343" s="141">
        <f>IF(ISBLANK(_xlfn.NUMBERVALUE(Games!$B342)), "",IF(ISNUMBER(Table3[[#This Row],[Week]]), _xlfn.NUMBERVALUE(Games!J342), ""))</f>
        <v>-31.3</v>
      </c>
      <c r="F343" s="125">
        <f>IFERROR(IF(ISBLANK(Games!B342), "", IF(Games!N342=Games!B342, Games!O342, 1-Games!O342)), "")</f>
        <v>0.77789890935564909</v>
      </c>
      <c r="G343" s="142" t="str">
        <f>IF(OR(ISBLANK(Games!B342),Table3[[#This Row],[Spread]]=""), "", IF('Prediction Log'!$D343&lt;0, 'Prediction Log'!$B343, 'Prediction Log'!$C343))</f>
        <v>Bowling Green</v>
      </c>
      <c r="H343" s="123" t="str">
        <f>IF(ISBLANK(Games!$B342), "",Games!K342)</f>
        <v>Bowling Green</v>
      </c>
      <c r="I343" s="123" t="str">
        <f>IF('Prediction Log'!$F343&gt;0.5, 'Prediction Log'!$B343, IF('Prediction Log'!$F343&lt;0.5, 'Prediction Log'!$C343, "PICK"))</f>
        <v>Bowling Green</v>
      </c>
      <c r="J343" s="124">
        <f>IF(ISBLANK(Games!B342), "",IF('Prediction Log'!$I343='Prediction Log'!$B343, 'Prediction Log'!$F343, 1-'Prediction Log'!$F343))</f>
        <v>0.77789890935564909</v>
      </c>
      <c r="K343" s="6" t="str">
        <f>IF(ISBLANK(Games!$B342), "",Games!Q342)</f>
        <v>Y</v>
      </c>
      <c r="L343" s="143" t="str">
        <f>IF(ISBLANK(Games!AC342), "",Games!AE342)</f>
        <v>Old Dominion</v>
      </c>
      <c r="M343" s="144">
        <f>IF(ISBLANK(Games!AC342), "",_xlfn.NUMBERVALUE(Games!AD342)-_xlfn.NUMBERVALUE(Games!AC342))</f>
        <v>3</v>
      </c>
      <c r="N343" s="145" t="str">
        <f>IF(ISNUMBER(Table3[[#This Row],[Week]]), IF(ISNUMBER(Table3[[#This Row],[Predicted Spread]]), IF(OR(ISBLANK(Games!AC34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43" s="145" t="str">
        <f>IF(ISNUMBER(Table3[[#This Row],[Predicted Spread]]), IF(OR(ISBLANK(Games!AC34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43" s="145" t="str">
        <f>IF(ISNUMBER(Table3[[#This Row],[Predicted Spread]]), IF(ISBLANK(Games!AC34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43" s="145" t="str">
        <f>IFERROR(IF(OR(ISBLANK(Games!AC342), Table3[[#This Row],[Spread]]=""),"",IF('Prediction Log'!$L343='Prediction Log'!$G343, "Y", "N")), "")</f>
        <v>N</v>
      </c>
      <c r="R343" s="145" t="str">
        <f>IF(ISNUMBER(Table3[[#This Row],[Predicted Spread]]), Table3[[#This Row],[Home Team Covered Market]],"")</f>
        <v>N</v>
      </c>
      <c r="S343" s="145" t="str">
        <f>IF(ISNUMBER(Table3[[#This Row],[Predicted Spread]]), IF(OR(Table3[[#This Row],[Market Side Correct]]="",ISBLANK(Games!AC342)), "",IF(AND('Prediction Log'!$Q343="Y", 'Prediction Log'!$R343="Y"), "Y", "N")),"")</f>
        <v>N</v>
      </c>
      <c r="T343" s="145" t="str">
        <f>IF(ISNUMBER(Table3[[#This Row],[Predicted Spread]]), IF(ISBLANK(Games!AC342),"",IF(Games!AE342='Prediction Log'!$H343, "Y", "N")), "")</f>
        <v>N</v>
      </c>
      <c r="U343" s="145" t="str">
        <f>IF(ISNUMBER(Table3[[#This Row],[Predicted Spread]]), IF(OR(Table3[[#This Row],[Spread]]="",ISBLANK(Games!AC342)), "", IF(Table3[[#This Row],[Home Team Covered Market]]=Games!P342, "Y", "N")),"")</f>
        <v>N</v>
      </c>
      <c r="V343" s="145" t="str">
        <f>IF(ISBLANK(Games!AC342), "",IF('Prediction Log'!$I343='Prediction Log'!$L343, "Y", "N"))</f>
        <v>N</v>
      </c>
      <c r="W343" s="145" t="str">
        <f>IF(ISNUMBER(Table3[[#This Row],[Predicted Spread]]), IF(OR(Table3[[#This Row],[Model Spread Correct]]="",ISBLANK(Games!AC342)), "",IF('Prediction Log'!$H343&lt;&gt;'Prediction Log'!$L343, "N",IF(AND('Prediction Log'!$E343&gt;0, 'Prediction Log'!$M343&gt;'Prediction Log'!$E343, 'Prediction Log'!$H343='Prediction Log'!$C343), "Y", IF(AND('Prediction Log'!$E343&lt;0, 'Prediction Log'!$M343&lt;'Prediction Log'!$E343,'Prediction Log'!$H343='Prediction Log'!$B343 ), "Y", IF('Prediction Log'!$M343='Prediction Log'!$E343, "PUSH", "N"))))), "")</f>
        <v>N</v>
      </c>
      <c r="X343" s="145" t="str">
        <f>IF(ISNUMBER(Table3[[#This Row],[Predicted Spread]]), IF(OR(Table3[[#This Row],[Model Spread Correct]]="",ISBLANK(Games!AC342)), "",IF(AND('Prediction Log'!$T343="Y", 'Prediction Log'!$U343="Y"), "Y", "N")), "")</f>
        <v>N</v>
      </c>
      <c r="Y343" s="145">
        <f>IFERROR(IF(ISNUMBER(Table3[[#This Row],[Predicted Spread]]), IF(ISBLANK(Games!AC342), "",IF('Prediction Log'!$D343&gt;0, 'Prediction Log'!$M343-'Prediction Log'!$D343, IF('Prediction Log'!$D343&lt;0, -'Prediction Log'!$M343+'Prediction Log'!$D343, "NA"))), ""), "")</f>
        <v>-12</v>
      </c>
      <c r="Z343" s="145">
        <f>IF(ISNUMBER(Table3[[#This Row],[Difference from Market]]), IF(ISBLANK(Games!AC342), "",ABS('Prediction Log'!$Y343)), "")</f>
        <v>12</v>
      </c>
      <c r="AA343" s="146">
        <f>IF(ISNUMBER(Table3[[#This Row],[Predicted Spread]]), IF(ISBLANK(Games!AC342), "",IF('Prediction Log'!$E343&gt;0, 'Prediction Log'!$M343-'Prediction Log'!$E343, IF('Prediction Log'!$E343&lt;0, -'Prediction Log'!$M343+'Prediction Log'!$E343, "NA"))), "")</f>
        <v>-34.299999999999997</v>
      </c>
      <c r="AB343" s="147">
        <f>IF(ISNUMBER(Table3[[#This Row],[Difference from Prediction]]), IF(ISBLANK(Games!AD342), "",ABS('Prediction Log'!$AA343)), "")</f>
        <v>34.299999999999997</v>
      </c>
      <c r="AC343" s="161" t="str">
        <f>IF(ISNUMBER(Table3[[#This Row],[Predicted Spread]]), IF(OR(ISBLANK(Games!AC342),Table3[[#This Row],[Market Side Correct]]="",ISBLANK('Prediction Log'!$L343)), "",IF(OR(AND('Prediction Log'!D343&lt;0, 'Prediction Log'!L343='Prediction Log'!B343), AND('Prediction Log'!D343&gt;0, 'Prediction Log'!C343='Prediction Log'!L343)),"Y", IF(ISBLANK(Games!$B$2), "","N"))), "")</f>
        <v>N</v>
      </c>
      <c r="AD343" s="161" t="str">
        <f>'Prediction Log'!$S343</f>
        <v>N</v>
      </c>
    </row>
    <row r="344" spans="1:30" x14ac:dyDescent="0.45">
      <c r="A344" s="140">
        <f>IF(ISBLANK(Games!$B343), "",Games!A343)</f>
        <v>5</v>
      </c>
      <c r="B344" s="133" t="str">
        <f>IF(ISBLANK(Games!$B343), "",Games!B343)</f>
        <v>Florida International</v>
      </c>
      <c r="C344" s="133" t="str">
        <f>IF(ISBLANK(Games!$B343), "",Games!C343)</f>
        <v>Louisiana Tech</v>
      </c>
      <c r="D344" s="134">
        <f>IF(ISBLANK(Games!$D343), "",IF(_xlfn.NUMBERVALUE(Games!D343)=0, "",_xlfn.NUMBERVALUE(Games!D343) ))</f>
        <v>2.5</v>
      </c>
      <c r="E344" s="141">
        <f>IF(ISBLANK(_xlfn.NUMBERVALUE(Games!$B343)), "",IF(ISNUMBER(Table3[[#This Row],[Week]]), _xlfn.NUMBERVALUE(Games!J343), ""))</f>
        <v>-9.1</v>
      </c>
      <c r="F344" s="125">
        <f>IFERROR(IF(ISBLANK(Games!B343), "", IF(Games!N343=Games!B343, Games!O343, 1-Games!O343)), "")</f>
        <v>0.48937205922470151</v>
      </c>
      <c r="G344" s="142" t="str">
        <f>IF(OR(ISBLANK(Games!B343),Table3[[#This Row],[Spread]]=""), "", IF('Prediction Log'!$D344&lt;0, 'Prediction Log'!$B344, 'Prediction Log'!$C344))</f>
        <v>Louisiana Tech</v>
      </c>
      <c r="H344" s="123" t="str">
        <f>IF(ISBLANK(Games!$B343), "",Games!K343)</f>
        <v>Florida International</v>
      </c>
      <c r="I344" s="123" t="str">
        <f>IF('Prediction Log'!$F344&gt;0.5, 'Prediction Log'!$B344, IF('Prediction Log'!$F344&lt;0.5, 'Prediction Log'!$C344, "PICK"))</f>
        <v>Louisiana Tech</v>
      </c>
      <c r="J344" s="124">
        <f>IF(ISBLANK(Games!B343), "",IF('Prediction Log'!$I344='Prediction Log'!$B344, 'Prediction Log'!$F344, 1-'Prediction Log'!$F344))</f>
        <v>0.51062794077529849</v>
      </c>
      <c r="K344" s="6" t="str">
        <f>IF(ISBLANK(Games!$B343), "",Games!Q343)</f>
        <v>Y</v>
      </c>
      <c r="L344" s="143" t="str">
        <f>IF(ISBLANK(Games!AC343), "",Games!AE343)</f>
        <v>Florida International</v>
      </c>
      <c r="M344" s="144">
        <f>IF(ISBLANK(Games!AC343), "",_xlfn.NUMBERVALUE(Games!AD343)-_xlfn.NUMBERVALUE(Games!AC343))</f>
        <v>-7</v>
      </c>
      <c r="N344" s="145" t="str">
        <f>IF(ISNUMBER(Table3[[#This Row],[Week]]), IF(ISNUMBER(Table3[[#This Row],[Predicted Spread]]), IF(OR(ISBLANK(Games!AC34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44" s="145" t="str">
        <f>IF(ISNUMBER(Table3[[#This Row],[Predicted Spread]]), IF(OR(ISBLANK(Games!AC34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44" s="145" t="str">
        <f>IF(ISNUMBER(Table3[[#This Row],[Predicted Spread]]), IF(ISBLANK(Games!AC34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44" s="145" t="str">
        <f>IFERROR(IF(OR(ISBLANK(Games!AC343), Table3[[#This Row],[Spread]]=""),"",IF('Prediction Log'!$L344='Prediction Log'!$G344, "Y", "N")), "")</f>
        <v>N</v>
      </c>
      <c r="R344" s="145" t="str">
        <f>IF(ISNUMBER(Table3[[#This Row],[Predicted Spread]]), Table3[[#This Row],[Home Team Covered Market]],"")</f>
        <v>Y</v>
      </c>
      <c r="S344" s="145" t="str">
        <f>IF(ISNUMBER(Table3[[#This Row],[Predicted Spread]]), IF(OR(Table3[[#This Row],[Market Side Correct]]="",ISBLANK(Games!AC343)), "",IF(AND('Prediction Log'!$Q344="Y", 'Prediction Log'!$R344="Y"), "Y", "N")),"")</f>
        <v>N</v>
      </c>
      <c r="T344" s="145" t="str">
        <f>IF(ISNUMBER(Table3[[#This Row],[Predicted Spread]]), IF(ISBLANK(Games!AC343),"",IF(Games!AE343='Prediction Log'!$H344, "Y", "N")), "")</f>
        <v>Y</v>
      </c>
      <c r="U344" s="145" t="str">
        <f>IF(ISNUMBER(Table3[[#This Row],[Predicted Spread]]), IF(OR(Table3[[#This Row],[Spread]]="",ISBLANK(Games!AC343)), "", IF(Table3[[#This Row],[Home Team Covered Market]]=Games!P343, "Y", "N")),"")</f>
        <v>Y</v>
      </c>
      <c r="V344" s="145" t="str">
        <f>IF(ISBLANK(Games!AC343), "",IF('Prediction Log'!$I344='Prediction Log'!$L344, "Y", "N"))</f>
        <v>N</v>
      </c>
      <c r="W344" s="145" t="str">
        <f>IF(ISNUMBER(Table3[[#This Row],[Predicted Spread]]), IF(OR(Table3[[#This Row],[Model Spread Correct]]="",ISBLANK(Games!AC343)), "",IF('Prediction Log'!$H344&lt;&gt;'Prediction Log'!$L344, "N",IF(AND('Prediction Log'!$E344&gt;0, 'Prediction Log'!$M344&gt;'Prediction Log'!$E344, 'Prediction Log'!$H344='Prediction Log'!$C344), "Y", IF(AND('Prediction Log'!$E344&lt;0, 'Prediction Log'!$M344&lt;'Prediction Log'!$E344,'Prediction Log'!$H344='Prediction Log'!$B344 ), "Y", IF('Prediction Log'!$M344='Prediction Log'!$E344, "PUSH", "N"))))), "")</f>
        <v>N</v>
      </c>
      <c r="X344" s="145" t="str">
        <f>IF(ISNUMBER(Table3[[#This Row],[Predicted Spread]]), IF(OR(Table3[[#This Row],[Model Spread Correct]]="",ISBLANK(Games!AC343)), "",IF(AND('Prediction Log'!$T344="Y", 'Prediction Log'!$U344="Y"), "Y", "N")), "")</f>
        <v>Y</v>
      </c>
      <c r="Y344" s="145">
        <f>IFERROR(IF(ISNUMBER(Table3[[#This Row],[Predicted Spread]]), IF(ISBLANK(Games!AC343), "",IF('Prediction Log'!$D344&gt;0, 'Prediction Log'!$M344-'Prediction Log'!$D344, IF('Prediction Log'!$D344&lt;0, -'Prediction Log'!$M344+'Prediction Log'!$D344, "NA"))), ""), "")</f>
        <v>-9.5</v>
      </c>
      <c r="Z344" s="145">
        <f>IF(ISNUMBER(Table3[[#This Row],[Difference from Market]]), IF(ISBLANK(Games!AC343), "",ABS('Prediction Log'!$Y344)), "")</f>
        <v>9.5</v>
      </c>
      <c r="AA344" s="146">
        <f>IF(ISNUMBER(Table3[[#This Row],[Predicted Spread]]), IF(ISBLANK(Games!AC343), "",IF('Prediction Log'!$E344&gt;0, 'Prediction Log'!$M344-'Prediction Log'!$E344, IF('Prediction Log'!$E344&lt;0, -'Prediction Log'!$M344+'Prediction Log'!$E344, "NA"))), "")</f>
        <v>-2.0999999999999996</v>
      </c>
      <c r="AB344" s="147">
        <f>IF(ISNUMBER(Table3[[#This Row],[Difference from Prediction]]), IF(ISBLANK(Games!AD343), "",ABS('Prediction Log'!$AA344)), "")</f>
        <v>2.0999999999999996</v>
      </c>
      <c r="AC344" s="161" t="str">
        <f>IF(ISNUMBER(Table3[[#This Row],[Predicted Spread]]), IF(OR(ISBLANK(Games!AC343),Table3[[#This Row],[Market Side Correct]]="",ISBLANK('Prediction Log'!$L344)), "",IF(OR(AND('Prediction Log'!D344&lt;0, 'Prediction Log'!L344='Prediction Log'!B344), AND('Prediction Log'!D344&gt;0, 'Prediction Log'!C344='Prediction Log'!L344)),"Y", IF(ISBLANK(Games!$B$2), "","N"))), "")</f>
        <v>N</v>
      </c>
      <c r="AD344" s="161" t="str">
        <f>'Prediction Log'!$S344</f>
        <v>N</v>
      </c>
    </row>
    <row r="345" spans="1:30" x14ac:dyDescent="0.45">
      <c r="A345" s="140">
        <f>IF(ISBLANK(Games!$B344), "",Games!A344)</f>
        <v>5</v>
      </c>
      <c r="B345" s="133" t="str">
        <f>IF(ISBLANK(Games!$B344), "",Games!B344)</f>
        <v>Kennesaw State</v>
      </c>
      <c r="C345" s="133" t="str">
        <f>IF(ISBLANK(Games!$B344), "",Games!C344)</f>
        <v>UT Martin</v>
      </c>
      <c r="D345" s="134">
        <f>IF(ISBLANK(Games!$D344), "",IF(_xlfn.NUMBERVALUE(Games!D344)=0, "",_xlfn.NUMBERVALUE(Games!D344) ))</f>
        <v>-1.5</v>
      </c>
      <c r="E345" s="141">
        <f>IF(ISBLANK(_xlfn.NUMBERVALUE(Games!$B344)), "",IF(ISNUMBER(Table3[[#This Row],[Week]]), _xlfn.NUMBERVALUE(Games!J344), ""))</f>
        <v>-5.6016486061232298</v>
      </c>
      <c r="F345" s="125">
        <f>IFERROR(IF(ISBLANK(Games!B344), "", IF(Games!N344=Games!B344, Games!O344, 1-Games!O344)), "")</f>
        <v>0.77206012343149488</v>
      </c>
      <c r="G345" s="142" t="str">
        <f>IF(OR(ISBLANK(Games!B344),Table3[[#This Row],[Spread]]=""), "", IF('Prediction Log'!$D345&lt;0, 'Prediction Log'!$B345, 'Prediction Log'!$C345))</f>
        <v>Kennesaw State</v>
      </c>
      <c r="H345" s="123" t="str">
        <f>IF(ISBLANK(Games!$B344), "",Games!K344)</f>
        <v>Kennesaw State</v>
      </c>
      <c r="I345" s="123" t="str">
        <f>IF('Prediction Log'!$F345&gt;0.5, 'Prediction Log'!$B345, IF('Prediction Log'!$F345&lt;0.5, 'Prediction Log'!$C345, "PICK"))</f>
        <v>Kennesaw State</v>
      </c>
      <c r="J345" s="124">
        <f>IF(ISBLANK(Games!B344), "",IF('Prediction Log'!$I345='Prediction Log'!$B345, 'Prediction Log'!$F345, 1-'Prediction Log'!$F345))</f>
        <v>0.77206012343149488</v>
      </c>
      <c r="K345" s="6" t="str">
        <f>IF(ISBLANK(Games!$B344), "",Games!Q344)</f>
        <v>Y</v>
      </c>
      <c r="L345" s="143" t="str">
        <f>IF(ISBLANK(Games!AC344), "",Games!AE344)</f>
        <v>UT Martin</v>
      </c>
      <c r="M345" s="144">
        <f>IF(ISBLANK(Games!AC344), "",_xlfn.NUMBERVALUE(Games!AD344)-_xlfn.NUMBERVALUE(Games!AC344))</f>
        <v>11</v>
      </c>
      <c r="N345" s="145" t="str">
        <f>IF(ISNUMBER(Table3[[#This Row],[Week]]), IF(ISNUMBER(Table3[[#This Row],[Predicted Spread]]), IF(OR(ISBLANK(Games!AC34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45" s="145" t="str">
        <f>IF(ISNUMBER(Table3[[#This Row],[Predicted Spread]]), IF(OR(ISBLANK(Games!AC34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45" s="145" t="str">
        <f>IF(ISNUMBER(Table3[[#This Row],[Predicted Spread]]), IF(ISBLANK(Games!AC34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45" s="145" t="str">
        <f>IFERROR(IF(OR(ISBLANK(Games!AC344), Table3[[#This Row],[Spread]]=""),"",IF('Prediction Log'!$L345='Prediction Log'!$G345, "Y", "N")), "")</f>
        <v>N</v>
      </c>
      <c r="R345" s="145" t="str">
        <f>IF(ISNUMBER(Table3[[#This Row],[Predicted Spread]]), Table3[[#This Row],[Home Team Covered Market]],"")</f>
        <v>N</v>
      </c>
      <c r="S345" s="145" t="str">
        <f>IF(ISNUMBER(Table3[[#This Row],[Predicted Spread]]), IF(OR(Table3[[#This Row],[Market Side Correct]]="",ISBLANK(Games!AC344)), "",IF(AND('Prediction Log'!$Q345="Y", 'Prediction Log'!$R345="Y"), "Y", "N")),"")</f>
        <v>N</v>
      </c>
      <c r="T345" s="145" t="str">
        <f>IF(ISNUMBER(Table3[[#This Row],[Predicted Spread]]), IF(ISBLANK(Games!AC344),"",IF(Games!AE344='Prediction Log'!$H345, "Y", "N")), "")</f>
        <v>N</v>
      </c>
      <c r="U345" s="145" t="str">
        <f>IF(ISNUMBER(Table3[[#This Row],[Predicted Spread]]), IF(OR(Table3[[#This Row],[Spread]]="",ISBLANK(Games!AC344)), "", IF(Table3[[#This Row],[Home Team Covered Market]]=Games!P344, "Y", "N")),"")</f>
        <v>N</v>
      </c>
      <c r="V345" s="145" t="str">
        <f>IF(ISBLANK(Games!AC344), "",IF('Prediction Log'!$I345='Prediction Log'!$L345, "Y", "N"))</f>
        <v>N</v>
      </c>
      <c r="W345" s="145" t="str">
        <f>IF(ISNUMBER(Table3[[#This Row],[Predicted Spread]]), IF(OR(Table3[[#This Row],[Model Spread Correct]]="",ISBLANK(Games!AC344)), "",IF('Prediction Log'!$H345&lt;&gt;'Prediction Log'!$L345, "N",IF(AND('Prediction Log'!$E345&gt;0, 'Prediction Log'!$M345&gt;'Prediction Log'!$E345, 'Prediction Log'!$H345='Prediction Log'!$C345), "Y", IF(AND('Prediction Log'!$E345&lt;0, 'Prediction Log'!$M345&lt;'Prediction Log'!$E345,'Prediction Log'!$H345='Prediction Log'!$B345 ), "Y", IF('Prediction Log'!$M345='Prediction Log'!$E345, "PUSH", "N"))))), "")</f>
        <v>N</v>
      </c>
      <c r="X345" s="145" t="str">
        <f>IF(ISNUMBER(Table3[[#This Row],[Predicted Spread]]), IF(OR(Table3[[#This Row],[Model Spread Correct]]="",ISBLANK(Games!AC344)), "",IF(AND('Prediction Log'!$T345="Y", 'Prediction Log'!$U345="Y"), "Y", "N")), "")</f>
        <v>N</v>
      </c>
      <c r="Y345" s="145">
        <f>IFERROR(IF(ISNUMBER(Table3[[#This Row],[Predicted Spread]]), IF(ISBLANK(Games!AC344), "",IF('Prediction Log'!$D345&gt;0, 'Prediction Log'!$M345-'Prediction Log'!$D345, IF('Prediction Log'!$D345&lt;0, -'Prediction Log'!$M345+'Prediction Log'!$D345, "NA"))), ""), "")</f>
        <v>-12.5</v>
      </c>
      <c r="Z345" s="145">
        <f>IF(ISNUMBER(Table3[[#This Row],[Difference from Market]]), IF(ISBLANK(Games!AC344), "",ABS('Prediction Log'!$Y345)), "")</f>
        <v>12.5</v>
      </c>
      <c r="AA345" s="146">
        <f>IF(ISNUMBER(Table3[[#This Row],[Predicted Spread]]), IF(ISBLANK(Games!AC344), "",IF('Prediction Log'!$E345&gt;0, 'Prediction Log'!$M345-'Prediction Log'!$E345, IF('Prediction Log'!$E345&lt;0, -'Prediction Log'!$M345+'Prediction Log'!$E345, "NA"))), "")</f>
        <v>-16.601648606123231</v>
      </c>
      <c r="AB345" s="147">
        <f>IF(ISNUMBER(Table3[[#This Row],[Difference from Prediction]]), IF(ISBLANK(Games!AD344), "",ABS('Prediction Log'!$AA345)), "")</f>
        <v>16.601648606123231</v>
      </c>
      <c r="AC345" s="161" t="str">
        <f>IF(ISNUMBER(Table3[[#This Row],[Predicted Spread]]), IF(OR(ISBLANK(Games!AC344),Table3[[#This Row],[Market Side Correct]]="",ISBLANK('Prediction Log'!$L345)), "",IF(OR(AND('Prediction Log'!D345&lt;0, 'Prediction Log'!L345='Prediction Log'!B345), AND('Prediction Log'!D345&gt;0, 'Prediction Log'!C345='Prediction Log'!L345)),"Y", IF(ISBLANK(Games!$B$2), "","N"))), "")</f>
        <v>N</v>
      </c>
      <c r="AD345" s="161" t="str">
        <f>'Prediction Log'!$S345</f>
        <v>N</v>
      </c>
    </row>
    <row r="346" spans="1:30" x14ac:dyDescent="0.45">
      <c r="A346" s="140">
        <f>IF(ISBLANK(Games!$B345), "",Games!A345)</f>
        <v>5</v>
      </c>
      <c r="B346" s="133" t="str">
        <f>IF(ISBLANK(Games!$B345), "",Games!B345)</f>
        <v>Florida Atlantic</v>
      </c>
      <c r="C346" s="133" t="str">
        <f>IF(ISBLANK(Games!$B345), "",Games!C345)</f>
        <v>Wagner</v>
      </c>
      <c r="D346" s="134" t="str">
        <f>IF(ISBLANK(Games!$D345), "",IF(_xlfn.NUMBERVALUE(Games!D345)=0, "",_xlfn.NUMBERVALUE(Games!D345) ))</f>
        <v/>
      </c>
      <c r="E346" s="141">
        <f>IF(ISBLANK(_xlfn.NUMBERVALUE(Games!$B345)), "",IF(ISNUMBER(Table3[[#This Row],[Week]]), _xlfn.NUMBERVALUE(Games!J345), ""))</f>
        <v>-10.696212508364701</v>
      </c>
      <c r="F346" s="125">
        <f>IFERROR(IF(ISBLANK(Games!B345), "", IF(Games!N345=Games!B345, Games!O345, 1-Games!O345)), "")</f>
        <v>0.85338923532496791</v>
      </c>
      <c r="G346" s="142" t="str">
        <f>IF(OR(ISBLANK(Games!B345),Table3[[#This Row],[Spread]]=""), "", IF('Prediction Log'!$D346&lt;0, 'Prediction Log'!$B346, 'Prediction Log'!$C346))</f>
        <v/>
      </c>
      <c r="H346" s="123" t="str">
        <f>IF(ISBLANK(Games!$B345), "",Games!K345)</f>
        <v>Florida Atlantic</v>
      </c>
      <c r="I346" s="123" t="str">
        <f>IF('Prediction Log'!$F346&gt;0.5, 'Prediction Log'!$B346, IF('Prediction Log'!$F346&lt;0.5, 'Prediction Log'!$C346, "PICK"))</f>
        <v>Florida Atlantic</v>
      </c>
      <c r="J346" s="124">
        <f>IF(ISBLANK(Games!B345), "",IF('Prediction Log'!$I346='Prediction Log'!$B346, 'Prediction Log'!$F346, 1-'Prediction Log'!$F346))</f>
        <v>0.85338923532496791</v>
      </c>
      <c r="K346" s="6" t="str">
        <f>IF(ISBLANK(Games!$B345), "",Games!Q345)</f>
        <v/>
      </c>
      <c r="L346" s="143" t="str">
        <f>IF(ISBLANK(Games!AC345), "",Games!AE345)</f>
        <v>Florida Atlantic</v>
      </c>
      <c r="M346" s="144">
        <f>IF(ISBLANK(Games!AC345), "",_xlfn.NUMBERVALUE(Games!AD345)-_xlfn.NUMBERVALUE(Games!AC345))</f>
        <v>-31</v>
      </c>
      <c r="N346" s="145" t="str">
        <f>IF(ISNUMBER(Table3[[#This Row],[Week]]), IF(ISNUMBER(Table3[[#This Row],[Predicted Spread]]), IF(OR(ISBLANK(Games!AC34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46" s="145" t="str">
        <f>IF(ISNUMBER(Table3[[#This Row],[Predicted Spread]]), IF(OR(ISBLANK(Games!AC34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46" s="145" t="str">
        <f>IF(ISNUMBER(Table3[[#This Row],[Predicted Spread]]), IF(ISBLANK(Games!AC34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46" s="145" t="str">
        <f>IFERROR(IF(OR(ISBLANK(Games!AC345), Table3[[#This Row],[Spread]]=""),"",IF('Prediction Log'!$L346='Prediction Log'!$G346, "Y", "N")), "")</f>
        <v/>
      </c>
      <c r="R346" s="145" t="str">
        <f>IF(ISNUMBER(Table3[[#This Row],[Predicted Spread]]), Table3[[#This Row],[Home Team Covered Market]],"")</f>
        <v/>
      </c>
      <c r="S346" s="145" t="str">
        <f>IF(ISNUMBER(Table3[[#This Row],[Predicted Spread]]), IF(OR(Table3[[#This Row],[Market Side Correct]]="",ISBLANK(Games!AC345)), "",IF(AND('Prediction Log'!$Q346="Y", 'Prediction Log'!$R346="Y"), "Y", "N")),"")</f>
        <v/>
      </c>
      <c r="T346" s="145" t="str">
        <f>IF(ISNUMBER(Table3[[#This Row],[Predicted Spread]]), IF(ISBLANK(Games!AC345),"",IF(Games!AE345='Prediction Log'!$H346, "Y", "N")), "")</f>
        <v>Y</v>
      </c>
      <c r="U346" s="145" t="str">
        <f>IF(ISNUMBER(Table3[[#This Row],[Predicted Spread]]), IF(OR(Table3[[#This Row],[Spread]]="",ISBLANK(Games!AC345)), "", IF(Table3[[#This Row],[Home Team Covered Market]]=Games!P345, "Y", "N")),"")</f>
        <v/>
      </c>
      <c r="V346" s="145" t="str">
        <f>IF(ISBLANK(Games!AC345), "",IF('Prediction Log'!$I346='Prediction Log'!$L346, "Y", "N"))</f>
        <v>Y</v>
      </c>
      <c r="W346" s="145" t="str">
        <f>IF(ISNUMBER(Table3[[#This Row],[Predicted Spread]]), IF(OR(Table3[[#This Row],[Model Spread Correct]]="",ISBLANK(Games!AC345)), "",IF('Prediction Log'!$H346&lt;&gt;'Prediction Log'!$L346, "N",IF(AND('Prediction Log'!$E346&gt;0, 'Prediction Log'!$M346&gt;'Prediction Log'!$E346, 'Prediction Log'!$H346='Prediction Log'!$C346), "Y", IF(AND('Prediction Log'!$E346&lt;0, 'Prediction Log'!$M346&lt;'Prediction Log'!$E346,'Prediction Log'!$H346='Prediction Log'!$B346 ), "Y", IF('Prediction Log'!$M346='Prediction Log'!$E346, "PUSH", "N"))))), "")</f>
        <v/>
      </c>
      <c r="X346" s="145" t="str">
        <f>IF(ISNUMBER(Table3[[#This Row],[Predicted Spread]]), IF(OR(Table3[[#This Row],[Model Spread Correct]]="",ISBLANK(Games!AC345)), "",IF(AND('Prediction Log'!$T346="Y", 'Prediction Log'!$U346="Y"), "Y", "N")), "")</f>
        <v/>
      </c>
      <c r="Y346" s="145" t="str">
        <f>IFERROR(IF(ISNUMBER(Table3[[#This Row],[Predicted Spread]]), IF(ISBLANK(Games!AC345), "",IF('Prediction Log'!$D346&gt;0, 'Prediction Log'!$M346-'Prediction Log'!$D346, IF('Prediction Log'!$D346&lt;0, -'Prediction Log'!$M346+'Prediction Log'!$D346, "NA"))), ""), "")</f>
        <v/>
      </c>
      <c r="Z346" s="145" t="str">
        <f>IF(ISNUMBER(Table3[[#This Row],[Difference from Market]]), IF(ISBLANK(Games!AC345), "",ABS('Prediction Log'!$Y346)), "")</f>
        <v/>
      </c>
      <c r="AA346" s="146">
        <f>IF(ISNUMBER(Table3[[#This Row],[Predicted Spread]]), IF(ISBLANK(Games!AC345), "",IF('Prediction Log'!$E346&gt;0, 'Prediction Log'!$M346-'Prediction Log'!$E346, IF('Prediction Log'!$E346&lt;0, -'Prediction Log'!$M346+'Prediction Log'!$E346, "NA"))), "")</f>
        <v>20.303787491635298</v>
      </c>
      <c r="AB346" s="147">
        <f>IF(ISNUMBER(Table3[[#This Row],[Difference from Prediction]]), IF(ISBLANK(Games!AD345), "",ABS('Prediction Log'!$AA346)), "")</f>
        <v>20.303787491635298</v>
      </c>
      <c r="AC346" s="161" t="str">
        <f>IF(ISNUMBER(Table3[[#This Row],[Predicted Spread]]), IF(OR(ISBLANK(Games!AC345),Table3[[#This Row],[Market Side Correct]]="",ISBLANK('Prediction Log'!$L346)), "",IF(OR(AND('Prediction Log'!D346&lt;0, 'Prediction Log'!L346='Prediction Log'!B346), AND('Prediction Log'!D346&gt;0, 'Prediction Log'!C346='Prediction Log'!L346)),"Y", IF(ISBLANK(Games!$B$2), "","N"))), "")</f>
        <v/>
      </c>
      <c r="AD346" s="161" t="str">
        <f>'Prediction Log'!$S346</f>
        <v/>
      </c>
    </row>
    <row r="347" spans="1:30" x14ac:dyDescent="0.45">
      <c r="A347" s="140">
        <f>IF(ISBLANK(Games!$B346), "",Games!A346)</f>
        <v>5</v>
      </c>
      <c r="B347" s="133" t="str">
        <f>IF(ISBLANK(Games!$B346), "",Games!B346)</f>
        <v>Troy</v>
      </c>
      <c r="C347" s="133" t="str">
        <f>IF(ISBLANK(Games!$B346), "",Games!C346)</f>
        <v>UL Monroe</v>
      </c>
      <c r="D347" s="134">
        <f>IF(ISBLANK(Games!$D346), "",IF(_xlfn.NUMBERVALUE(Games!D346)=0, "",_xlfn.NUMBERVALUE(Games!D346) ))</f>
        <v>-7.5</v>
      </c>
      <c r="E347" s="141">
        <f>IF(ISBLANK(_xlfn.NUMBERVALUE(Games!$B346)), "",IF(ISNUMBER(Table3[[#This Row],[Week]]), _xlfn.NUMBERVALUE(Games!J346), ""))</f>
        <v>-14</v>
      </c>
      <c r="F347" s="125">
        <f>IFERROR(IF(ISBLANK(Games!B346), "", IF(Games!N346=Games!B346, Games!O346, 1-Games!O346)), "")</f>
        <v>0.87030477932545147</v>
      </c>
      <c r="G347" s="142" t="str">
        <f>IF(OR(ISBLANK(Games!B346),Table3[[#This Row],[Spread]]=""), "", IF('Prediction Log'!$D347&lt;0, 'Prediction Log'!$B347, 'Prediction Log'!$C347))</f>
        <v>Troy</v>
      </c>
      <c r="H347" s="123" t="str">
        <f>IF(ISBLANK(Games!$B346), "",Games!K346)</f>
        <v>Troy</v>
      </c>
      <c r="I347" s="123" t="str">
        <f>IF('Prediction Log'!$F347&gt;0.5, 'Prediction Log'!$B347, IF('Prediction Log'!$F347&lt;0.5, 'Prediction Log'!$C347, "PICK"))</f>
        <v>Troy</v>
      </c>
      <c r="J347" s="124">
        <f>IF(ISBLANK(Games!B346), "",IF('Prediction Log'!$I347='Prediction Log'!$B347, 'Prediction Log'!$F347, 1-'Prediction Log'!$F347))</f>
        <v>0.87030477932545147</v>
      </c>
      <c r="K347" s="6" t="str">
        <f>IF(ISBLANK(Games!$B346), "",Games!Q346)</f>
        <v>Y</v>
      </c>
      <c r="L347" s="143" t="str">
        <f>IF(ISBLANK(Games!AC346), "",Games!AE346)</f>
        <v>UL Monroe</v>
      </c>
      <c r="M347" s="144">
        <f>IF(ISBLANK(Games!AC346), "",_xlfn.NUMBERVALUE(Games!AD346)-_xlfn.NUMBERVALUE(Games!AC346))</f>
        <v>4</v>
      </c>
      <c r="N347" s="145" t="str">
        <f>IF(ISNUMBER(Table3[[#This Row],[Week]]), IF(ISNUMBER(Table3[[#This Row],[Predicted Spread]]), IF(OR(ISBLANK(Games!AC34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47" s="145" t="str">
        <f>IF(ISNUMBER(Table3[[#This Row],[Predicted Spread]]), IF(OR(ISBLANK(Games!AC34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47" s="145" t="str">
        <f>IF(ISNUMBER(Table3[[#This Row],[Predicted Spread]]), IF(ISBLANK(Games!AC34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47" s="145" t="str">
        <f>IFERROR(IF(OR(ISBLANK(Games!AC346), Table3[[#This Row],[Spread]]=""),"",IF('Prediction Log'!$L347='Prediction Log'!$G347, "Y", "N")), "")</f>
        <v>N</v>
      </c>
      <c r="R347" s="145" t="str">
        <f>IF(ISNUMBER(Table3[[#This Row],[Predicted Spread]]), Table3[[#This Row],[Home Team Covered Market]],"")</f>
        <v>N</v>
      </c>
      <c r="S347" s="145" t="str">
        <f>IF(ISNUMBER(Table3[[#This Row],[Predicted Spread]]), IF(OR(Table3[[#This Row],[Market Side Correct]]="",ISBLANK(Games!AC346)), "",IF(AND('Prediction Log'!$Q347="Y", 'Prediction Log'!$R347="Y"), "Y", "N")),"")</f>
        <v>N</v>
      </c>
      <c r="T347" s="145" t="str">
        <f>IF(ISNUMBER(Table3[[#This Row],[Predicted Spread]]), IF(ISBLANK(Games!AC346),"",IF(Games!AE346='Prediction Log'!$H347, "Y", "N")), "")</f>
        <v>N</v>
      </c>
      <c r="U347" s="145" t="str">
        <f>IF(ISNUMBER(Table3[[#This Row],[Predicted Spread]]), IF(OR(Table3[[#This Row],[Spread]]="",ISBLANK(Games!AC346)), "", IF(Table3[[#This Row],[Home Team Covered Market]]=Games!P346, "Y", "N")),"")</f>
        <v>N</v>
      </c>
      <c r="V347" s="145" t="str">
        <f>IF(ISBLANK(Games!AC346), "",IF('Prediction Log'!$I347='Prediction Log'!$L347, "Y", "N"))</f>
        <v>N</v>
      </c>
      <c r="W347" s="145" t="str">
        <f>IF(ISNUMBER(Table3[[#This Row],[Predicted Spread]]), IF(OR(Table3[[#This Row],[Model Spread Correct]]="",ISBLANK(Games!AC346)), "",IF('Prediction Log'!$H347&lt;&gt;'Prediction Log'!$L347, "N",IF(AND('Prediction Log'!$E347&gt;0, 'Prediction Log'!$M347&gt;'Prediction Log'!$E347, 'Prediction Log'!$H347='Prediction Log'!$C347), "Y", IF(AND('Prediction Log'!$E347&lt;0, 'Prediction Log'!$M347&lt;'Prediction Log'!$E347,'Prediction Log'!$H347='Prediction Log'!$B347 ), "Y", IF('Prediction Log'!$M347='Prediction Log'!$E347, "PUSH", "N"))))), "")</f>
        <v>N</v>
      </c>
      <c r="X347" s="145" t="str">
        <f>IF(ISNUMBER(Table3[[#This Row],[Predicted Spread]]), IF(OR(Table3[[#This Row],[Model Spread Correct]]="",ISBLANK(Games!AC346)), "",IF(AND('Prediction Log'!$T347="Y", 'Prediction Log'!$U347="Y"), "Y", "N")), "")</f>
        <v>N</v>
      </c>
      <c r="Y347" s="145">
        <f>IFERROR(IF(ISNUMBER(Table3[[#This Row],[Predicted Spread]]), IF(ISBLANK(Games!AC346), "",IF('Prediction Log'!$D347&gt;0, 'Prediction Log'!$M347-'Prediction Log'!$D347, IF('Prediction Log'!$D347&lt;0, -'Prediction Log'!$M347+'Prediction Log'!$D347, "NA"))), ""), "")</f>
        <v>-11.5</v>
      </c>
      <c r="Z347" s="145">
        <f>IF(ISNUMBER(Table3[[#This Row],[Difference from Market]]), IF(ISBLANK(Games!AC346), "",ABS('Prediction Log'!$Y347)), "")</f>
        <v>11.5</v>
      </c>
      <c r="AA347" s="146">
        <f>IF(ISNUMBER(Table3[[#This Row],[Predicted Spread]]), IF(ISBLANK(Games!AC346), "",IF('Prediction Log'!$E347&gt;0, 'Prediction Log'!$M347-'Prediction Log'!$E347, IF('Prediction Log'!$E347&lt;0, -'Prediction Log'!$M347+'Prediction Log'!$E347, "NA"))), "")</f>
        <v>-18</v>
      </c>
      <c r="AB347" s="147">
        <f>IF(ISNUMBER(Table3[[#This Row],[Difference from Prediction]]), IF(ISBLANK(Games!AD346), "",ABS('Prediction Log'!$AA347)), "")</f>
        <v>18</v>
      </c>
      <c r="AC347" s="161" t="str">
        <f>IF(ISNUMBER(Table3[[#This Row],[Predicted Spread]]), IF(OR(ISBLANK(Games!AC346),Table3[[#This Row],[Market Side Correct]]="",ISBLANK('Prediction Log'!$L347)), "",IF(OR(AND('Prediction Log'!D347&lt;0, 'Prediction Log'!L347='Prediction Log'!B347), AND('Prediction Log'!D347&gt;0, 'Prediction Log'!C347='Prediction Log'!L347)),"Y", IF(ISBLANK(Games!$B$2), "","N"))), "")</f>
        <v>N</v>
      </c>
      <c r="AD347" s="161" t="str">
        <f>'Prediction Log'!$S347</f>
        <v>N</v>
      </c>
    </row>
    <row r="348" spans="1:30" x14ac:dyDescent="0.45">
      <c r="A348" s="140">
        <f>IF(ISBLANK(Games!$B347), "",Games!A347)</f>
        <v>5</v>
      </c>
      <c r="B348" s="133" t="str">
        <f>IF(ISBLANK(Games!$B347), "",Games!B347)</f>
        <v>North Texas</v>
      </c>
      <c r="C348" s="133" t="str">
        <f>IF(ISBLANK(Games!$B347), "",Games!C347)</f>
        <v>Tulsa</v>
      </c>
      <c r="D348" s="134">
        <f>IF(ISBLANK(Games!$D347), "",IF(_xlfn.NUMBERVALUE(Games!D347)=0, "",_xlfn.NUMBERVALUE(Games!D347) ))</f>
        <v>-6.5</v>
      </c>
      <c r="E348" s="141">
        <f>IF(ISBLANK(_xlfn.NUMBERVALUE(Games!$B347)), "",IF(ISNUMBER(Table3[[#This Row],[Week]]), _xlfn.NUMBERVALUE(Games!J347), ""))</f>
        <v>-27.4</v>
      </c>
      <c r="F348" s="125">
        <f>IFERROR(IF(ISBLANK(Games!B347), "", IF(Games!N347=Games!B347, Games!O347, 1-Games!O347)), "")</f>
        <v>0.80876205076043528</v>
      </c>
      <c r="G348" s="142" t="str">
        <f>IF(OR(ISBLANK(Games!B347),Table3[[#This Row],[Spread]]=""), "", IF('Prediction Log'!$D348&lt;0, 'Prediction Log'!$B348, 'Prediction Log'!$C348))</f>
        <v>North Texas</v>
      </c>
      <c r="H348" s="123" t="str">
        <f>IF(ISBLANK(Games!$B347), "",Games!K347)</f>
        <v>North Texas</v>
      </c>
      <c r="I348" s="123" t="str">
        <f>IF('Prediction Log'!$F348&gt;0.5, 'Prediction Log'!$B348, IF('Prediction Log'!$F348&lt;0.5, 'Prediction Log'!$C348, "PICK"))</f>
        <v>North Texas</v>
      </c>
      <c r="J348" s="124">
        <f>IF(ISBLANK(Games!B347), "",IF('Prediction Log'!$I348='Prediction Log'!$B348, 'Prediction Log'!$F348, 1-'Prediction Log'!$F348))</f>
        <v>0.80876205076043528</v>
      </c>
      <c r="K348" s="6" t="str">
        <f>IF(ISBLANK(Games!$B347), "",Games!Q347)</f>
        <v>Y</v>
      </c>
      <c r="L348" s="143" t="str">
        <f>IF(ISBLANK(Games!AC347), "",Games!AE347)</f>
        <v>North Texas</v>
      </c>
      <c r="M348" s="144">
        <f>IF(ISBLANK(Games!AC347), "",_xlfn.NUMBERVALUE(Games!AD347)-_xlfn.NUMBERVALUE(Games!AC347))</f>
        <v>-32</v>
      </c>
      <c r="N348" s="145" t="str">
        <f>IF(ISNUMBER(Table3[[#This Row],[Week]]), IF(ISNUMBER(Table3[[#This Row],[Predicted Spread]]), IF(OR(ISBLANK(Games!AC34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48" s="145" t="str">
        <f>IF(ISNUMBER(Table3[[#This Row],[Predicted Spread]]), IF(OR(ISBLANK(Games!AC34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48" s="145" t="str">
        <f>IF(ISNUMBER(Table3[[#This Row],[Predicted Spread]]), IF(ISBLANK(Games!AC34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48" s="145" t="str">
        <f>IFERROR(IF(OR(ISBLANK(Games!AC347), Table3[[#This Row],[Spread]]=""),"",IF('Prediction Log'!$L348='Prediction Log'!$G348, "Y", "N")), "")</f>
        <v>Y</v>
      </c>
      <c r="R348" s="145" t="str">
        <f>IF(ISNUMBER(Table3[[#This Row],[Predicted Spread]]), Table3[[#This Row],[Home Team Covered Market]],"")</f>
        <v>Y</v>
      </c>
      <c r="S348" s="145" t="str">
        <f>IF(ISNUMBER(Table3[[#This Row],[Predicted Spread]]), IF(OR(Table3[[#This Row],[Market Side Correct]]="",ISBLANK(Games!AC347)), "",IF(AND('Prediction Log'!$Q348="Y", 'Prediction Log'!$R348="Y"), "Y", "N")),"")</f>
        <v>Y</v>
      </c>
      <c r="T348" s="145" t="str">
        <f>IF(ISNUMBER(Table3[[#This Row],[Predicted Spread]]), IF(ISBLANK(Games!AC347),"",IF(Games!AE347='Prediction Log'!$H348, "Y", "N")), "")</f>
        <v>Y</v>
      </c>
      <c r="U348" s="145" t="str">
        <f>IF(ISNUMBER(Table3[[#This Row],[Predicted Spread]]), IF(OR(Table3[[#This Row],[Spread]]="",ISBLANK(Games!AC347)), "", IF(Table3[[#This Row],[Home Team Covered Market]]=Games!P347, "Y", "N")),"")</f>
        <v>Y</v>
      </c>
      <c r="V348" s="145" t="str">
        <f>IF(ISBLANK(Games!AC347), "",IF('Prediction Log'!$I348='Prediction Log'!$L348, "Y", "N"))</f>
        <v>Y</v>
      </c>
      <c r="W348" s="145" t="str">
        <f>IF(ISNUMBER(Table3[[#This Row],[Predicted Spread]]), IF(OR(Table3[[#This Row],[Model Spread Correct]]="",ISBLANK(Games!AC347)), "",IF('Prediction Log'!$H348&lt;&gt;'Prediction Log'!$L348, "N",IF(AND('Prediction Log'!$E348&gt;0, 'Prediction Log'!$M348&gt;'Prediction Log'!$E348, 'Prediction Log'!$H348='Prediction Log'!$C348), "Y", IF(AND('Prediction Log'!$E348&lt;0, 'Prediction Log'!$M348&lt;'Prediction Log'!$E348,'Prediction Log'!$H348='Prediction Log'!$B348 ), "Y", IF('Prediction Log'!$M348='Prediction Log'!$E348, "PUSH", "N"))))), "")</f>
        <v>Y</v>
      </c>
      <c r="X348" s="145" t="str">
        <f>IF(ISNUMBER(Table3[[#This Row],[Predicted Spread]]), IF(OR(Table3[[#This Row],[Model Spread Correct]]="",ISBLANK(Games!AC347)), "",IF(AND('Prediction Log'!$T348="Y", 'Prediction Log'!$U348="Y"), "Y", "N")), "")</f>
        <v>Y</v>
      </c>
      <c r="Y348" s="145">
        <f>IFERROR(IF(ISNUMBER(Table3[[#This Row],[Predicted Spread]]), IF(ISBLANK(Games!AC347), "",IF('Prediction Log'!$D348&gt;0, 'Prediction Log'!$M348-'Prediction Log'!$D348, IF('Prediction Log'!$D348&lt;0, -'Prediction Log'!$M348+'Prediction Log'!$D348, "NA"))), ""), "")</f>
        <v>25.5</v>
      </c>
      <c r="Z348" s="145">
        <f>IF(ISNUMBER(Table3[[#This Row],[Difference from Market]]), IF(ISBLANK(Games!AC347), "",ABS('Prediction Log'!$Y348)), "")</f>
        <v>25.5</v>
      </c>
      <c r="AA348" s="146">
        <f>IF(ISNUMBER(Table3[[#This Row],[Predicted Spread]]), IF(ISBLANK(Games!AC347), "",IF('Prediction Log'!$E348&gt;0, 'Prediction Log'!$M348-'Prediction Log'!$E348, IF('Prediction Log'!$E348&lt;0, -'Prediction Log'!$M348+'Prediction Log'!$E348, "NA"))), "")</f>
        <v>4.6000000000000014</v>
      </c>
      <c r="AB348" s="147">
        <f>IF(ISNUMBER(Table3[[#This Row],[Difference from Prediction]]), IF(ISBLANK(Games!AD347), "",ABS('Prediction Log'!$AA348)), "")</f>
        <v>4.6000000000000014</v>
      </c>
      <c r="AC348" s="161" t="str">
        <f>IF(ISNUMBER(Table3[[#This Row],[Predicted Spread]]), IF(OR(ISBLANK(Games!AC347),Table3[[#This Row],[Market Side Correct]]="",ISBLANK('Prediction Log'!$L348)), "",IF(OR(AND('Prediction Log'!D348&lt;0, 'Prediction Log'!L348='Prediction Log'!B348), AND('Prediction Log'!D348&gt;0, 'Prediction Log'!C348='Prediction Log'!L348)),"Y", IF(ISBLANK(Games!$B$2), "","N"))), "")</f>
        <v>Y</v>
      </c>
      <c r="AD348" s="161" t="str">
        <f>'Prediction Log'!$S348</f>
        <v>Y</v>
      </c>
    </row>
    <row r="349" spans="1:30" x14ac:dyDescent="0.45">
      <c r="A349" s="140">
        <f>IF(ISBLANK(Games!$B348), "",Games!A348)</f>
        <v>5</v>
      </c>
      <c r="B349" s="133" t="str">
        <f>IF(ISBLANK(Games!$B348), "",Games!B348)</f>
        <v>Rice</v>
      </c>
      <c r="C349" s="133" t="str">
        <f>IF(ISBLANK(Games!$B348), "",Games!C348)</f>
        <v>Charlotte</v>
      </c>
      <c r="D349" s="134">
        <f>IF(ISBLANK(Games!$D348), "",IF(_xlfn.NUMBERVALUE(Games!D348)=0, "",_xlfn.NUMBERVALUE(Games!D348) ))</f>
        <v>-7</v>
      </c>
      <c r="E349" s="141">
        <f>IF(ISBLANK(_xlfn.NUMBERVALUE(Games!$B348)), "",IF(ISNUMBER(Table3[[#This Row],[Week]]), _xlfn.NUMBERVALUE(Games!J348), ""))</f>
        <v>-18.399999999999999</v>
      </c>
      <c r="F349" s="125">
        <f>IFERROR(IF(ISBLANK(Games!B348), "", IF(Games!N348=Games!B348, Games!O348, 1-Games!O348)), "")</f>
        <v>0.72138750371945415</v>
      </c>
      <c r="G349" s="142" t="str">
        <f>IF(OR(ISBLANK(Games!B348),Table3[[#This Row],[Spread]]=""), "", IF('Prediction Log'!$D349&lt;0, 'Prediction Log'!$B349, 'Prediction Log'!$C349))</f>
        <v>Rice</v>
      </c>
      <c r="H349" s="123" t="str">
        <f>IF(ISBLANK(Games!$B348), "",Games!K348)</f>
        <v>Rice</v>
      </c>
      <c r="I349" s="123" t="str">
        <f>IF('Prediction Log'!$F349&gt;0.5, 'Prediction Log'!$B349, IF('Prediction Log'!$F349&lt;0.5, 'Prediction Log'!$C349, "PICK"))</f>
        <v>Rice</v>
      </c>
      <c r="J349" s="124">
        <f>IF(ISBLANK(Games!B348), "",IF('Prediction Log'!$I349='Prediction Log'!$B349, 'Prediction Log'!$F349, 1-'Prediction Log'!$F349))</f>
        <v>0.72138750371945415</v>
      </c>
      <c r="K349" s="6" t="str">
        <f>IF(ISBLANK(Games!$B348), "",Games!Q348)</f>
        <v>Y</v>
      </c>
      <c r="L349" s="143" t="str">
        <f>IF(ISBLANK(Games!AC348), "",Games!AE348)</f>
        <v>Charlotte</v>
      </c>
      <c r="M349" s="144">
        <f>IF(ISBLANK(Games!AC348), "",_xlfn.NUMBERVALUE(Games!AD348)-_xlfn.NUMBERVALUE(Games!AC348))</f>
        <v>1</v>
      </c>
      <c r="N349" s="145" t="str">
        <f>IF(ISNUMBER(Table3[[#This Row],[Week]]), IF(ISNUMBER(Table3[[#This Row],[Predicted Spread]]), IF(OR(ISBLANK(Games!AC34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49" s="145" t="str">
        <f>IF(ISNUMBER(Table3[[#This Row],[Predicted Spread]]), IF(OR(ISBLANK(Games!AC34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49" s="145" t="str">
        <f>IF(ISNUMBER(Table3[[#This Row],[Predicted Spread]]), IF(ISBLANK(Games!AC34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49" s="145" t="str">
        <f>IFERROR(IF(OR(ISBLANK(Games!AC348), Table3[[#This Row],[Spread]]=""),"",IF('Prediction Log'!$L349='Prediction Log'!$G349, "Y", "N")), "")</f>
        <v>N</v>
      </c>
      <c r="R349" s="145" t="str">
        <f>IF(ISNUMBER(Table3[[#This Row],[Predicted Spread]]), Table3[[#This Row],[Home Team Covered Market]],"")</f>
        <v>N</v>
      </c>
      <c r="S349" s="145" t="str">
        <f>IF(ISNUMBER(Table3[[#This Row],[Predicted Spread]]), IF(OR(Table3[[#This Row],[Market Side Correct]]="",ISBLANK(Games!AC348)), "",IF(AND('Prediction Log'!$Q349="Y", 'Prediction Log'!$R349="Y"), "Y", "N")),"")</f>
        <v>N</v>
      </c>
      <c r="T349" s="145" t="str">
        <f>IF(ISNUMBER(Table3[[#This Row],[Predicted Spread]]), IF(ISBLANK(Games!AC348),"",IF(Games!AE348='Prediction Log'!$H349, "Y", "N")), "")</f>
        <v>N</v>
      </c>
      <c r="U349" s="145" t="str">
        <f>IF(ISNUMBER(Table3[[#This Row],[Predicted Spread]]), IF(OR(Table3[[#This Row],[Spread]]="",ISBLANK(Games!AC348)), "", IF(Table3[[#This Row],[Home Team Covered Market]]=Games!P348, "Y", "N")),"")</f>
        <v>N</v>
      </c>
      <c r="V349" s="145" t="str">
        <f>IF(ISBLANK(Games!AC348), "",IF('Prediction Log'!$I349='Prediction Log'!$L349, "Y", "N"))</f>
        <v>N</v>
      </c>
      <c r="W349" s="145" t="str">
        <f>IF(ISNUMBER(Table3[[#This Row],[Predicted Spread]]), IF(OR(Table3[[#This Row],[Model Spread Correct]]="",ISBLANK(Games!AC348)), "",IF('Prediction Log'!$H349&lt;&gt;'Prediction Log'!$L349, "N",IF(AND('Prediction Log'!$E349&gt;0, 'Prediction Log'!$M349&gt;'Prediction Log'!$E349, 'Prediction Log'!$H349='Prediction Log'!$C349), "Y", IF(AND('Prediction Log'!$E349&lt;0, 'Prediction Log'!$M349&lt;'Prediction Log'!$E349,'Prediction Log'!$H349='Prediction Log'!$B349 ), "Y", IF('Prediction Log'!$M349='Prediction Log'!$E349, "PUSH", "N"))))), "")</f>
        <v>N</v>
      </c>
      <c r="X349" s="145" t="str">
        <f>IF(ISNUMBER(Table3[[#This Row],[Predicted Spread]]), IF(OR(Table3[[#This Row],[Model Spread Correct]]="",ISBLANK(Games!AC348)), "",IF(AND('Prediction Log'!$T349="Y", 'Prediction Log'!$U349="Y"), "Y", "N")), "")</f>
        <v>N</v>
      </c>
      <c r="Y349" s="145">
        <f>IFERROR(IF(ISNUMBER(Table3[[#This Row],[Predicted Spread]]), IF(ISBLANK(Games!AC348), "",IF('Prediction Log'!$D349&gt;0, 'Prediction Log'!$M349-'Prediction Log'!$D349, IF('Prediction Log'!$D349&lt;0, -'Prediction Log'!$M349+'Prediction Log'!$D349, "NA"))), ""), "")</f>
        <v>-8</v>
      </c>
      <c r="Z349" s="145">
        <f>IF(ISNUMBER(Table3[[#This Row],[Difference from Market]]), IF(ISBLANK(Games!AC348), "",ABS('Prediction Log'!$Y349)), "")</f>
        <v>8</v>
      </c>
      <c r="AA349" s="146">
        <f>IF(ISNUMBER(Table3[[#This Row],[Predicted Spread]]), IF(ISBLANK(Games!AC348), "",IF('Prediction Log'!$E349&gt;0, 'Prediction Log'!$M349-'Prediction Log'!$E349, IF('Prediction Log'!$E349&lt;0, -'Prediction Log'!$M349+'Prediction Log'!$E349, "NA"))), "")</f>
        <v>-19.399999999999999</v>
      </c>
      <c r="AB349" s="147">
        <f>IF(ISNUMBER(Table3[[#This Row],[Difference from Prediction]]), IF(ISBLANK(Games!AD348), "",ABS('Prediction Log'!$AA349)), "")</f>
        <v>19.399999999999999</v>
      </c>
      <c r="AC349" s="161" t="str">
        <f>IF(ISNUMBER(Table3[[#This Row],[Predicted Spread]]), IF(OR(ISBLANK(Games!AC348),Table3[[#This Row],[Market Side Correct]]="",ISBLANK('Prediction Log'!$L349)), "",IF(OR(AND('Prediction Log'!D349&lt;0, 'Prediction Log'!L349='Prediction Log'!B349), AND('Prediction Log'!D349&gt;0, 'Prediction Log'!C349='Prediction Log'!L349)),"Y", IF(ISBLANK(Games!$B$2), "","N"))), "")</f>
        <v>N</v>
      </c>
      <c r="AD349" s="161" t="str">
        <f>'Prediction Log'!$S349</f>
        <v>N</v>
      </c>
    </row>
    <row r="350" spans="1:30" x14ac:dyDescent="0.45">
      <c r="A350" s="140">
        <f>IF(ISBLANK(Games!$B349), "",Games!A349)</f>
        <v>5</v>
      </c>
      <c r="B350" s="133" t="str">
        <f>IF(ISBLANK(Games!$B349), "",Games!B349)</f>
        <v>Clemson</v>
      </c>
      <c r="C350" s="133" t="str">
        <f>IF(ISBLANK(Games!$B349), "",Games!C349)</f>
        <v>Stanford</v>
      </c>
      <c r="D350" s="134">
        <f>IF(ISBLANK(Games!$D349), "",IF(_xlfn.NUMBERVALUE(Games!D349)=0, "",_xlfn.NUMBERVALUE(Games!D349) ))</f>
        <v>-22</v>
      </c>
      <c r="E350" s="141">
        <f>IF(ISBLANK(_xlfn.NUMBERVALUE(Games!$B349)), "",IF(ISNUMBER(Table3[[#This Row],[Week]]), _xlfn.NUMBERVALUE(Games!J349), ""))</f>
        <v>-39</v>
      </c>
      <c r="F350" s="125">
        <f>IFERROR(IF(ISBLANK(Games!B349), "", IF(Games!N349=Games!B349, Games!O349, 1-Games!O349)), "")</f>
        <v>0.95528010442198497</v>
      </c>
      <c r="G350" s="142" t="str">
        <f>IF(OR(ISBLANK(Games!B349),Table3[[#This Row],[Spread]]=""), "", IF('Prediction Log'!$D350&lt;0, 'Prediction Log'!$B350, 'Prediction Log'!$C350))</f>
        <v>Clemson</v>
      </c>
      <c r="H350" s="123" t="str">
        <f>IF(ISBLANK(Games!$B349), "",Games!K349)</f>
        <v>Clemson</v>
      </c>
      <c r="I350" s="123" t="str">
        <f>IF('Prediction Log'!$F350&gt;0.5, 'Prediction Log'!$B350, IF('Prediction Log'!$F350&lt;0.5, 'Prediction Log'!$C350, "PICK"))</f>
        <v>Clemson</v>
      </c>
      <c r="J350" s="124">
        <f>IF(ISBLANK(Games!B349), "",IF('Prediction Log'!$I350='Prediction Log'!$B350, 'Prediction Log'!$F350, 1-'Prediction Log'!$F350))</f>
        <v>0.95528010442198497</v>
      </c>
      <c r="K350" s="6" t="str">
        <f>IF(ISBLANK(Games!$B349), "",Games!Q349)</f>
        <v>Y</v>
      </c>
      <c r="L350" s="143" t="str">
        <f>IF(ISBLANK(Games!AC349), "",Games!AE349)</f>
        <v>Clemson</v>
      </c>
      <c r="M350" s="144">
        <f>IF(ISBLANK(Games!AC349), "",_xlfn.NUMBERVALUE(Games!AD349)-_xlfn.NUMBERVALUE(Games!AC349))</f>
        <v>-26</v>
      </c>
      <c r="N350" s="145" t="str">
        <f>IF(ISNUMBER(Table3[[#This Row],[Week]]), IF(ISNUMBER(Table3[[#This Row],[Predicted Spread]]), IF(OR(ISBLANK(Games!AC34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50" s="145" t="str">
        <f>IF(ISNUMBER(Table3[[#This Row],[Predicted Spread]]), IF(OR(ISBLANK(Games!AC34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50" s="145" t="str">
        <f>IF(ISNUMBER(Table3[[#This Row],[Predicted Spread]]), IF(ISBLANK(Games!AC34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50" s="145" t="str">
        <f>IFERROR(IF(OR(ISBLANK(Games!AC349), Table3[[#This Row],[Spread]]=""),"",IF('Prediction Log'!$L350='Prediction Log'!$G350, "Y", "N")), "")</f>
        <v>Y</v>
      </c>
      <c r="R350" s="145" t="str">
        <f>IF(ISNUMBER(Table3[[#This Row],[Predicted Spread]]), Table3[[#This Row],[Home Team Covered Market]],"")</f>
        <v>Y</v>
      </c>
      <c r="S350" s="145" t="str">
        <f>IF(ISNUMBER(Table3[[#This Row],[Predicted Spread]]), IF(OR(Table3[[#This Row],[Market Side Correct]]="",ISBLANK(Games!AC349)), "",IF(AND('Prediction Log'!$Q350="Y", 'Prediction Log'!$R350="Y"), "Y", "N")),"")</f>
        <v>Y</v>
      </c>
      <c r="T350" s="145" t="str">
        <f>IF(ISNUMBER(Table3[[#This Row],[Predicted Spread]]), IF(ISBLANK(Games!AC349),"",IF(Games!AE349='Prediction Log'!$H350, "Y", "N")), "")</f>
        <v>Y</v>
      </c>
      <c r="U350" s="145" t="str">
        <f>IF(ISNUMBER(Table3[[#This Row],[Predicted Spread]]), IF(OR(Table3[[#This Row],[Spread]]="",ISBLANK(Games!AC349)), "", IF(Table3[[#This Row],[Home Team Covered Market]]=Games!P349, "Y", "N")),"")</f>
        <v>Y</v>
      </c>
      <c r="V350" s="145" t="str">
        <f>IF(ISBLANK(Games!AC349), "",IF('Prediction Log'!$I350='Prediction Log'!$L350, "Y", "N"))</f>
        <v>Y</v>
      </c>
      <c r="W350" s="145" t="str">
        <f>IF(ISNUMBER(Table3[[#This Row],[Predicted Spread]]), IF(OR(Table3[[#This Row],[Model Spread Correct]]="",ISBLANK(Games!AC349)), "",IF('Prediction Log'!$H350&lt;&gt;'Prediction Log'!$L350, "N",IF(AND('Prediction Log'!$E350&gt;0, 'Prediction Log'!$M350&gt;'Prediction Log'!$E350, 'Prediction Log'!$H350='Prediction Log'!$C350), "Y", IF(AND('Prediction Log'!$E350&lt;0, 'Prediction Log'!$M350&lt;'Prediction Log'!$E350,'Prediction Log'!$H350='Prediction Log'!$B350 ), "Y", IF('Prediction Log'!$M350='Prediction Log'!$E350, "PUSH", "N"))))), "")</f>
        <v>N</v>
      </c>
      <c r="X350" s="145" t="str">
        <f>IF(ISNUMBER(Table3[[#This Row],[Predicted Spread]]), IF(OR(Table3[[#This Row],[Model Spread Correct]]="",ISBLANK(Games!AC349)), "",IF(AND('Prediction Log'!$T350="Y", 'Prediction Log'!$U350="Y"), "Y", "N")), "")</f>
        <v>Y</v>
      </c>
      <c r="Y350" s="145">
        <f>IFERROR(IF(ISNUMBER(Table3[[#This Row],[Predicted Spread]]), IF(ISBLANK(Games!AC349), "",IF('Prediction Log'!$D350&gt;0, 'Prediction Log'!$M350-'Prediction Log'!$D350, IF('Prediction Log'!$D350&lt;0, -'Prediction Log'!$M350+'Prediction Log'!$D350, "NA"))), ""), "")</f>
        <v>4</v>
      </c>
      <c r="Z350" s="145">
        <f>IF(ISNUMBER(Table3[[#This Row],[Difference from Market]]), IF(ISBLANK(Games!AC349), "",ABS('Prediction Log'!$Y350)), "")</f>
        <v>4</v>
      </c>
      <c r="AA350" s="146">
        <f>IF(ISNUMBER(Table3[[#This Row],[Predicted Spread]]), IF(ISBLANK(Games!AC349), "",IF('Prediction Log'!$E350&gt;0, 'Prediction Log'!$M350-'Prediction Log'!$E350, IF('Prediction Log'!$E350&lt;0, -'Prediction Log'!$M350+'Prediction Log'!$E350, "NA"))), "")</f>
        <v>-13</v>
      </c>
      <c r="AB350" s="147">
        <f>IF(ISNUMBER(Table3[[#This Row],[Difference from Prediction]]), IF(ISBLANK(Games!AD349), "",ABS('Prediction Log'!$AA350)), "")</f>
        <v>13</v>
      </c>
      <c r="AC350" s="161" t="str">
        <f>IF(ISNUMBER(Table3[[#This Row],[Predicted Spread]]), IF(OR(ISBLANK(Games!AC349),Table3[[#This Row],[Market Side Correct]]="",ISBLANK('Prediction Log'!$L350)), "",IF(OR(AND('Prediction Log'!D350&lt;0, 'Prediction Log'!L350='Prediction Log'!B350), AND('Prediction Log'!D350&gt;0, 'Prediction Log'!C350='Prediction Log'!L350)),"Y", IF(ISBLANK(Games!$B$2), "","N"))), "")</f>
        <v>Y</v>
      </c>
      <c r="AD350" s="161" t="str">
        <f>'Prediction Log'!$S350</f>
        <v>Y</v>
      </c>
    </row>
    <row r="351" spans="1:30" x14ac:dyDescent="0.45">
      <c r="A351" s="140">
        <f>IF(ISBLANK(Games!$B350), "",Games!A350)</f>
        <v>5</v>
      </c>
      <c r="B351" s="133" t="str">
        <f>IF(ISBLANK(Games!$B350), "",Games!B350)</f>
        <v>Michigan State</v>
      </c>
      <c r="C351" s="133" t="str">
        <f>IF(ISBLANK(Games!$B350), "",Games!C350)</f>
        <v>Ohio State</v>
      </c>
      <c r="D351" s="134">
        <f>IF(ISBLANK(Games!$D350), "",IF(_xlfn.NUMBERVALUE(Games!D350)=0, "",_xlfn.NUMBERVALUE(Games!D350) ))</f>
        <v>25</v>
      </c>
      <c r="E351" s="141">
        <f>IF(ISBLANK(_xlfn.NUMBERVALUE(Games!$B350)), "",IF(ISNUMBER(Table3[[#This Row],[Week]]), _xlfn.NUMBERVALUE(Games!J350), ""))</f>
        <v>16.299780204379701</v>
      </c>
      <c r="F351" s="125">
        <f>IFERROR(IF(ISBLANK(Games!B350), "", IF(Games!N350=Games!B350, Games!O350, 1-Games!O350)), "")</f>
        <v>0.1118655121991553</v>
      </c>
      <c r="G351" s="142" t="str">
        <f>IF(OR(ISBLANK(Games!B350),Table3[[#This Row],[Spread]]=""), "", IF('Prediction Log'!$D351&lt;0, 'Prediction Log'!$B351, 'Prediction Log'!$C351))</f>
        <v>Ohio State</v>
      </c>
      <c r="H351" s="123" t="str">
        <f>IF(ISBLANK(Games!$B350), "",Games!K350)</f>
        <v>Ohio State</v>
      </c>
      <c r="I351" s="123" t="str">
        <f>IF('Prediction Log'!$F351&gt;0.5, 'Prediction Log'!$B351, IF('Prediction Log'!$F351&lt;0.5, 'Prediction Log'!$C351, "PICK"))</f>
        <v>Ohio State</v>
      </c>
      <c r="J351" s="124">
        <f>IF(ISBLANK(Games!B350), "",IF('Prediction Log'!$I351='Prediction Log'!$B351, 'Prediction Log'!$F351, 1-'Prediction Log'!$F351))</f>
        <v>0.8881344878008447</v>
      </c>
      <c r="K351" s="6" t="str">
        <f>IF(ISBLANK(Games!$B350), "",Games!Q350)</f>
        <v>N</v>
      </c>
      <c r="L351" s="143" t="str">
        <f>IF(ISBLANK(Games!AC350), "",Games!AE350)</f>
        <v>Ohio State</v>
      </c>
      <c r="M351" s="144">
        <f>IF(ISBLANK(Games!AC350), "",_xlfn.NUMBERVALUE(Games!AD350)-_xlfn.NUMBERVALUE(Games!AC350))</f>
        <v>31</v>
      </c>
      <c r="N351" s="145" t="str">
        <f>IF(ISNUMBER(Table3[[#This Row],[Week]]), IF(ISNUMBER(Table3[[#This Row],[Predicted Spread]]), IF(OR(ISBLANK(Games!AC35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51" s="145" t="str">
        <f>IF(ISNUMBER(Table3[[#This Row],[Predicted Spread]]), IF(OR(ISBLANK(Games!AC35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51" s="145" t="str">
        <f>IF(ISNUMBER(Table3[[#This Row],[Predicted Spread]]), IF(ISBLANK(Games!AC35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51" s="145" t="str">
        <f>IFERROR(IF(OR(ISBLANK(Games!AC350), Table3[[#This Row],[Spread]]=""),"",IF('Prediction Log'!$L351='Prediction Log'!$G351, "Y", "N")), "")</f>
        <v>Y</v>
      </c>
      <c r="R351" s="145" t="str">
        <f>IF(ISNUMBER(Table3[[#This Row],[Predicted Spread]]), Table3[[#This Row],[Home Team Covered Market]],"")</f>
        <v>N</v>
      </c>
      <c r="S351" s="145" t="str">
        <f>IF(ISNUMBER(Table3[[#This Row],[Predicted Spread]]), IF(OR(Table3[[#This Row],[Market Side Correct]]="",ISBLANK(Games!AC350)), "",IF(AND('Prediction Log'!$Q351="Y", 'Prediction Log'!$R351="Y"), "Y", "N")),"")</f>
        <v>N</v>
      </c>
      <c r="T351" s="145" t="str">
        <f>IF(ISNUMBER(Table3[[#This Row],[Predicted Spread]]), IF(ISBLANK(Games!AC350),"",IF(Games!AE350='Prediction Log'!$H351, "Y", "N")), "")</f>
        <v>Y</v>
      </c>
      <c r="U351" s="145" t="str">
        <f>IF(ISNUMBER(Table3[[#This Row],[Predicted Spread]]), IF(OR(Table3[[#This Row],[Spread]]="",ISBLANK(Games!AC350)), "", IF(Table3[[#This Row],[Home Team Covered Market]]=Games!P350, "Y", "N")),"")</f>
        <v>N</v>
      </c>
      <c r="V351" s="145" t="str">
        <f>IF(ISBLANK(Games!AC350), "",IF('Prediction Log'!$I351='Prediction Log'!$L351, "Y", "N"))</f>
        <v>Y</v>
      </c>
      <c r="W351" s="145" t="str">
        <f>IF(ISNUMBER(Table3[[#This Row],[Predicted Spread]]), IF(OR(Table3[[#This Row],[Model Spread Correct]]="",ISBLANK(Games!AC350)), "",IF('Prediction Log'!$H351&lt;&gt;'Prediction Log'!$L351, "N",IF(AND('Prediction Log'!$E351&gt;0, 'Prediction Log'!$M351&gt;'Prediction Log'!$E351, 'Prediction Log'!$H351='Prediction Log'!$C351), "Y", IF(AND('Prediction Log'!$E351&lt;0, 'Prediction Log'!$M351&lt;'Prediction Log'!$E351,'Prediction Log'!$H351='Prediction Log'!$B351 ), "Y", IF('Prediction Log'!$M351='Prediction Log'!$E351, "PUSH", "N"))))), "")</f>
        <v>Y</v>
      </c>
      <c r="X351" s="145" t="str">
        <f>IF(ISNUMBER(Table3[[#This Row],[Predicted Spread]]), IF(OR(Table3[[#This Row],[Model Spread Correct]]="",ISBLANK(Games!AC350)), "",IF(AND('Prediction Log'!$T351="Y", 'Prediction Log'!$U351="Y"), "Y", "N")), "")</f>
        <v>N</v>
      </c>
      <c r="Y351" s="145">
        <f>IFERROR(IF(ISNUMBER(Table3[[#This Row],[Predicted Spread]]), IF(ISBLANK(Games!AC350), "",IF('Prediction Log'!$D351&gt;0, 'Prediction Log'!$M351-'Prediction Log'!$D351, IF('Prediction Log'!$D351&lt;0, -'Prediction Log'!$M351+'Prediction Log'!$D351, "NA"))), ""), "")</f>
        <v>6</v>
      </c>
      <c r="Z351" s="145">
        <f>IF(ISNUMBER(Table3[[#This Row],[Difference from Market]]), IF(ISBLANK(Games!AC350), "",ABS('Prediction Log'!$Y351)), "")</f>
        <v>6</v>
      </c>
      <c r="AA351" s="146">
        <f>IF(ISNUMBER(Table3[[#This Row],[Predicted Spread]]), IF(ISBLANK(Games!AC350), "",IF('Prediction Log'!$E351&gt;0, 'Prediction Log'!$M351-'Prediction Log'!$E351, IF('Prediction Log'!$E351&lt;0, -'Prediction Log'!$M351+'Prediction Log'!$E351, "NA"))), "")</f>
        <v>14.700219795620299</v>
      </c>
      <c r="AB351" s="147">
        <f>IF(ISNUMBER(Table3[[#This Row],[Difference from Prediction]]), IF(ISBLANK(Games!AD350), "",ABS('Prediction Log'!$AA351)), "")</f>
        <v>14.700219795620299</v>
      </c>
      <c r="AC351" s="161" t="str">
        <f>IF(ISNUMBER(Table3[[#This Row],[Predicted Spread]]), IF(OR(ISBLANK(Games!AC350),Table3[[#This Row],[Market Side Correct]]="",ISBLANK('Prediction Log'!$L351)), "",IF(OR(AND('Prediction Log'!D351&lt;0, 'Prediction Log'!L351='Prediction Log'!B351), AND('Prediction Log'!D351&gt;0, 'Prediction Log'!C351='Prediction Log'!L351)),"Y", IF(ISBLANK(Games!$B$2), "","N"))), "")</f>
        <v>Y</v>
      </c>
      <c r="AD351" s="161" t="str">
        <f>'Prediction Log'!$S351</f>
        <v>N</v>
      </c>
    </row>
    <row r="352" spans="1:30" x14ac:dyDescent="0.45">
      <c r="A352" s="140">
        <f>IF(ISBLANK(Games!$B351), "",Games!A351)</f>
        <v>5</v>
      </c>
      <c r="B352" s="133" t="str">
        <f>IF(ISBLANK(Games!$B351), "",Games!B351)</f>
        <v>Houston</v>
      </c>
      <c r="C352" s="133" t="str">
        <f>IF(ISBLANK(Games!$B351), "",Games!C351)</f>
        <v>Iowa State</v>
      </c>
      <c r="D352" s="134">
        <f>IF(ISBLANK(Games!$D351), "",IF(_xlfn.NUMBERVALUE(Games!D351)=0, "",_xlfn.NUMBERVALUE(Games!D351) ))</f>
        <v>16.5</v>
      </c>
      <c r="E352" s="141">
        <f>IF(ISBLANK(_xlfn.NUMBERVALUE(Games!$B351)), "",IF(ISNUMBER(Table3[[#This Row],[Week]]), _xlfn.NUMBERVALUE(Games!J351), ""))</f>
        <v>32.4</v>
      </c>
      <c r="F352" s="125">
        <f>IFERROR(IF(ISBLANK(Games!B351), "", IF(Games!N351=Games!B351, Games!O351, 1-Games!O351)), "")</f>
        <v>0.18440646024579455</v>
      </c>
      <c r="G352" s="142" t="str">
        <f>IF(OR(ISBLANK(Games!B351),Table3[[#This Row],[Spread]]=""), "", IF('Prediction Log'!$D352&lt;0, 'Prediction Log'!$B352, 'Prediction Log'!$C352))</f>
        <v>Iowa State</v>
      </c>
      <c r="H352" s="123" t="str">
        <f>IF(ISBLANK(Games!$B351), "",Games!K351)</f>
        <v>Iowa State</v>
      </c>
      <c r="I352" s="123" t="str">
        <f>IF('Prediction Log'!$F352&gt;0.5, 'Prediction Log'!$B352, IF('Prediction Log'!$F352&lt;0.5, 'Prediction Log'!$C352, "PICK"))</f>
        <v>Iowa State</v>
      </c>
      <c r="J352" s="124">
        <f>IF(ISBLANK(Games!B351), "",IF('Prediction Log'!$I352='Prediction Log'!$B352, 'Prediction Log'!$F352, 1-'Prediction Log'!$F352))</f>
        <v>0.81559353975420545</v>
      </c>
      <c r="K352" s="6" t="str">
        <f>IF(ISBLANK(Games!$B351), "",Games!Q351)</f>
        <v>N</v>
      </c>
      <c r="L352" s="143" t="str">
        <f>IF(ISBLANK(Games!AC351), "",Games!AE351)</f>
        <v>Iowa State</v>
      </c>
      <c r="M352" s="144">
        <f>IF(ISBLANK(Games!AC351), "",_xlfn.NUMBERVALUE(Games!AD351)-_xlfn.NUMBERVALUE(Games!AC351))</f>
        <v>20</v>
      </c>
      <c r="N352" s="145" t="str">
        <f>IF(ISNUMBER(Table3[[#This Row],[Week]]), IF(ISNUMBER(Table3[[#This Row],[Predicted Spread]]), IF(OR(ISBLANK(Games!AC35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52" s="145" t="str">
        <f>IF(ISNUMBER(Table3[[#This Row],[Predicted Spread]]), IF(OR(ISBLANK(Games!AC35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52" s="145" t="str">
        <f>IF(ISNUMBER(Table3[[#This Row],[Predicted Spread]]), IF(ISBLANK(Games!AC35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52" s="145" t="str">
        <f>IFERROR(IF(OR(ISBLANK(Games!AC351), Table3[[#This Row],[Spread]]=""),"",IF('Prediction Log'!$L352='Prediction Log'!$G352, "Y", "N")), "")</f>
        <v>Y</v>
      </c>
      <c r="R352" s="145" t="str">
        <f>IF(ISNUMBER(Table3[[#This Row],[Predicted Spread]]), Table3[[#This Row],[Home Team Covered Market]],"")</f>
        <v>N</v>
      </c>
      <c r="S352" s="145" t="str">
        <f>IF(ISNUMBER(Table3[[#This Row],[Predicted Spread]]), IF(OR(Table3[[#This Row],[Market Side Correct]]="",ISBLANK(Games!AC351)), "",IF(AND('Prediction Log'!$Q352="Y", 'Prediction Log'!$R352="Y"), "Y", "N")),"")</f>
        <v>N</v>
      </c>
      <c r="T352" s="145" t="str">
        <f>IF(ISNUMBER(Table3[[#This Row],[Predicted Spread]]), IF(ISBLANK(Games!AC351),"",IF(Games!AE351='Prediction Log'!$H352, "Y", "N")), "")</f>
        <v>Y</v>
      </c>
      <c r="U352" s="145" t="str">
        <f>IF(ISNUMBER(Table3[[#This Row],[Predicted Spread]]), IF(OR(Table3[[#This Row],[Spread]]="",ISBLANK(Games!AC351)), "", IF(Table3[[#This Row],[Home Team Covered Market]]=Games!P351, "Y", "N")),"")</f>
        <v>Y</v>
      </c>
      <c r="V352" s="145" t="str">
        <f>IF(ISBLANK(Games!AC351), "",IF('Prediction Log'!$I352='Prediction Log'!$L352, "Y", "N"))</f>
        <v>Y</v>
      </c>
      <c r="W352" s="145" t="str">
        <f>IF(ISNUMBER(Table3[[#This Row],[Predicted Spread]]), IF(OR(Table3[[#This Row],[Model Spread Correct]]="",ISBLANK(Games!AC351)), "",IF('Prediction Log'!$H352&lt;&gt;'Prediction Log'!$L352, "N",IF(AND('Prediction Log'!$E352&gt;0, 'Prediction Log'!$M352&gt;'Prediction Log'!$E352, 'Prediction Log'!$H352='Prediction Log'!$C352), "Y", IF(AND('Prediction Log'!$E352&lt;0, 'Prediction Log'!$M352&lt;'Prediction Log'!$E352,'Prediction Log'!$H352='Prediction Log'!$B352 ), "Y", IF('Prediction Log'!$M352='Prediction Log'!$E352, "PUSH", "N"))))), "")</f>
        <v>N</v>
      </c>
      <c r="X352" s="145" t="str">
        <f>IF(ISNUMBER(Table3[[#This Row],[Predicted Spread]]), IF(OR(Table3[[#This Row],[Model Spread Correct]]="",ISBLANK(Games!AC351)), "",IF(AND('Prediction Log'!$T352="Y", 'Prediction Log'!$U352="Y"), "Y", "N")), "")</f>
        <v>Y</v>
      </c>
      <c r="Y352" s="145">
        <f>IFERROR(IF(ISNUMBER(Table3[[#This Row],[Predicted Spread]]), IF(ISBLANK(Games!AC351), "",IF('Prediction Log'!$D352&gt;0, 'Prediction Log'!$M352-'Prediction Log'!$D352, IF('Prediction Log'!$D352&lt;0, -'Prediction Log'!$M352+'Prediction Log'!$D352, "NA"))), ""), "")</f>
        <v>3.5</v>
      </c>
      <c r="Z352" s="145">
        <f>IF(ISNUMBER(Table3[[#This Row],[Difference from Market]]), IF(ISBLANK(Games!AC351), "",ABS('Prediction Log'!$Y352)), "")</f>
        <v>3.5</v>
      </c>
      <c r="AA352" s="146">
        <f>IF(ISNUMBER(Table3[[#This Row],[Predicted Spread]]), IF(ISBLANK(Games!AC351), "",IF('Prediction Log'!$E352&gt;0, 'Prediction Log'!$M352-'Prediction Log'!$E352, IF('Prediction Log'!$E352&lt;0, -'Prediction Log'!$M352+'Prediction Log'!$E352, "NA"))), "")</f>
        <v>-12.399999999999999</v>
      </c>
      <c r="AB352" s="147">
        <f>IF(ISNUMBER(Table3[[#This Row],[Difference from Prediction]]), IF(ISBLANK(Games!AD351), "",ABS('Prediction Log'!$AA352)), "")</f>
        <v>12.399999999999999</v>
      </c>
      <c r="AC352" s="161" t="str">
        <f>IF(ISNUMBER(Table3[[#This Row],[Predicted Spread]]), IF(OR(ISBLANK(Games!AC351),Table3[[#This Row],[Market Side Correct]]="",ISBLANK('Prediction Log'!$L352)), "",IF(OR(AND('Prediction Log'!D352&lt;0, 'Prediction Log'!L352='Prediction Log'!B352), AND('Prediction Log'!D352&gt;0, 'Prediction Log'!C352='Prediction Log'!L352)),"Y", IF(ISBLANK(Games!$B$2), "","N"))), "")</f>
        <v>Y</v>
      </c>
      <c r="AD352" s="161" t="str">
        <f>'Prediction Log'!$S352</f>
        <v>N</v>
      </c>
    </row>
    <row r="353" spans="1:30" x14ac:dyDescent="0.45">
      <c r="A353" s="140">
        <f>IF(ISBLANK(Games!$B352), "",Games!A352)</f>
        <v>5</v>
      </c>
      <c r="B353" s="133" t="str">
        <f>IF(ISBLANK(Games!$B352), "",Games!B352)</f>
        <v>Memphis</v>
      </c>
      <c r="C353" s="133" t="str">
        <f>IF(ISBLANK(Games!$B352), "",Games!C352)</f>
        <v>Middle Tennessee</v>
      </c>
      <c r="D353" s="134">
        <f>IF(ISBLANK(Games!$D352), "",IF(_xlfn.NUMBERVALUE(Games!D352)=0, "",_xlfn.NUMBERVALUE(Games!D352) ))</f>
        <v>-25.5</v>
      </c>
      <c r="E353" s="141">
        <f>IF(ISBLANK(_xlfn.NUMBERVALUE(Games!$B352)), "",IF(ISNUMBER(Table3[[#This Row],[Week]]), _xlfn.NUMBERVALUE(Games!J352), ""))</f>
        <v>-15.6044203096841</v>
      </c>
      <c r="F353" s="125">
        <f>IFERROR(IF(ISBLANK(Games!B352), "", IF(Games!N352=Games!B352, Games!O352, 1-Games!O352)), "")</f>
        <v>0.93723798265944247</v>
      </c>
      <c r="G353" s="142" t="str">
        <f>IF(OR(ISBLANK(Games!B352),Table3[[#This Row],[Spread]]=""), "", IF('Prediction Log'!$D353&lt;0, 'Prediction Log'!$B353, 'Prediction Log'!$C353))</f>
        <v>Memphis</v>
      </c>
      <c r="H353" s="123" t="str">
        <f>IF(ISBLANK(Games!$B352), "",Games!K352)</f>
        <v>Memphis</v>
      </c>
      <c r="I353" s="123" t="str">
        <f>IF('Prediction Log'!$F353&gt;0.5, 'Prediction Log'!$B353, IF('Prediction Log'!$F353&lt;0.5, 'Prediction Log'!$C353, "PICK"))</f>
        <v>Memphis</v>
      </c>
      <c r="J353" s="124">
        <f>IF(ISBLANK(Games!B352), "",IF('Prediction Log'!$I353='Prediction Log'!$B353, 'Prediction Log'!$F353, 1-'Prediction Log'!$F353))</f>
        <v>0.93723798265944247</v>
      </c>
      <c r="K353" s="6" t="str">
        <f>IF(ISBLANK(Games!$B352), "",Games!Q352)</f>
        <v>N</v>
      </c>
      <c r="L353" s="143" t="str">
        <f>IF(ISBLANK(Games!AC352), "",Games!AE352)</f>
        <v>Memphis</v>
      </c>
      <c r="M353" s="144">
        <f>IF(ISBLANK(Games!AC352), "",_xlfn.NUMBERVALUE(Games!AD352)-_xlfn.NUMBERVALUE(Games!AC352))</f>
        <v>-17</v>
      </c>
      <c r="N353" s="145" t="str">
        <f>IF(ISNUMBER(Table3[[#This Row],[Week]]), IF(ISNUMBER(Table3[[#This Row],[Predicted Spread]]), IF(OR(ISBLANK(Games!AC35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353" s="145" t="str">
        <f>IF(ISNUMBER(Table3[[#This Row],[Predicted Spread]]), IF(OR(ISBLANK(Games!AC35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53" s="145" t="str">
        <f>IF(ISNUMBER(Table3[[#This Row],[Predicted Spread]]), IF(ISBLANK(Games!AC35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53" s="145" t="str">
        <f>IFERROR(IF(OR(ISBLANK(Games!AC352), Table3[[#This Row],[Spread]]=""),"",IF('Prediction Log'!$L353='Prediction Log'!$G353, "Y", "N")), "")</f>
        <v>Y</v>
      </c>
      <c r="R353" s="145" t="str">
        <f>IF(ISNUMBER(Table3[[#This Row],[Predicted Spread]]), Table3[[#This Row],[Home Team Covered Market]],"")</f>
        <v>N</v>
      </c>
      <c r="S353" s="145" t="str">
        <f>IF(ISNUMBER(Table3[[#This Row],[Predicted Spread]]), IF(OR(Table3[[#This Row],[Market Side Correct]]="",ISBLANK(Games!AC352)), "",IF(AND('Prediction Log'!$Q353="Y", 'Prediction Log'!$R353="Y"), "Y", "N")),"")</f>
        <v>N</v>
      </c>
      <c r="T353" s="145" t="str">
        <f>IF(ISNUMBER(Table3[[#This Row],[Predicted Spread]]), IF(ISBLANK(Games!AC352),"",IF(Games!AE352='Prediction Log'!$H353, "Y", "N")), "")</f>
        <v>Y</v>
      </c>
      <c r="U353" s="145" t="str">
        <f>IF(ISNUMBER(Table3[[#This Row],[Predicted Spread]]), IF(OR(Table3[[#This Row],[Spread]]="",ISBLANK(Games!AC352)), "", IF(Table3[[#This Row],[Home Team Covered Market]]=Games!P352, "Y", "N")),"")</f>
        <v>Y</v>
      </c>
      <c r="V353" s="145" t="str">
        <f>IF(ISBLANK(Games!AC352), "",IF('Prediction Log'!$I353='Prediction Log'!$L353, "Y", "N"))</f>
        <v>Y</v>
      </c>
      <c r="W353" s="145" t="str">
        <f>IF(ISNUMBER(Table3[[#This Row],[Predicted Spread]]), IF(OR(Table3[[#This Row],[Model Spread Correct]]="",ISBLANK(Games!AC352)), "",IF('Prediction Log'!$H353&lt;&gt;'Prediction Log'!$L353, "N",IF(AND('Prediction Log'!$E353&gt;0, 'Prediction Log'!$M353&gt;'Prediction Log'!$E353, 'Prediction Log'!$H353='Prediction Log'!$C353), "Y", IF(AND('Prediction Log'!$E353&lt;0, 'Prediction Log'!$M353&lt;'Prediction Log'!$E353,'Prediction Log'!$H353='Prediction Log'!$B353 ), "Y", IF('Prediction Log'!$M353='Prediction Log'!$E353, "PUSH", "N"))))), "")</f>
        <v>Y</v>
      </c>
      <c r="X353" s="145" t="str">
        <f>IF(ISNUMBER(Table3[[#This Row],[Predicted Spread]]), IF(OR(Table3[[#This Row],[Model Spread Correct]]="",ISBLANK(Games!AC352)), "",IF(AND('Prediction Log'!$T353="Y", 'Prediction Log'!$U353="Y"), "Y", "N")), "")</f>
        <v>Y</v>
      </c>
      <c r="Y353" s="145">
        <f>IFERROR(IF(ISNUMBER(Table3[[#This Row],[Predicted Spread]]), IF(ISBLANK(Games!AC352), "",IF('Prediction Log'!$D353&gt;0, 'Prediction Log'!$M353-'Prediction Log'!$D353, IF('Prediction Log'!$D353&lt;0, -'Prediction Log'!$M353+'Prediction Log'!$D353, "NA"))), ""), "")</f>
        <v>-8.5</v>
      </c>
      <c r="Z353" s="145">
        <f>IF(ISNUMBER(Table3[[#This Row],[Difference from Market]]), IF(ISBLANK(Games!AC352), "",ABS('Prediction Log'!$Y353)), "")</f>
        <v>8.5</v>
      </c>
      <c r="AA353" s="146">
        <f>IF(ISNUMBER(Table3[[#This Row],[Predicted Spread]]), IF(ISBLANK(Games!AC352), "",IF('Prediction Log'!$E353&gt;0, 'Prediction Log'!$M353-'Prediction Log'!$E353, IF('Prediction Log'!$E353&lt;0, -'Prediction Log'!$M353+'Prediction Log'!$E353, "NA"))), "")</f>
        <v>1.3955796903159001</v>
      </c>
      <c r="AB353" s="147">
        <f>IF(ISNUMBER(Table3[[#This Row],[Difference from Prediction]]), IF(ISBLANK(Games!AD352), "",ABS('Prediction Log'!$AA353)), "")</f>
        <v>1.3955796903159001</v>
      </c>
      <c r="AC353" s="161" t="str">
        <f>IF(ISNUMBER(Table3[[#This Row],[Predicted Spread]]), IF(OR(ISBLANK(Games!AC352),Table3[[#This Row],[Market Side Correct]]="",ISBLANK('Prediction Log'!$L353)), "",IF(OR(AND('Prediction Log'!D353&lt;0, 'Prediction Log'!L353='Prediction Log'!B353), AND('Prediction Log'!D353&gt;0, 'Prediction Log'!C353='Prediction Log'!L353)),"Y", IF(ISBLANK(Games!$B$2), "","N"))), "")</f>
        <v>Y</v>
      </c>
      <c r="AD353" s="161" t="str">
        <f>'Prediction Log'!$S353</f>
        <v>N</v>
      </c>
    </row>
    <row r="354" spans="1:30" x14ac:dyDescent="0.45">
      <c r="A354" s="140">
        <f>IF(ISBLANK(Games!$B353), "",Games!A353)</f>
        <v>5</v>
      </c>
      <c r="B354" s="133" t="str">
        <f>IF(ISBLANK(Games!$B353), "",Games!B353)</f>
        <v>Alabama</v>
      </c>
      <c r="C354" s="133" t="str">
        <f>IF(ISBLANK(Games!$B353), "",Games!C353)</f>
        <v>Georgia</v>
      </c>
      <c r="D354" s="134">
        <f>IF(ISBLANK(Games!$D353), "",IF(_xlfn.NUMBERVALUE(Games!D353)=0, "",_xlfn.NUMBERVALUE(Games!D353) ))</f>
        <v>2</v>
      </c>
      <c r="E354" s="141">
        <f>IF(ISBLANK(_xlfn.NUMBERVALUE(Games!$B353)), "",IF(ISNUMBER(Table3[[#This Row],[Week]]), _xlfn.NUMBERVALUE(Games!J353), ""))</f>
        <v>-2.6</v>
      </c>
      <c r="F354" s="125">
        <f>IFERROR(IF(ISBLANK(Games!B353), "", IF(Games!N353=Games!B353, Games!O353, 1-Games!O353)), "")</f>
        <v>0.4082746278850039</v>
      </c>
      <c r="G354" s="142" t="str">
        <f>IF(OR(ISBLANK(Games!B353),Table3[[#This Row],[Spread]]=""), "", IF('Prediction Log'!$D354&lt;0, 'Prediction Log'!$B354, 'Prediction Log'!$C354))</f>
        <v>Georgia</v>
      </c>
      <c r="H354" s="123" t="str">
        <f>IF(ISBLANK(Games!$B353), "",Games!K353)</f>
        <v>Alabama</v>
      </c>
      <c r="I354" s="123" t="str">
        <f>IF('Prediction Log'!$F354&gt;0.5, 'Prediction Log'!$B354, IF('Prediction Log'!$F354&lt;0.5, 'Prediction Log'!$C354, "PICK"))</f>
        <v>Georgia</v>
      </c>
      <c r="J354" s="124">
        <f>IF(ISBLANK(Games!B353), "",IF('Prediction Log'!$I354='Prediction Log'!$B354, 'Prediction Log'!$F354, 1-'Prediction Log'!$F354))</f>
        <v>0.5917253721149961</v>
      </c>
      <c r="K354" s="6" t="str">
        <f>IF(ISBLANK(Games!$B353), "",Games!Q353)</f>
        <v>Y</v>
      </c>
      <c r="L354" s="143" t="str">
        <f>IF(ISBLANK(Games!AC353), "",Games!AE353)</f>
        <v>Alabama</v>
      </c>
      <c r="M354" s="144">
        <f>IF(ISBLANK(Games!AC353), "",_xlfn.NUMBERVALUE(Games!AD353)-_xlfn.NUMBERVALUE(Games!AC353))</f>
        <v>-7</v>
      </c>
      <c r="N354" s="145" t="str">
        <f>IF(ISNUMBER(Table3[[#This Row],[Week]]), IF(ISNUMBER(Table3[[#This Row],[Predicted Spread]]), IF(OR(ISBLANK(Games!AC35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54" s="145" t="str">
        <f>IF(ISNUMBER(Table3[[#This Row],[Predicted Spread]]), IF(OR(ISBLANK(Games!AC35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54" s="145" t="str">
        <f>IF(ISNUMBER(Table3[[#This Row],[Predicted Spread]]), IF(ISBLANK(Games!AC35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54" s="145" t="str">
        <f>IFERROR(IF(OR(ISBLANK(Games!AC353), Table3[[#This Row],[Spread]]=""),"",IF('Prediction Log'!$L354='Prediction Log'!$G354, "Y", "N")), "")</f>
        <v>N</v>
      </c>
      <c r="R354" s="145" t="str">
        <f>IF(ISNUMBER(Table3[[#This Row],[Predicted Spread]]), Table3[[#This Row],[Home Team Covered Market]],"")</f>
        <v>Y</v>
      </c>
      <c r="S354" s="145" t="str">
        <f>IF(ISNUMBER(Table3[[#This Row],[Predicted Spread]]), IF(OR(Table3[[#This Row],[Market Side Correct]]="",ISBLANK(Games!AC353)), "",IF(AND('Prediction Log'!$Q354="Y", 'Prediction Log'!$R354="Y"), "Y", "N")),"")</f>
        <v>N</v>
      </c>
      <c r="T354" s="145" t="str">
        <f>IF(ISNUMBER(Table3[[#This Row],[Predicted Spread]]), IF(ISBLANK(Games!AC353),"",IF(Games!AE353='Prediction Log'!$H354, "Y", "N")), "")</f>
        <v>Y</v>
      </c>
      <c r="U354" s="145" t="str">
        <f>IF(ISNUMBER(Table3[[#This Row],[Predicted Spread]]), IF(OR(Table3[[#This Row],[Spread]]="",ISBLANK(Games!AC353)), "", IF(Table3[[#This Row],[Home Team Covered Market]]=Games!P353, "Y", "N")),"")</f>
        <v>Y</v>
      </c>
      <c r="V354" s="145" t="str">
        <f>IF(ISBLANK(Games!AC353), "",IF('Prediction Log'!$I354='Prediction Log'!$L354, "Y", "N"))</f>
        <v>N</v>
      </c>
      <c r="W354" s="145" t="str">
        <f>IF(ISNUMBER(Table3[[#This Row],[Predicted Spread]]), IF(OR(Table3[[#This Row],[Model Spread Correct]]="",ISBLANK(Games!AC353)), "",IF('Prediction Log'!$H354&lt;&gt;'Prediction Log'!$L354, "N",IF(AND('Prediction Log'!$E354&gt;0, 'Prediction Log'!$M354&gt;'Prediction Log'!$E354, 'Prediction Log'!$H354='Prediction Log'!$C354), "Y", IF(AND('Prediction Log'!$E354&lt;0, 'Prediction Log'!$M354&lt;'Prediction Log'!$E354,'Prediction Log'!$H354='Prediction Log'!$B354 ), "Y", IF('Prediction Log'!$M354='Prediction Log'!$E354, "PUSH", "N"))))), "")</f>
        <v>Y</v>
      </c>
      <c r="X354" s="145" t="str">
        <f>IF(ISNUMBER(Table3[[#This Row],[Predicted Spread]]), IF(OR(Table3[[#This Row],[Model Spread Correct]]="",ISBLANK(Games!AC353)), "",IF(AND('Prediction Log'!$T354="Y", 'Prediction Log'!$U354="Y"), "Y", "N")), "")</f>
        <v>Y</v>
      </c>
      <c r="Y354" s="145">
        <f>IFERROR(IF(ISNUMBER(Table3[[#This Row],[Predicted Spread]]), IF(ISBLANK(Games!AC353), "",IF('Prediction Log'!$D354&gt;0, 'Prediction Log'!$M354-'Prediction Log'!$D354, IF('Prediction Log'!$D354&lt;0, -'Prediction Log'!$M354+'Prediction Log'!$D354, "NA"))), ""), "")</f>
        <v>-9</v>
      </c>
      <c r="Z354" s="145">
        <f>IF(ISNUMBER(Table3[[#This Row],[Difference from Market]]), IF(ISBLANK(Games!AC353), "",ABS('Prediction Log'!$Y354)), "")</f>
        <v>9</v>
      </c>
      <c r="AA354" s="146">
        <f>IF(ISNUMBER(Table3[[#This Row],[Predicted Spread]]), IF(ISBLANK(Games!AC353), "",IF('Prediction Log'!$E354&gt;0, 'Prediction Log'!$M354-'Prediction Log'!$E354, IF('Prediction Log'!$E354&lt;0, -'Prediction Log'!$M354+'Prediction Log'!$E354, "NA"))), "")</f>
        <v>4.4000000000000004</v>
      </c>
      <c r="AB354" s="147">
        <f>IF(ISNUMBER(Table3[[#This Row],[Difference from Prediction]]), IF(ISBLANK(Games!AD353), "",ABS('Prediction Log'!$AA354)), "")</f>
        <v>4.4000000000000004</v>
      </c>
      <c r="AC354" s="161" t="str">
        <f>IF(ISNUMBER(Table3[[#This Row],[Predicted Spread]]), IF(OR(ISBLANK(Games!AC353),Table3[[#This Row],[Market Side Correct]]="",ISBLANK('Prediction Log'!$L354)), "",IF(OR(AND('Prediction Log'!D354&lt;0, 'Prediction Log'!L354='Prediction Log'!B354), AND('Prediction Log'!D354&gt;0, 'Prediction Log'!C354='Prediction Log'!L354)),"Y", IF(ISBLANK(Games!$B$2), "","N"))), "")</f>
        <v>N</v>
      </c>
      <c r="AD354" s="161" t="str">
        <f>'Prediction Log'!$S354</f>
        <v>N</v>
      </c>
    </row>
    <row r="355" spans="1:30" x14ac:dyDescent="0.45">
      <c r="A355" s="140">
        <f>IF(ISBLANK(Games!$B354), "",Games!A354)</f>
        <v>5</v>
      </c>
      <c r="B355" s="133" t="str">
        <f>IF(ISBLANK(Games!$B354), "",Games!B354)</f>
        <v>Penn State</v>
      </c>
      <c r="C355" s="133" t="str">
        <f>IF(ISBLANK(Games!$B354), "",Games!C354)</f>
        <v>Illinois</v>
      </c>
      <c r="D355" s="134">
        <f>IF(ISBLANK(Games!$D354), "",IF(_xlfn.NUMBERVALUE(Games!D354)=0, "",_xlfn.NUMBERVALUE(Games!D354) ))</f>
        <v>-17.5</v>
      </c>
      <c r="E355" s="141">
        <f>IF(ISBLANK(_xlfn.NUMBERVALUE(Games!$B354)), "",IF(ISNUMBER(Table3[[#This Row],[Week]]), _xlfn.NUMBERVALUE(Games!J354), ""))</f>
        <v>-16.691362738582701</v>
      </c>
      <c r="F355" s="125">
        <f>IFERROR(IF(ISBLANK(Games!B354), "", IF(Games!N354=Games!B354, Games!O354, 1-Games!O354)), "")</f>
        <v>0.91995811234982505</v>
      </c>
      <c r="G355" s="142" t="str">
        <f>IF(OR(ISBLANK(Games!B354),Table3[[#This Row],[Spread]]=""), "", IF('Prediction Log'!$D355&lt;0, 'Prediction Log'!$B355, 'Prediction Log'!$C355))</f>
        <v>Penn State</v>
      </c>
      <c r="H355" s="123" t="str">
        <f>IF(ISBLANK(Games!$B354), "",Games!K354)</f>
        <v>Penn State</v>
      </c>
      <c r="I355" s="123" t="str">
        <f>IF('Prediction Log'!$F355&gt;0.5, 'Prediction Log'!$B355, IF('Prediction Log'!$F355&lt;0.5, 'Prediction Log'!$C355, "PICK"))</f>
        <v>Penn State</v>
      </c>
      <c r="J355" s="124">
        <f>IF(ISBLANK(Games!B354), "",IF('Prediction Log'!$I355='Prediction Log'!$B355, 'Prediction Log'!$F355, 1-'Prediction Log'!$F355))</f>
        <v>0.91995811234982505</v>
      </c>
      <c r="K355" s="6" t="str">
        <f>IF(ISBLANK(Games!$B354), "",Games!Q354)</f>
        <v>N</v>
      </c>
      <c r="L355" s="143" t="str">
        <f>IF(ISBLANK(Games!AC354), "",Games!AE354)</f>
        <v>Penn State</v>
      </c>
      <c r="M355" s="144">
        <f>IF(ISBLANK(Games!AC354), "",_xlfn.NUMBERVALUE(Games!AD354)-_xlfn.NUMBERVALUE(Games!AC354))</f>
        <v>-14</v>
      </c>
      <c r="N355" s="145" t="str">
        <f>IF(ISNUMBER(Table3[[#This Row],[Week]]), IF(ISNUMBER(Table3[[#This Row],[Predicted Spread]]), IF(OR(ISBLANK(Games!AC35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355" s="145" t="str">
        <f>IF(ISNUMBER(Table3[[#This Row],[Predicted Spread]]), IF(OR(ISBLANK(Games!AC35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55" s="145" t="str">
        <f>IF(ISNUMBER(Table3[[#This Row],[Predicted Spread]]), IF(ISBLANK(Games!AC35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55" s="145" t="str">
        <f>IFERROR(IF(OR(ISBLANK(Games!AC354), Table3[[#This Row],[Spread]]=""),"",IF('Prediction Log'!$L355='Prediction Log'!$G355, "Y", "N")), "")</f>
        <v>Y</v>
      </c>
      <c r="R355" s="145" t="str">
        <f>IF(ISNUMBER(Table3[[#This Row],[Predicted Spread]]), Table3[[#This Row],[Home Team Covered Market]],"")</f>
        <v>N</v>
      </c>
      <c r="S355" s="145" t="str">
        <f>IF(ISNUMBER(Table3[[#This Row],[Predicted Spread]]), IF(OR(Table3[[#This Row],[Market Side Correct]]="",ISBLANK(Games!AC354)), "",IF(AND('Prediction Log'!$Q355="Y", 'Prediction Log'!$R355="Y"), "Y", "N")),"")</f>
        <v>N</v>
      </c>
      <c r="T355" s="145" t="str">
        <f>IF(ISNUMBER(Table3[[#This Row],[Predicted Spread]]), IF(ISBLANK(Games!AC354),"",IF(Games!AE354='Prediction Log'!$H355, "Y", "N")), "")</f>
        <v>Y</v>
      </c>
      <c r="U355" s="145" t="str">
        <f>IF(ISNUMBER(Table3[[#This Row],[Predicted Spread]]), IF(OR(Table3[[#This Row],[Spread]]="",ISBLANK(Games!AC354)), "", IF(Table3[[#This Row],[Home Team Covered Market]]=Games!P354, "Y", "N")),"")</f>
        <v>Y</v>
      </c>
      <c r="V355" s="145" t="str">
        <f>IF(ISBLANK(Games!AC354), "",IF('Prediction Log'!$I355='Prediction Log'!$L355, "Y", "N"))</f>
        <v>Y</v>
      </c>
      <c r="W355" s="145" t="str">
        <f>IF(ISNUMBER(Table3[[#This Row],[Predicted Spread]]), IF(OR(Table3[[#This Row],[Model Spread Correct]]="",ISBLANK(Games!AC354)), "",IF('Prediction Log'!$H355&lt;&gt;'Prediction Log'!$L355, "N",IF(AND('Prediction Log'!$E355&gt;0, 'Prediction Log'!$M355&gt;'Prediction Log'!$E355, 'Prediction Log'!$H355='Prediction Log'!$C355), "Y", IF(AND('Prediction Log'!$E355&lt;0, 'Prediction Log'!$M355&lt;'Prediction Log'!$E355,'Prediction Log'!$H355='Prediction Log'!$B355 ), "Y", IF('Prediction Log'!$M355='Prediction Log'!$E355, "PUSH", "N"))))), "")</f>
        <v>N</v>
      </c>
      <c r="X355" s="145" t="str">
        <f>IF(ISNUMBER(Table3[[#This Row],[Predicted Spread]]), IF(OR(Table3[[#This Row],[Model Spread Correct]]="",ISBLANK(Games!AC354)), "",IF(AND('Prediction Log'!$T355="Y", 'Prediction Log'!$U355="Y"), "Y", "N")), "")</f>
        <v>Y</v>
      </c>
      <c r="Y355" s="145">
        <f>IFERROR(IF(ISNUMBER(Table3[[#This Row],[Predicted Spread]]), IF(ISBLANK(Games!AC354), "",IF('Prediction Log'!$D355&gt;0, 'Prediction Log'!$M355-'Prediction Log'!$D355, IF('Prediction Log'!$D355&lt;0, -'Prediction Log'!$M355+'Prediction Log'!$D355, "NA"))), ""), "")</f>
        <v>-3.5</v>
      </c>
      <c r="Z355" s="145">
        <f>IF(ISNUMBER(Table3[[#This Row],[Difference from Market]]), IF(ISBLANK(Games!AC354), "",ABS('Prediction Log'!$Y355)), "")</f>
        <v>3.5</v>
      </c>
      <c r="AA355" s="146">
        <f>IF(ISNUMBER(Table3[[#This Row],[Predicted Spread]]), IF(ISBLANK(Games!AC354), "",IF('Prediction Log'!$E355&gt;0, 'Prediction Log'!$M355-'Prediction Log'!$E355, IF('Prediction Log'!$E355&lt;0, -'Prediction Log'!$M355+'Prediction Log'!$E355, "NA"))), "")</f>
        <v>-2.6913627385827006</v>
      </c>
      <c r="AB355" s="147">
        <f>IF(ISNUMBER(Table3[[#This Row],[Difference from Prediction]]), IF(ISBLANK(Games!AD354), "",ABS('Prediction Log'!$AA355)), "")</f>
        <v>2.6913627385827006</v>
      </c>
      <c r="AC355" s="161" t="str">
        <f>IF(ISNUMBER(Table3[[#This Row],[Predicted Spread]]), IF(OR(ISBLANK(Games!AC354),Table3[[#This Row],[Market Side Correct]]="",ISBLANK('Prediction Log'!$L355)), "",IF(OR(AND('Prediction Log'!D355&lt;0, 'Prediction Log'!L355='Prediction Log'!B355), AND('Prediction Log'!D355&gt;0, 'Prediction Log'!C355='Prediction Log'!L355)),"Y", IF(ISBLANK(Games!$B$2), "","N"))), "")</f>
        <v>Y</v>
      </c>
      <c r="AD355" s="161" t="str">
        <f>'Prediction Log'!$S355</f>
        <v>N</v>
      </c>
    </row>
    <row r="356" spans="1:30" x14ac:dyDescent="0.45">
      <c r="A356" s="140">
        <f>IF(ISBLANK(Games!$B355), "",Games!A355)</f>
        <v>5</v>
      </c>
      <c r="B356" s="133" t="str">
        <f>IF(ISBLANK(Games!$B355), "",Games!B355)</f>
        <v>LSU</v>
      </c>
      <c r="C356" s="133" t="str">
        <f>IF(ISBLANK(Games!$B355), "",Games!C355)</f>
        <v>South Alabama</v>
      </c>
      <c r="D356" s="134">
        <f>IF(ISBLANK(Games!$D355), "",IF(_xlfn.NUMBERVALUE(Games!D355)=0, "",_xlfn.NUMBERVALUE(Games!D355) ))</f>
        <v>-21.5</v>
      </c>
      <c r="E356" s="141">
        <f>IF(ISBLANK(_xlfn.NUMBERVALUE(Games!$B355)), "",IF(ISNUMBER(Table3[[#This Row],[Week]]), _xlfn.NUMBERVALUE(Games!J355), ""))</f>
        <v>-8.8568117633690004</v>
      </c>
      <c r="F356" s="125">
        <f>IFERROR(IF(ISBLANK(Games!B355), "", IF(Games!N355=Games!B355, Games!O355, 1-Games!O355)), "")</f>
        <v>0.77744705969652805</v>
      </c>
      <c r="G356" s="142" t="str">
        <f>IF(OR(ISBLANK(Games!B355),Table3[[#This Row],[Spread]]=""), "", IF('Prediction Log'!$D356&lt;0, 'Prediction Log'!$B356, 'Prediction Log'!$C356))</f>
        <v>LSU</v>
      </c>
      <c r="H356" s="123" t="str">
        <f>IF(ISBLANK(Games!$B355), "",Games!K355)</f>
        <v>LSU</v>
      </c>
      <c r="I356" s="123" t="str">
        <f>IF('Prediction Log'!$F356&gt;0.5, 'Prediction Log'!$B356, IF('Prediction Log'!$F356&lt;0.5, 'Prediction Log'!$C356, "PICK"))</f>
        <v>LSU</v>
      </c>
      <c r="J356" s="124">
        <f>IF(ISBLANK(Games!B355), "",IF('Prediction Log'!$I356='Prediction Log'!$B356, 'Prediction Log'!$F356, 1-'Prediction Log'!$F356))</f>
        <v>0.77744705969652805</v>
      </c>
      <c r="K356" s="6" t="str">
        <f>IF(ISBLANK(Games!$B355), "",Games!Q355)</f>
        <v>N</v>
      </c>
      <c r="L356" s="143" t="str">
        <f>IF(ISBLANK(Games!AC355), "",Games!AE355)</f>
        <v>LSU</v>
      </c>
      <c r="M356" s="144">
        <f>IF(ISBLANK(Games!AC355), "",_xlfn.NUMBERVALUE(Games!AD355)-_xlfn.NUMBERVALUE(Games!AC355))</f>
        <v>-32</v>
      </c>
      <c r="N356" s="145" t="str">
        <f>IF(ISNUMBER(Table3[[#This Row],[Week]]), IF(ISNUMBER(Table3[[#This Row],[Predicted Spread]]), IF(OR(ISBLANK(Games!AC35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56" s="145" t="str">
        <f>IF(ISNUMBER(Table3[[#This Row],[Predicted Spread]]), IF(OR(ISBLANK(Games!AC35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56" s="145" t="str">
        <f>IF(ISNUMBER(Table3[[#This Row],[Predicted Spread]]), IF(ISBLANK(Games!AC35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56" s="145" t="str">
        <f>IFERROR(IF(OR(ISBLANK(Games!AC355), Table3[[#This Row],[Spread]]=""),"",IF('Prediction Log'!$L356='Prediction Log'!$G356, "Y", "N")), "")</f>
        <v>Y</v>
      </c>
      <c r="R356" s="145" t="str">
        <f>IF(ISNUMBER(Table3[[#This Row],[Predicted Spread]]), Table3[[#This Row],[Home Team Covered Market]],"")</f>
        <v>Y</v>
      </c>
      <c r="S356" s="145" t="str">
        <f>IF(ISNUMBER(Table3[[#This Row],[Predicted Spread]]), IF(OR(Table3[[#This Row],[Market Side Correct]]="",ISBLANK(Games!AC355)), "",IF(AND('Prediction Log'!$Q356="Y", 'Prediction Log'!$R356="Y"), "Y", "N")),"")</f>
        <v>Y</v>
      </c>
      <c r="T356" s="145" t="str">
        <f>IF(ISNUMBER(Table3[[#This Row],[Predicted Spread]]), IF(ISBLANK(Games!AC355),"",IF(Games!AE355='Prediction Log'!$H356, "Y", "N")), "")</f>
        <v>Y</v>
      </c>
      <c r="U356" s="145" t="str">
        <f>IF(ISNUMBER(Table3[[#This Row],[Predicted Spread]]), IF(OR(Table3[[#This Row],[Spread]]="",ISBLANK(Games!AC355)), "", IF(Table3[[#This Row],[Home Team Covered Market]]=Games!P355, "Y", "N")),"")</f>
        <v>N</v>
      </c>
      <c r="V356" s="145" t="str">
        <f>IF(ISBLANK(Games!AC355), "",IF('Prediction Log'!$I356='Prediction Log'!$L356, "Y", "N"))</f>
        <v>Y</v>
      </c>
      <c r="W356" s="145" t="str">
        <f>IF(ISNUMBER(Table3[[#This Row],[Predicted Spread]]), IF(OR(Table3[[#This Row],[Model Spread Correct]]="",ISBLANK(Games!AC355)), "",IF('Prediction Log'!$H356&lt;&gt;'Prediction Log'!$L356, "N",IF(AND('Prediction Log'!$E356&gt;0, 'Prediction Log'!$M356&gt;'Prediction Log'!$E356, 'Prediction Log'!$H356='Prediction Log'!$C356), "Y", IF(AND('Prediction Log'!$E356&lt;0, 'Prediction Log'!$M356&lt;'Prediction Log'!$E356,'Prediction Log'!$H356='Prediction Log'!$B356 ), "Y", IF('Prediction Log'!$M356='Prediction Log'!$E356, "PUSH", "N"))))), "")</f>
        <v>Y</v>
      </c>
      <c r="X356" s="145" t="str">
        <f>IF(ISNUMBER(Table3[[#This Row],[Predicted Spread]]), IF(OR(Table3[[#This Row],[Model Spread Correct]]="",ISBLANK(Games!AC355)), "",IF(AND('Prediction Log'!$T356="Y", 'Prediction Log'!$U356="Y"), "Y", "N")), "")</f>
        <v>N</v>
      </c>
      <c r="Y356" s="145">
        <f>IFERROR(IF(ISNUMBER(Table3[[#This Row],[Predicted Spread]]), IF(ISBLANK(Games!AC355), "",IF('Prediction Log'!$D356&gt;0, 'Prediction Log'!$M356-'Prediction Log'!$D356, IF('Prediction Log'!$D356&lt;0, -'Prediction Log'!$M356+'Prediction Log'!$D356, "NA"))), ""), "")</f>
        <v>10.5</v>
      </c>
      <c r="Z356" s="145">
        <f>IF(ISNUMBER(Table3[[#This Row],[Difference from Market]]), IF(ISBLANK(Games!AC355), "",ABS('Prediction Log'!$Y356)), "")</f>
        <v>10.5</v>
      </c>
      <c r="AA356" s="146">
        <f>IF(ISNUMBER(Table3[[#This Row],[Predicted Spread]]), IF(ISBLANK(Games!AC355), "",IF('Prediction Log'!$E356&gt;0, 'Prediction Log'!$M356-'Prediction Log'!$E356, IF('Prediction Log'!$E356&lt;0, -'Prediction Log'!$M356+'Prediction Log'!$E356, "NA"))), "")</f>
        <v>23.143188236630998</v>
      </c>
      <c r="AB356" s="147">
        <f>IF(ISNUMBER(Table3[[#This Row],[Difference from Prediction]]), IF(ISBLANK(Games!AD355), "",ABS('Prediction Log'!$AA356)), "")</f>
        <v>23.143188236630998</v>
      </c>
      <c r="AC356" s="161" t="str">
        <f>IF(ISNUMBER(Table3[[#This Row],[Predicted Spread]]), IF(OR(ISBLANK(Games!AC355),Table3[[#This Row],[Market Side Correct]]="",ISBLANK('Prediction Log'!$L356)), "",IF(OR(AND('Prediction Log'!D356&lt;0, 'Prediction Log'!L356='Prediction Log'!B356), AND('Prediction Log'!D356&gt;0, 'Prediction Log'!C356='Prediction Log'!L356)),"Y", IF(ISBLANK(Games!$B$2), "","N"))), "")</f>
        <v>Y</v>
      </c>
      <c r="AD356" s="161" t="str">
        <f>'Prediction Log'!$S356</f>
        <v>Y</v>
      </c>
    </row>
    <row r="357" spans="1:30" x14ac:dyDescent="0.45">
      <c r="A357" s="140">
        <f>IF(ISBLANK(Games!$B356), "",Games!A356)</f>
        <v>5</v>
      </c>
      <c r="B357" s="133" t="str">
        <f>IF(ISBLANK(Games!$B356), "",Games!B356)</f>
        <v>SMU</v>
      </c>
      <c r="C357" s="133" t="str">
        <f>IF(ISBLANK(Games!$B356), "",Games!C356)</f>
        <v>Florida State</v>
      </c>
      <c r="D357" s="134">
        <f>IF(ISBLANK(Games!$D356), "",IF(_xlfn.NUMBERVALUE(Games!D356)=0, "",_xlfn.NUMBERVALUE(Games!D356) ))</f>
        <v>-5.5</v>
      </c>
      <c r="E357" s="141">
        <f>IF(ISBLANK(_xlfn.NUMBERVALUE(Games!$B356)), "",IF(ISNUMBER(Table3[[#This Row],[Week]]), _xlfn.NUMBERVALUE(Games!J356), ""))</f>
        <v>-17.3</v>
      </c>
      <c r="F357" s="125">
        <f>IFERROR(IF(ISBLANK(Games!B356), "", IF(Games!N356=Games!B356, Games!O356, 1-Games!O356)), "")</f>
        <v>0.88275459146728985</v>
      </c>
      <c r="G357" s="142" t="str">
        <f>IF(OR(ISBLANK(Games!B356),Table3[[#This Row],[Spread]]=""), "", IF('Prediction Log'!$D357&lt;0, 'Prediction Log'!$B357, 'Prediction Log'!$C357))</f>
        <v>SMU</v>
      </c>
      <c r="H357" s="123" t="str">
        <f>IF(ISBLANK(Games!$B356), "",Games!K356)</f>
        <v>SMU</v>
      </c>
      <c r="I357" s="123" t="str">
        <f>IF('Prediction Log'!$F357&gt;0.5, 'Prediction Log'!$B357, IF('Prediction Log'!$F357&lt;0.5, 'Prediction Log'!$C357, "PICK"))</f>
        <v>SMU</v>
      </c>
      <c r="J357" s="124">
        <f>IF(ISBLANK(Games!B356), "",IF('Prediction Log'!$I357='Prediction Log'!$B357, 'Prediction Log'!$F357, 1-'Prediction Log'!$F357))</f>
        <v>0.88275459146728985</v>
      </c>
      <c r="K357" s="6" t="str">
        <f>IF(ISBLANK(Games!$B356), "",Games!Q356)</f>
        <v>Y</v>
      </c>
      <c r="L357" s="143" t="str">
        <f>IF(ISBLANK(Games!AC356), "",Games!AE356)</f>
        <v>SMU</v>
      </c>
      <c r="M357" s="144">
        <f>IF(ISBLANK(Games!AC356), "",_xlfn.NUMBERVALUE(Games!AD356)-_xlfn.NUMBERVALUE(Games!AC356))</f>
        <v>-26</v>
      </c>
      <c r="N357" s="145" t="str">
        <f>IF(ISNUMBER(Table3[[#This Row],[Week]]), IF(ISNUMBER(Table3[[#This Row],[Predicted Spread]]), IF(OR(ISBLANK(Games!AC35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57" s="145" t="str">
        <f>IF(ISNUMBER(Table3[[#This Row],[Predicted Spread]]), IF(OR(ISBLANK(Games!AC35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57" s="145" t="str">
        <f>IF(ISNUMBER(Table3[[#This Row],[Predicted Spread]]), IF(ISBLANK(Games!AC35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57" s="145" t="str">
        <f>IFERROR(IF(OR(ISBLANK(Games!AC356), Table3[[#This Row],[Spread]]=""),"",IF('Prediction Log'!$L357='Prediction Log'!$G357, "Y", "N")), "")</f>
        <v>Y</v>
      </c>
      <c r="R357" s="145" t="str">
        <f>IF(ISNUMBER(Table3[[#This Row],[Predicted Spread]]), Table3[[#This Row],[Home Team Covered Market]],"")</f>
        <v>Y</v>
      </c>
      <c r="S357" s="145" t="str">
        <f>IF(ISNUMBER(Table3[[#This Row],[Predicted Spread]]), IF(OR(Table3[[#This Row],[Market Side Correct]]="",ISBLANK(Games!AC356)), "",IF(AND('Prediction Log'!$Q357="Y", 'Prediction Log'!$R357="Y"), "Y", "N")),"")</f>
        <v>Y</v>
      </c>
      <c r="T357" s="145" t="str">
        <f>IF(ISNUMBER(Table3[[#This Row],[Predicted Spread]]), IF(ISBLANK(Games!AC356),"",IF(Games!AE356='Prediction Log'!$H357, "Y", "N")), "")</f>
        <v>Y</v>
      </c>
      <c r="U357" s="145" t="str">
        <f>IF(ISNUMBER(Table3[[#This Row],[Predicted Spread]]), IF(OR(Table3[[#This Row],[Spread]]="",ISBLANK(Games!AC356)), "", IF(Table3[[#This Row],[Home Team Covered Market]]=Games!P356, "Y", "N")),"")</f>
        <v>Y</v>
      </c>
      <c r="V357" s="145" t="str">
        <f>IF(ISBLANK(Games!AC356), "",IF('Prediction Log'!$I357='Prediction Log'!$L357, "Y", "N"))</f>
        <v>Y</v>
      </c>
      <c r="W357" s="145" t="str">
        <f>IF(ISNUMBER(Table3[[#This Row],[Predicted Spread]]), IF(OR(Table3[[#This Row],[Model Spread Correct]]="",ISBLANK(Games!AC356)), "",IF('Prediction Log'!$H357&lt;&gt;'Prediction Log'!$L357, "N",IF(AND('Prediction Log'!$E357&gt;0, 'Prediction Log'!$M357&gt;'Prediction Log'!$E357, 'Prediction Log'!$H357='Prediction Log'!$C357), "Y", IF(AND('Prediction Log'!$E357&lt;0, 'Prediction Log'!$M357&lt;'Prediction Log'!$E357,'Prediction Log'!$H357='Prediction Log'!$B357 ), "Y", IF('Prediction Log'!$M357='Prediction Log'!$E357, "PUSH", "N"))))), "")</f>
        <v>Y</v>
      </c>
      <c r="X357" s="145" t="str">
        <f>IF(ISNUMBER(Table3[[#This Row],[Predicted Spread]]), IF(OR(Table3[[#This Row],[Model Spread Correct]]="",ISBLANK(Games!AC356)), "",IF(AND('Prediction Log'!$T357="Y", 'Prediction Log'!$U357="Y"), "Y", "N")), "")</f>
        <v>Y</v>
      </c>
      <c r="Y357" s="145">
        <f>IFERROR(IF(ISNUMBER(Table3[[#This Row],[Predicted Spread]]), IF(ISBLANK(Games!AC356), "",IF('Prediction Log'!$D357&gt;0, 'Prediction Log'!$M357-'Prediction Log'!$D357, IF('Prediction Log'!$D357&lt;0, -'Prediction Log'!$M357+'Prediction Log'!$D357, "NA"))), ""), "")</f>
        <v>20.5</v>
      </c>
      <c r="Z357" s="145">
        <f>IF(ISNUMBER(Table3[[#This Row],[Difference from Market]]), IF(ISBLANK(Games!AC356), "",ABS('Prediction Log'!$Y357)), "")</f>
        <v>20.5</v>
      </c>
      <c r="AA357" s="146">
        <f>IF(ISNUMBER(Table3[[#This Row],[Predicted Spread]]), IF(ISBLANK(Games!AC356), "",IF('Prediction Log'!$E357&gt;0, 'Prediction Log'!$M357-'Prediction Log'!$E357, IF('Prediction Log'!$E357&lt;0, -'Prediction Log'!$M357+'Prediction Log'!$E357, "NA"))), "")</f>
        <v>8.6999999999999993</v>
      </c>
      <c r="AB357" s="147">
        <f>IF(ISNUMBER(Table3[[#This Row],[Difference from Prediction]]), IF(ISBLANK(Games!AD356), "",ABS('Prediction Log'!$AA357)), "")</f>
        <v>8.6999999999999993</v>
      </c>
      <c r="AC357" s="161" t="str">
        <f>IF(ISNUMBER(Table3[[#This Row],[Predicted Spread]]), IF(OR(ISBLANK(Games!AC356),Table3[[#This Row],[Market Side Correct]]="",ISBLANK('Prediction Log'!$L357)), "",IF(OR(AND('Prediction Log'!D357&lt;0, 'Prediction Log'!L357='Prediction Log'!B357), AND('Prediction Log'!D357&gt;0, 'Prediction Log'!C357='Prediction Log'!L357)),"Y", IF(ISBLANK(Games!$B$2), "","N"))), "")</f>
        <v>Y</v>
      </c>
      <c r="AD357" s="161" t="str">
        <f>'Prediction Log'!$S357</f>
        <v>Y</v>
      </c>
    </row>
    <row r="358" spans="1:30" x14ac:dyDescent="0.45">
      <c r="A358" s="140">
        <f>IF(ISBLANK(Games!$B357), "",Games!A357)</f>
        <v>5</v>
      </c>
      <c r="B358" s="133" t="str">
        <f>IF(ISBLANK(Games!$B357), "",Games!B357)</f>
        <v>New Mexico State</v>
      </c>
      <c r="C358" s="133" t="str">
        <f>IF(ISBLANK(Games!$B357), "",Games!C357)</f>
        <v>New Mexico</v>
      </c>
      <c r="D358" s="134">
        <f>IF(ISBLANK(Games!$D357), "",IF(_xlfn.NUMBERVALUE(Games!D357)=0, "",_xlfn.NUMBERVALUE(Games!D357) ))</f>
        <v>9.5</v>
      </c>
      <c r="E358" s="141">
        <f>IF(ISBLANK(_xlfn.NUMBERVALUE(Games!$B357)), "",IF(ISNUMBER(Table3[[#This Row],[Week]]), _xlfn.NUMBERVALUE(Games!J357), ""))</f>
        <v>6.2</v>
      </c>
      <c r="F358" s="125">
        <f>IFERROR(IF(ISBLANK(Games!B357), "", IF(Games!N357=Games!B357, Games!O357, 1-Games!O357)), "")</f>
        <v>0.81892335494723956</v>
      </c>
      <c r="G358" s="142" t="str">
        <f>IF(OR(ISBLANK(Games!B357),Table3[[#This Row],[Spread]]=""), "", IF('Prediction Log'!$D358&lt;0, 'Prediction Log'!$B358, 'Prediction Log'!$C358))</f>
        <v>New Mexico</v>
      </c>
      <c r="H358" s="123" t="str">
        <f>IF(ISBLANK(Games!$B357), "",Games!K357)</f>
        <v>New Mexico</v>
      </c>
      <c r="I358" s="123" t="str">
        <f>IF('Prediction Log'!$F358&gt;0.5, 'Prediction Log'!$B358, IF('Prediction Log'!$F358&lt;0.5, 'Prediction Log'!$C358, "PICK"))</f>
        <v>New Mexico State</v>
      </c>
      <c r="J358" s="124">
        <f>IF(ISBLANK(Games!B357), "",IF('Prediction Log'!$I358='Prediction Log'!$B358, 'Prediction Log'!$F358, 1-'Prediction Log'!$F358))</f>
        <v>0.81892335494723956</v>
      </c>
      <c r="K358" s="6" t="str">
        <f>IF(ISBLANK(Games!$B357), "",Games!Q357)</f>
        <v>N</v>
      </c>
      <c r="L358" s="143" t="str">
        <f>IF(ISBLANK(Games!AC357), "",Games!AE357)</f>
        <v>New Mexico</v>
      </c>
      <c r="M358" s="144">
        <f>IF(ISBLANK(Games!AC357), "",_xlfn.NUMBERVALUE(Games!AD357)-_xlfn.NUMBERVALUE(Games!AC357))</f>
        <v>10</v>
      </c>
      <c r="N358" s="145" t="str">
        <f>IF(ISNUMBER(Table3[[#This Row],[Week]]), IF(ISNUMBER(Table3[[#This Row],[Predicted Spread]]), IF(OR(ISBLANK(Games!AC35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58" s="145" t="str">
        <f>IF(ISNUMBER(Table3[[#This Row],[Predicted Spread]]), IF(OR(ISBLANK(Games!AC35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58" s="145" t="str">
        <f>IF(ISNUMBER(Table3[[#This Row],[Predicted Spread]]), IF(ISBLANK(Games!AC35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58" s="145" t="str">
        <f>IFERROR(IF(OR(ISBLANK(Games!AC357), Table3[[#This Row],[Spread]]=""),"",IF('Prediction Log'!$L358='Prediction Log'!$G358, "Y", "N")), "")</f>
        <v>Y</v>
      </c>
      <c r="R358" s="145" t="str">
        <f>IF(ISNUMBER(Table3[[#This Row],[Predicted Spread]]), Table3[[#This Row],[Home Team Covered Market]],"")</f>
        <v>N</v>
      </c>
      <c r="S358" s="145" t="str">
        <f>IF(ISNUMBER(Table3[[#This Row],[Predicted Spread]]), IF(OR(Table3[[#This Row],[Market Side Correct]]="",ISBLANK(Games!AC357)), "",IF(AND('Prediction Log'!$Q358="Y", 'Prediction Log'!$R358="Y"), "Y", "N")),"")</f>
        <v>N</v>
      </c>
      <c r="T358" s="145" t="str">
        <f>IF(ISNUMBER(Table3[[#This Row],[Predicted Spread]]), IF(ISBLANK(Games!AC357),"",IF(Games!AE357='Prediction Log'!$H358, "Y", "N")), "")</f>
        <v>Y</v>
      </c>
      <c r="U358" s="145" t="str">
        <f>IF(ISNUMBER(Table3[[#This Row],[Predicted Spread]]), IF(OR(Table3[[#This Row],[Spread]]="",ISBLANK(Games!AC357)), "", IF(Table3[[#This Row],[Home Team Covered Market]]=Games!P357, "Y", "N")),"")</f>
        <v>N</v>
      </c>
      <c r="V358" s="145" t="str">
        <f>IF(ISBLANK(Games!AC357), "",IF('Prediction Log'!$I358='Prediction Log'!$L358, "Y", "N"))</f>
        <v>N</v>
      </c>
      <c r="W358" s="145" t="str">
        <f>IF(ISNUMBER(Table3[[#This Row],[Predicted Spread]]), IF(OR(Table3[[#This Row],[Model Spread Correct]]="",ISBLANK(Games!AC357)), "",IF('Prediction Log'!$H358&lt;&gt;'Prediction Log'!$L358, "N",IF(AND('Prediction Log'!$E358&gt;0, 'Prediction Log'!$M358&gt;'Prediction Log'!$E358, 'Prediction Log'!$H358='Prediction Log'!$C358), "Y", IF(AND('Prediction Log'!$E358&lt;0, 'Prediction Log'!$M358&lt;'Prediction Log'!$E358,'Prediction Log'!$H358='Prediction Log'!$B358 ), "Y", IF('Prediction Log'!$M358='Prediction Log'!$E358, "PUSH", "N"))))), "")</f>
        <v>Y</v>
      </c>
      <c r="X358" s="145" t="str">
        <f>IF(ISNUMBER(Table3[[#This Row],[Predicted Spread]]), IF(OR(Table3[[#This Row],[Model Spread Correct]]="",ISBLANK(Games!AC357)), "",IF(AND('Prediction Log'!$T358="Y", 'Prediction Log'!$U358="Y"), "Y", "N")), "")</f>
        <v>N</v>
      </c>
      <c r="Y358" s="145">
        <f>IFERROR(IF(ISNUMBER(Table3[[#This Row],[Predicted Spread]]), IF(ISBLANK(Games!AC357), "",IF('Prediction Log'!$D358&gt;0, 'Prediction Log'!$M358-'Prediction Log'!$D358, IF('Prediction Log'!$D358&lt;0, -'Prediction Log'!$M358+'Prediction Log'!$D358, "NA"))), ""), "")</f>
        <v>0.5</v>
      </c>
      <c r="Z358" s="145">
        <f>IF(ISNUMBER(Table3[[#This Row],[Difference from Market]]), IF(ISBLANK(Games!AC357), "",ABS('Prediction Log'!$Y358)), "")</f>
        <v>0.5</v>
      </c>
      <c r="AA358" s="146">
        <f>IF(ISNUMBER(Table3[[#This Row],[Predicted Spread]]), IF(ISBLANK(Games!AC357), "",IF('Prediction Log'!$E358&gt;0, 'Prediction Log'!$M358-'Prediction Log'!$E358, IF('Prediction Log'!$E358&lt;0, -'Prediction Log'!$M358+'Prediction Log'!$E358, "NA"))), "")</f>
        <v>3.8</v>
      </c>
      <c r="AB358" s="147">
        <f>IF(ISNUMBER(Table3[[#This Row],[Difference from Prediction]]), IF(ISBLANK(Games!AD357), "",ABS('Prediction Log'!$AA358)), "")</f>
        <v>3.8</v>
      </c>
      <c r="AC358" s="161" t="str">
        <f>IF(ISNUMBER(Table3[[#This Row],[Predicted Spread]]), IF(OR(ISBLANK(Games!AC357),Table3[[#This Row],[Market Side Correct]]="",ISBLANK('Prediction Log'!$L358)), "",IF(OR(AND('Prediction Log'!D358&lt;0, 'Prediction Log'!L358='Prediction Log'!B358), AND('Prediction Log'!D358&gt;0, 'Prediction Log'!C358='Prediction Log'!L358)),"Y", IF(ISBLANK(Games!$B$2), "","N"))), "")</f>
        <v>Y</v>
      </c>
      <c r="AD358" s="161" t="str">
        <f>'Prediction Log'!$S358</f>
        <v>N</v>
      </c>
    </row>
    <row r="359" spans="1:30" x14ac:dyDescent="0.45">
      <c r="A359" s="140">
        <f>IF(ISBLANK(Games!$B358), "",Games!A358)</f>
        <v>5</v>
      </c>
      <c r="B359" s="133" t="str">
        <f>IF(ISBLANK(Games!$B358), "",Games!B358)</f>
        <v>Wyoming</v>
      </c>
      <c r="C359" s="133" t="str">
        <f>IF(ISBLANK(Games!$B358), "",Games!C358)</f>
        <v>Air Force</v>
      </c>
      <c r="D359" s="134">
        <f>IF(ISBLANK(Games!$D358), "",IF(_xlfn.NUMBERVALUE(Games!D358)=0, "",_xlfn.NUMBERVALUE(Games!D358) ))</f>
        <v>4</v>
      </c>
      <c r="E359" s="141">
        <f>IF(ISBLANK(_xlfn.NUMBERVALUE(Games!$B358)), "",IF(ISNUMBER(Table3[[#This Row],[Week]]), _xlfn.NUMBERVALUE(Games!J358), ""))</f>
        <v>18.899999999999999</v>
      </c>
      <c r="F359" s="125">
        <f>IFERROR(IF(ISBLANK(Games!B358), "", IF(Games!N358=Games!B358, Games!O358, 1-Games!O358)), "")</f>
        <v>0.39061378311498074</v>
      </c>
      <c r="G359" s="142" t="str">
        <f>IF(OR(ISBLANK(Games!B358),Table3[[#This Row],[Spread]]=""), "", IF('Prediction Log'!$D359&lt;0, 'Prediction Log'!$B359, 'Prediction Log'!$C359))</f>
        <v>Air Force</v>
      </c>
      <c r="H359" s="123" t="str">
        <f>IF(ISBLANK(Games!$B358), "",Games!K358)</f>
        <v>Air Force</v>
      </c>
      <c r="I359" s="123" t="str">
        <f>IF('Prediction Log'!$F359&gt;0.5, 'Prediction Log'!$B359, IF('Prediction Log'!$F359&lt;0.5, 'Prediction Log'!$C359, "PICK"))</f>
        <v>Air Force</v>
      </c>
      <c r="J359" s="124">
        <f>IF(ISBLANK(Games!B358), "",IF('Prediction Log'!$I359='Prediction Log'!$B359, 'Prediction Log'!$F359, 1-'Prediction Log'!$F359))</f>
        <v>0.60938621688501926</v>
      </c>
      <c r="K359" s="6" t="str">
        <f>IF(ISBLANK(Games!$B358), "",Games!Q358)</f>
        <v>N</v>
      </c>
      <c r="L359" s="143" t="str">
        <f>IF(ISBLANK(Games!AC358), "",Games!AE358)</f>
        <v>Wyoming</v>
      </c>
      <c r="M359" s="144">
        <f>IF(ISBLANK(Games!AC358), "",_xlfn.NUMBERVALUE(Games!AD358)-_xlfn.NUMBERVALUE(Games!AC358))</f>
        <v>-12</v>
      </c>
      <c r="N359" s="145" t="str">
        <f>IF(ISNUMBER(Table3[[#This Row],[Week]]), IF(ISNUMBER(Table3[[#This Row],[Predicted Spread]]), IF(OR(ISBLANK(Games!AC35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59" s="145" t="str">
        <f>IF(ISNUMBER(Table3[[#This Row],[Predicted Spread]]), IF(OR(ISBLANK(Games!AC35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59" s="145" t="str">
        <f>IF(ISNUMBER(Table3[[#This Row],[Predicted Spread]]), IF(ISBLANK(Games!AC35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59" s="145" t="str">
        <f>IFERROR(IF(OR(ISBLANK(Games!AC358), Table3[[#This Row],[Spread]]=""),"",IF('Prediction Log'!$L359='Prediction Log'!$G359, "Y", "N")), "")</f>
        <v>N</v>
      </c>
      <c r="R359" s="145" t="str">
        <f>IF(ISNUMBER(Table3[[#This Row],[Predicted Spread]]), Table3[[#This Row],[Home Team Covered Market]],"")</f>
        <v>Y</v>
      </c>
      <c r="S359" s="145" t="str">
        <f>IF(ISNUMBER(Table3[[#This Row],[Predicted Spread]]), IF(OR(Table3[[#This Row],[Market Side Correct]]="",ISBLANK(Games!AC358)), "",IF(AND('Prediction Log'!$Q359="Y", 'Prediction Log'!$R359="Y"), "Y", "N")),"")</f>
        <v>N</v>
      </c>
      <c r="T359" s="145" t="str">
        <f>IF(ISNUMBER(Table3[[#This Row],[Predicted Spread]]), IF(ISBLANK(Games!AC358),"",IF(Games!AE358='Prediction Log'!$H359, "Y", "N")), "")</f>
        <v>N</v>
      </c>
      <c r="U359" s="145" t="str">
        <f>IF(ISNUMBER(Table3[[#This Row],[Predicted Spread]]), IF(OR(Table3[[#This Row],[Spread]]="",ISBLANK(Games!AC358)), "", IF(Table3[[#This Row],[Home Team Covered Market]]=Games!P358, "Y", "N")),"")</f>
        <v>N</v>
      </c>
      <c r="V359" s="145" t="str">
        <f>IF(ISBLANK(Games!AC358), "",IF('Prediction Log'!$I359='Prediction Log'!$L359, "Y", "N"))</f>
        <v>N</v>
      </c>
      <c r="W359" s="145" t="str">
        <f>IF(ISNUMBER(Table3[[#This Row],[Predicted Spread]]), IF(OR(Table3[[#This Row],[Model Spread Correct]]="",ISBLANK(Games!AC358)), "",IF('Prediction Log'!$H359&lt;&gt;'Prediction Log'!$L359, "N",IF(AND('Prediction Log'!$E359&gt;0, 'Prediction Log'!$M359&gt;'Prediction Log'!$E359, 'Prediction Log'!$H359='Prediction Log'!$C359), "Y", IF(AND('Prediction Log'!$E359&lt;0, 'Prediction Log'!$M359&lt;'Prediction Log'!$E359,'Prediction Log'!$H359='Prediction Log'!$B359 ), "Y", IF('Prediction Log'!$M359='Prediction Log'!$E359, "PUSH", "N"))))), "")</f>
        <v>N</v>
      </c>
      <c r="X359" s="145" t="str">
        <f>IF(ISNUMBER(Table3[[#This Row],[Predicted Spread]]), IF(OR(Table3[[#This Row],[Model Spread Correct]]="",ISBLANK(Games!AC358)), "",IF(AND('Prediction Log'!$T359="Y", 'Prediction Log'!$U359="Y"), "Y", "N")), "")</f>
        <v>N</v>
      </c>
      <c r="Y359" s="145">
        <f>IFERROR(IF(ISNUMBER(Table3[[#This Row],[Predicted Spread]]), IF(ISBLANK(Games!AC358), "",IF('Prediction Log'!$D359&gt;0, 'Prediction Log'!$M359-'Prediction Log'!$D359, IF('Prediction Log'!$D359&lt;0, -'Prediction Log'!$M359+'Prediction Log'!$D359, "NA"))), ""), "")</f>
        <v>-16</v>
      </c>
      <c r="Z359" s="145">
        <f>IF(ISNUMBER(Table3[[#This Row],[Difference from Market]]), IF(ISBLANK(Games!AC358), "",ABS('Prediction Log'!$Y359)), "")</f>
        <v>16</v>
      </c>
      <c r="AA359" s="146">
        <f>IF(ISNUMBER(Table3[[#This Row],[Predicted Spread]]), IF(ISBLANK(Games!AC358), "",IF('Prediction Log'!$E359&gt;0, 'Prediction Log'!$M359-'Prediction Log'!$E359, IF('Prediction Log'!$E359&lt;0, -'Prediction Log'!$M359+'Prediction Log'!$E359, "NA"))), "")</f>
        <v>-30.9</v>
      </c>
      <c r="AB359" s="147">
        <f>IF(ISNUMBER(Table3[[#This Row],[Difference from Prediction]]), IF(ISBLANK(Games!AD358), "",ABS('Prediction Log'!$AA359)), "")</f>
        <v>30.9</v>
      </c>
      <c r="AC359" s="161" t="str">
        <f>IF(ISNUMBER(Table3[[#This Row],[Predicted Spread]]), IF(OR(ISBLANK(Games!AC358),Table3[[#This Row],[Market Side Correct]]="",ISBLANK('Prediction Log'!$L359)), "",IF(OR(AND('Prediction Log'!D359&lt;0, 'Prediction Log'!L359='Prediction Log'!B359), AND('Prediction Log'!D359&gt;0, 'Prediction Log'!C359='Prediction Log'!L359)),"Y", IF(ISBLANK(Games!$B$2), "","N"))), "")</f>
        <v>N</v>
      </c>
      <c r="AD359" s="161" t="str">
        <f>'Prediction Log'!$S359</f>
        <v>N</v>
      </c>
    </row>
    <row r="360" spans="1:30" x14ac:dyDescent="0.45">
      <c r="A360" s="140">
        <f>IF(ISBLANK(Games!$B359), "",Games!A359)</f>
        <v>5</v>
      </c>
      <c r="B360" s="133" t="str">
        <f>IF(ISBLANK(Games!$B359), "",Games!B359)</f>
        <v>Texas Tech</v>
      </c>
      <c r="C360" s="133" t="str">
        <f>IF(ISBLANK(Games!$B359), "",Games!C359)</f>
        <v>Cincinnati</v>
      </c>
      <c r="D360" s="134">
        <f>IF(ISBLANK(Games!$D359), "",IF(_xlfn.NUMBERVALUE(Games!D359)=0, "",_xlfn.NUMBERVALUE(Games!D359) ))</f>
        <v>-3</v>
      </c>
      <c r="E360" s="141">
        <f>IF(ISBLANK(_xlfn.NUMBERVALUE(Games!$B359)), "",IF(ISNUMBER(Table3[[#This Row],[Week]]), _xlfn.NUMBERVALUE(Games!J359), ""))</f>
        <v>-9.3000000000000007</v>
      </c>
      <c r="F360" s="125">
        <f>IFERROR(IF(ISBLANK(Games!B359), "", IF(Games!N359=Games!B359, Games!O359, 1-Games!O359)), "")</f>
        <v>0.75931139160407335</v>
      </c>
      <c r="G360" s="142" t="str">
        <f>IF(OR(ISBLANK(Games!B359),Table3[[#This Row],[Spread]]=""), "", IF('Prediction Log'!$D360&lt;0, 'Prediction Log'!$B360, 'Prediction Log'!$C360))</f>
        <v>Texas Tech</v>
      </c>
      <c r="H360" s="123" t="str">
        <f>IF(ISBLANK(Games!$B359), "",Games!K359)</f>
        <v>Texas Tech</v>
      </c>
      <c r="I360" s="123" t="str">
        <f>IF('Prediction Log'!$F360&gt;0.5, 'Prediction Log'!$B360, IF('Prediction Log'!$F360&lt;0.5, 'Prediction Log'!$C360, "PICK"))</f>
        <v>Texas Tech</v>
      </c>
      <c r="J360" s="124">
        <f>IF(ISBLANK(Games!B359), "",IF('Prediction Log'!$I360='Prediction Log'!$B360, 'Prediction Log'!$F360, 1-'Prediction Log'!$F360))</f>
        <v>0.75931139160407335</v>
      </c>
      <c r="K360" s="6" t="str">
        <f>IF(ISBLANK(Games!$B359), "",Games!Q359)</f>
        <v>Y</v>
      </c>
      <c r="L360" s="143" t="str">
        <f>IF(ISBLANK(Games!AC359), "",Games!AE359)</f>
        <v>Texas Tech</v>
      </c>
      <c r="M360" s="144">
        <f>IF(ISBLANK(Games!AC359), "",_xlfn.NUMBERVALUE(Games!AD359)-_xlfn.NUMBERVALUE(Games!AC359))</f>
        <v>-3</v>
      </c>
      <c r="N360" s="145" t="str">
        <f>IF(ISNUMBER(Table3[[#This Row],[Week]]), IF(ISNUMBER(Table3[[#This Row],[Predicted Spread]]), IF(OR(ISBLANK(Games!AC35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360" s="145" t="str">
        <f>IF(ISNUMBER(Table3[[#This Row],[Predicted Spread]]), IF(OR(ISBLANK(Games!AC35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60" s="145" t="str">
        <f>IF(ISNUMBER(Table3[[#This Row],[Predicted Spread]]), IF(ISBLANK(Games!AC35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60" s="145" t="str">
        <f>IFERROR(IF(OR(ISBLANK(Games!AC359), Table3[[#This Row],[Spread]]=""),"",IF('Prediction Log'!$L360='Prediction Log'!$G360, "Y", "N")), "")</f>
        <v>Y</v>
      </c>
      <c r="R360" s="145" t="str">
        <f>IF(ISNUMBER(Table3[[#This Row],[Predicted Spread]]), Table3[[#This Row],[Home Team Covered Market]],"")</f>
        <v>N</v>
      </c>
      <c r="S360" s="145" t="str">
        <f>IF(ISNUMBER(Table3[[#This Row],[Predicted Spread]]), IF(OR(Table3[[#This Row],[Market Side Correct]]="",ISBLANK(Games!AC359)), "",IF(AND('Prediction Log'!$Q360="Y", 'Prediction Log'!$R360="Y"), "Y", "N")),"")</f>
        <v>N</v>
      </c>
      <c r="T360" s="145" t="str">
        <f>IF(ISNUMBER(Table3[[#This Row],[Predicted Spread]]), IF(ISBLANK(Games!AC359),"",IF(Games!AE359='Prediction Log'!$H360, "Y", "N")), "")</f>
        <v>Y</v>
      </c>
      <c r="U360" s="145" t="str">
        <f>IF(ISNUMBER(Table3[[#This Row],[Predicted Spread]]), IF(OR(Table3[[#This Row],[Spread]]="",ISBLANK(Games!AC359)), "", IF(Table3[[#This Row],[Home Team Covered Market]]=Games!P359, "Y", "N")),"")</f>
        <v>N</v>
      </c>
      <c r="V360" s="145" t="str">
        <f>IF(ISBLANK(Games!AC359), "",IF('Prediction Log'!$I360='Prediction Log'!$L360, "Y", "N"))</f>
        <v>Y</v>
      </c>
      <c r="W360" s="145" t="str">
        <f>IF(ISNUMBER(Table3[[#This Row],[Predicted Spread]]), IF(OR(Table3[[#This Row],[Model Spread Correct]]="",ISBLANK(Games!AC359)), "",IF('Prediction Log'!$H360&lt;&gt;'Prediction Log'!$L360, "N",IF(AND('Prediction Log'!$E360&gt;0, 'Prediction Log'!$M360&gt;'Prediction Log'!$E360, 'Prediction Log'!$H360='Prediction Log'!$C360), "Y", IF(AND('Prediction Log'!$E360&lt;0, 'Prediction Log'!$M360&lt;'Prediction Log'!$E360,'Prediction Log'!$H360='Prediction Log'!$B360 ), "Y", IF('Prediction Log'!$M360='Prediction Log'!$E360, "PUSH", "N"))))), "")</f>
        <v>N</v>
      </c>
      <c r="X360" s="145" t="str">
        <f>IF(ISNUMBER(Table3[[#This Row],[Predicted Spread]]), IF(OR(Table3[[#This Row],[Model Spread Correct]]="",ISBLANK(Games!AC359)), "",IF(AND('Prediction Log'!$T360="Y", 'Prediction Log'!$U360="Y"), "Y", "N")), "")</f>
        <v>N</v>
      </c>
      <c r="Y360" s="145">
        <f>IFERROR(IF(ISNUMBER(Table3[[#This Row],[Predicted Spread]]), IF(ISBLANK(Games!AC359), "",IF('Prediction Log'!$D360&gt;0, 'Prediction Log'!$M360-'Prediction Log'!$D360, IF('Prediction Log'!$D360&lt;0, -'Prediction Log'!$M360+'Prediction Log'!$D360, "NA"))), ""), "")</f>
        <v>0</v>
      </c>
      <c r="Z360" s="145">
        <f>IF(ISNUMBER(Table3[[#This Row],[Difference from Market]]), IF(ISBLANK(Games!AC359), "",ABS('Prediction Log'!$Y360)), "")</f>
        <v>0</v>
      </c>
      <c r="AA360" s="146">
        <f>IF(ISNUMBER(Table3[[#This Row],[Predicted Spread]]), IF(ISBLANK(Games!AC359), "",IF('Prediction Log'!$E360&gt;0, 'Prediction Log'!$M360-'Prediction Log'!$E360, IF('Prediction Log'!$E360&lt;0, -'Prediction Log'!$M360+'Prediction Log'!$E360, "NA"))), "")</f>
        <v>-6.3000000000000007</v>
      </c>
      <c r="AB360" s="147">
        <f>IF(ISNUMBER(Table3[[#This Row],[Difference from Prediction]]), IF(ISBLANK(Games!AD359), "",ABS('Prediction Log'!$AA360)), "")</f>
        <v>6.3000000000000007</v>
      </c>
      <c r="AC360" s="161" t="str">
        <f>IF(ISNUMBER(Table3[[#This Row],[Predicted Spread]]), IF(OR(ISBLANK(Games!AC359),Table3[[#This Row],[Market Side Correct]]="",ISBLANK('Prediction Log'!$L360)), "",IF(OR(AND('Prediction Log'!D360&lt;0, 'Prediction Log'!L360='Prediction Log'!B360), AND('Prediction Log'!D360&gt;0, 'Prediction Log'!C360='Prediction Log'!L360)),"Y", IF(ISBLANK(Games!$B$2), "","N"))), "")</f>
        <v>Y</v>
      </c>
      <c r="AD360" s="161" t="str">
        <f>'Prediction Log'!$S360</f>
        <v>N</v>
      </c>
    </row>
    <row r="361" spans="1:30" x14ac:dyDescent="0.45">
      <c r="A361" s="140">
        <f>IF(ISBLANK(Games!$B360), "",Games!A360)</f>
        <v>5</v>
      </c>
      <c r="B361" s="133" t="str">
        <f>IF(ISBLANK(Games!$B360), "",Games!B360)</f>
        <v>Boise State</v>
      </c>
      <c r="C361" s="133" t="str">
        <f>IF(ISBLANK(Games!$B360), "",Games!C360)</f>
        <v>Washington State</v>
      </c>
      <c r="D361" s="134">
        <f>IF(ISBLANK(Games!$D360), "",IF(_xlfn.NUMBERVALUE(Games!D360)=0, "",_xlfn.NUMBERVALUE(Games!D360) ))</f>
        <v>-6.5</v>
      </c>
      <c r="E361" s="141">
        <f>IF(ISBLANK(_xlfn.NUMBERVALUE(Games!$B360)), "",IF(ISNUMBER(Table3[[#This Row],[Week]]), _xlfn.NUMBERVALUE(Games!J360), ""))</f>
        <v>0.3</v>
      </c>
      <c r="F361" s="125">
        <f>IFERROR(IF(ISBLANK(Games!B360), "", IF(Games!N360=Games!B360, Games!O360, 1-Games!O360)), "")</f>
        <v>0.6556049151310912</v>
      </c>
      <c r="G361" s="142" t="str">
        <f>IF(OR(ISBLANK(Games!B360),Table3[[#This Row],[Spread]]=""), "", IF('Prediction Log'!$D361&lt;0, 'Prediction Log'!$B361, 'Prediction Log'!$C361))</f>
        <v>Boise State</v>
      </c>
      <c r="H361" s="123" t="str">
        <f>IF(ISBLANK(Games!$B360), "",Games!K360)</f>
        <v>Washington State</v>
      </c>
      <c r="I361" s="123" t="str">
        <f>IF('Prediction Log'!$F361&gt;0.5, 'Prediction Log'!$B361, IF('Prediction Log'!$F361&lt;0.5, 'Prediction Log'!$C361, "PICK"))</f>
        <v>Boise State</v>
      </c>
      <c r="J361" s="124">
        <f>IF(ISBLANK(Games!B360), "",IF('Prediction Log'!$I361='Prediction Log'!$B361, 'Prediction Log'!$F361, 1-'Prediction Log'!$F361))</f>
        <v>0.6556049151310912</v>
      </c>
      <c r="K361" s="6" t="str">
        <f>IF(ISBLANK(Games!$B360), "",Games!Q360)</f>
        <v>Y</v>
      </c>
      <c r="L361" s="143" t="str">
        <f>IF(ISBLANK(Games!AC360), "",Games!AE360)</f>
        <v>Boise State</v>
      </c>
      <c r="M361" s="144">
        <f>IF(ISBLANK(Games!AC360), "",_xlfn.NUMBERVALUE(Games!AD360)-_xlfn.NUMBERVALUE(Games!AC360))</f>
        <v>-21</v>
      </c>
      <c r="N361" s="145" t="str">
        <f>IF(ISNUMBER(Table3[[#This Row],[Week]]), IF(ISNUMBER(Table3[[#This Row],[Predicted Spread]]), IF(OR(ISBLANK(Games!AC36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61" s="145" t="str">
        <f>IF(ISNUMBER(Table3[[#This Row],[Predicted Spread]]), IF(OR(ISBLANK(Games!AC36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61" s="145" t="str">
        <f>IF(ISNUMBER(Table3[[#This Row],[Predicted Spread]]), IF(ISBLANK(Games!AC36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61" s="145" t="str">
        <f>IFERROR(IF(OR(ISBLANK(Games!AC360), Table3[[#This Row],[Spread]]=""),"",IF('Prediction Log'!$L361='Prediction Log'!$G361, "Y", "N")), "")</f>
        <v>Y</v>
      </c>
      <c r="R361" s="145" t="str">
        <f>IF(ISNUMBER(Table3[[#This Row],[Predicted Spread]]), Table3[[#This Row],[Home Team Covered Market]],"")</f>
        <v>Y</v>
      </c>
      <c r="S361" s="145" t="str">
        <f>IF(ISNUMBER(Table3[[#This Row],[Predicted Spread]]), IF(OR(Table3[[#This Row],[Market Side Correct]]="",ISBLANK(Games!AC360)), "",IF(AND('Prediction Log'!$Q361="Y", 'Prediction Log'!$R361="Y"), "Y", "N")),"")</f>
        <v>Y</v>
      </c>
      <c r="T361" s="145" t="str">
        <f>IF(ISNUMBER(Table3[[#This Row],[Predicted Spread]]), IF(ISBLANK(Games!AC360),"",IF(Games!AE360='Prediction Log'!$H361, "Y", "N")), "")</f>
        <v>N</v>
      </c>
      <c r="U361" s="145" t="str">
        <f>IF(ISNUMBER(Table3[[#This Row],[Predicted Spread]]), IF(OR(Table3[[#This Row],[Spread]]="",ISBLANK(Games!AC360)), "", IF(Table3[[#This Row],[Home Team Covered Market]]=Games!P360, "Y", "N")),"")</f>
        <v>N</v>
      </c>
      <c r="V361" s="145" t="str">
        <f>IF(ISBLANK(Games!AC360), "",IF('Prediction Log'!$I361='Prediction Log'!$L361, "Y", "N"))</f>
        <v>Y</v>
      </c>
      <c r="W361" s="145" t="str">
        <f>IF(ISNUMBER(Table3[[#This Row],[Predicted Spread]]), IF(OR(Table3[[#This Row],[Model Spread Correct]]="",ISBLANK(Games!AC360)), "",IF('Prediction Log'!$H361&lt;&gt;'Prediction Log'!$L361, "N",IF(AND('Prediction Log'!$E361&gt;0, 'Prediction Log'!$M361&gt;'Prediction Log'!$E361, 'Prediction Log'!$H361='Prediction Log'!$C361), "Y", IF(AND('Prediction Log'!$E361&lt;0, 'Prediction Log'!$M361&lt;'Prediction Log'!$E361,'Prediction Log'!$H361='Prediction Log'!$B361 ), "Y", IF('Prediction Log'!$M361='Prediction Log'!$E361, "PUSH", "N"))))), "")</f>
        <v>N</v>
      </c>
      <c r="X361" s="145" t="str">
        <f>IF(ISNUMBER(Table3[[#This Row],[Predicted Spread]]), IF(OR(Table3[[#This Row],[Model Spread Correct]]="",ISBLANK(Games!AC360)), "",IF(AND('Prediction Log'!$T361="Y", 'Prediction Log'!$U361="Y"), "Y", "N")), "")</f>
        <v>N</v>
      </c>
      <c r="Y361" s="145">
        <f>IFERROR(IF(ISNUMBER(Table3[[#This Row],[Predicted Spread]]), IF(ISBLANK(Games!AC360), "",IF('Prediction Log'!$D361&gt;0, 'Prediction Log'!$M361-'Prediction Log'!$D361, IF('Prediction Log'!$D361&lt;0, -'Prediction Log'!$M361+'Prediction Log'!$D361, "NA"))), ""), "")</f>
        <v>14.5</v>
      </c>
      <c r="Z361" s="145">
        <f>IF(ISNUMBER(Table3[[#This Row],[Difference from Market]]), IF(ISBLANK(Games!AC360), "",ABS('Prediction Log'!$Y361)), "")</f>
        <v>14.5</v>
      </c>
      <c r="AA361" s="146">
        <f>IF(ISNUMBER(Table3[[#This Row],[Predicted Spread]]), IF(ISBLANK(Games!AC360), "",IF('Prediction Log'!$E361&gt;0, 'Prediction Log'!$M361-'Prediction Log'!$E361, IF('Prediction Log'!$E361&lt;0, -'Prediction Log'!$M361+'Prediction Log'!$E361, "NA"))), "")</f>
        <v>-21.3</v>
      </c>
      <c r="AB361" s="147">
        <f>IF(ISNUMBER(Table3[[#This Row],[Difference from Prediction]]), IF(ISBLANK(Games!AD360), "",ABS('Prediction Log'!$AA361)), "")</f>
        <v>21.3</v>
      </c>
      <c r="AC361" s="161" t="str">
        <f>IF(ISNUMBER(Table3[[#This Row],[Predicted Spread]]), IF(OR(ISBLANK(Games!AC360),Table3[[#This Row],[Market Side Correct]]="",ISBLANK('Prediction Log'!$L361)), "",IF(OR(AND('Prediction Log'!D361&lt;0, 'Prediction Log'!L361='Prediction Log'!B361), AND('Prediction Log'!D361&gt;0, 'Prediction Log'!C361='Prediction Log'!L361)),"Y", IF(ISBLANK(Games!$B$2), "","N"))), "")</f>
        <v>Y</v>
      </c>
      <c r="AD361" s="161" t="str">
        <f>'Prediction Log'!$S361</f>
        <v>Y</v>
      </c>
    </row>
    <row r="362" spans="1:30" x14ac:dyDescent="0.45">
      <c r="A362" s="140">
        <f>IF(ISBLANK(Games!$B361), "",Games!A361)</f>
        <v>5</v>
      </c>
      <c r="B362" s="133" t="str">
        <f>IF(ISBLANK(Games!$B361), "",Games!B361)</f>
        <v>Utah</v>
      </c>
      <c r="C362" s="133" t="str">
        <f>IF(ISBLANK(Games!$B361), "",Games!C361)</f>
        <v>Arizona</v>
      </c>
      <c r="D362" s="134">
        <f>IF(ISBLANK(Games!$D361), "",IF(_xlfn.NUMBERVALUE(Games!D361)=0, "",_xlfn.NUMBERVALUE(Games!D361) ))</f>
        <v>-12</v>
      </c>
      <c r="E362" s="141">
        <f>IF(ISBLANK(_xlfn.NUMBERVALUE(Games!$B361)), "",IF(ISNUMBER(Table3[[#This Row],[Week]]), _xlfn.NUMBERVALUE(Games!J361), ""))</f>
        <v>-38.799999999999997</v>
      </c>
      <c r="F362" s="125">
        <f>IFERROR(IF(ISBLANK(Games!B361), "", IF(Games!N361=Games!B361, Games!O361, 1-Games!O361)), "")</f>
        <v>0.52903256445657376</v>
      </c>
      <c r="G362" s="142" t="str">
        <f>IF(OR(ISBLANK(Games!B361),Table3[[#This Row],[Spread]]=""), "", IF('Prediction Log'!$D362&lt;0, 'Prediction Log'!$B362, 'Prediction Log'!$C362))</f>
        <v>Utah</v>
      </c>
      <c r="H362" s="123" t="str">
        <f>IF(ISBLANK(Games!$B361), "",Games!K361)</f>
        <v>Utah</v>
      </c>
      <c r="I362" s="123" t="str">
        <f>IF('Prediction Log'!$F362&gt;0.5, 'Prediction Log'!$B362, IF('Prediction Log'!$F362&lt;0.5, 'Prediction Log'!$C362, "PICK"))</f>
        <v>Utah</v>
      </c>
      <c r="J362" s="124">
        <f>IF(ISBLANK(Games!B361), "",IF('Prediction Log'!$I362='Prediction Log'!$B362, 'Prediction Log'!$F362, 1-'Prediction Log'!$F362))</f>
        <v>0.52903256445657376</v>
      </c>
      <c r="K362" s="6" t="str">
        <f>IF(ISBLANK(Games!$B361), "",Games!Q361)</f>
        <v>Y</v>
      </c>
      <c r="L362" s="143" t="str">
        <f>IF(ISBLANK(Games!AC361), "",Games!AE361)</f>
        <v>Arizona</v>
      </c>
      <c r="M362" s="144">
        <f>IF(ISBLANK(Games!AC361), "",_xlfn.NUMBERVALUE(Games!AD361)-_xlfn.NUMBERVALUE(Games!AC361))</f>
        <v>13</v>
      </c>
      <c r="N362" s="145" t="str">
        <f>IF(ISNUMBER(Table3[[#This Row],[Week]]), IF(ISNUMBER(Table3[[#This Row],[Predicted Spread]]), IF(OR(ISBLANK(Games!AC36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62" s="145" t="str">
        <f>IF(ISNUMBER(Table3[[#This Row],[Predicted Spread]]), IF(OR(ISBLANK(Games!AC36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62" s="145" t="str">
        <f>IF(ISNUMBER(Table3[[#This Row],[Predicted Spread]]), IF(ISBLANK(Games!AC36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62" s="145" t="str">
        <f>IFERROR(IF(OR(ISBLANK(Games!AC361), Table3[[#This Row],[Spread]]=""),"",IF('Prediction Log'!$L362='Prediction Log'!$G362, "Y", "N")), "")</f>
        <v>N</v>
      </c>
      <c r="R362" s="145" t="str">
        <f>IF(ISNUMBER(Table3[[#This Row],[Predicted Spread]]), Table3[[#This Row],[Home Team Covered Market]],"")</f>
        <v>N</v>
      </c>
      <c r="S362" s="145" t="str">
        <f>IF(ISNUMBER(Table3[[#This Row],[Predicted Spread]]), IF(OR(Table3[[#This Row],[Market Side Correct]]="",ISBLANK(Games!AC361)), "",IF(AND('Prediction Log'!$Q362="Y", 'Prediction Log'!$R362="Y"), "Y", "N")),"")</f>
        <v>N</v>
      </c>
      <c r="T362" s="145" t="str">
        <f>IF(ISNUMBER(Table3[[#This Row],[Predicted Spread]]), IF(ISBLANK(Games!AC361),"",IF(Games!AE361='Prediction Log'!$H362, "Y", "N")), "")</f>
        <v>N</v>
      </c>
      <c r="U362" s="145" t="str">
        <f>IF(ISNUMBER(Table3[[#This Row],[Predicted Spread]]), IF(OR(Table3[[#This Row],[Spread]]="",ISBLANK(Games!AC361)), "", IF(Table3[[#This Row],[Home Team Covered Market]]=Games!P361, "Y", "N")),"")</f>
        <v>N</v>
      </c>
      <c r="V362" s="145" t="str">
        <f>IF(ISBLANK(Games!AC361), "",IF('Prediction Log'!$I362='Prediction Log'!$L362, "Y", "N"))</f>
        <v>N</v>
      </c>
      <c r="W362" s="145" t="str">
        <f>IF(ISNUMBER(Table3[[#This Row],[Predicted Spread]]), IF(OR(Table3[[#This Row],[Model Spread Correct]]="",ISBLANK(Games!AC361)), "",IF('Prediction Log'!$H362&lt;&gt;'Prediction Log'!$L362, "N",IF(AND('Prediction Log'!$E362&gt;0, 'Prediction Log'!$M362&gt;'Prediction Log'!$E362, 'Prediction Log'!$H362='Prediction Log'!$C362), "Y", IF(AND('Prediction Log'!$E362&lt;0, 'Prediction Log'!$M362&lt;'Prediction Log'!$E362,'Prediction Log'!$H362='Prediction Log'!$B362 ), "Y", IF('Prediction Log'!$M362='Prediction Log'!$E362, "PUSH", "N"))))), "")</f>
        <v>N</v>
      </c>
      <c r="X362" s="145" t="str">
        <f>IF(ISNUMBER(Table3[[#This Row],[Predicted Spread]]), IF(OR(Table3[[#This Row],[Model Spread Correct]]="",ISBLANK(Games!AC361)), "",IF(AND('Prediction Log'!$T362="Y", 'Prediction Log'!$U362="Y"), "Y", "N")), "")</f>
        <v>N</v>
      </c>
      <c r="Y362" s="145">
        <f>IFERROR(IF(ISNUMBER(Table3[[#This Row],[Predicted Spread]]), IF(ISBLANK(Games!AC361), "",IF('Prediction Log'!$D362&gt;0, 'Prediction Log'!$M362-'Prediction Log'!$D362, IF('Prediction Log'!$D362&lt;0, -'Prediction Log'!$M362+'Prediction Log'!$D362, "NA"))), ""), "")</f>
        <v>-25</v>
      </c>
      <c r="Z362" s="145">
        <f>IF(ISNUMBER(Table3[[#This Row],[Difference from Market]]), IF(ISBLANK(Games!AC361), "",ABS('Prediction Log'!$Y362)), "")</f>
        <v>25</v>
      </c>
      <c r="AA362" s="146">
        <f>IF(ISNUMBER(Table3[[#This Row],[Predicted Spread]]), IF(ISBLANK(Games!AC361), "",IF('Prediction Log'!$E362&gt;0, 'Prediction Log'!$M362-'Prediction Log'!$E362, IF('Prediction Log'!$E362&lt;0, -'Prediction Log'!$M362+'Prediction Log'!$E362, "NA"))), "")</f>
        <v>-51.8</v>
      </c>
      <c r="AB362" s="147">
        <f>IF(ISNUMBER(Table3[[#This Row],[Difference from Prediction]]), IF(ISBLANK(Games!AD361), "",ABS('Prediction Log'!$AA362)), "")</f>
        <v>51.8</v>
      </c>
      <c r="AC362" s="161" t="str">
        <f>IF(ISNUMBER(Table3[[#This Row],[Predicted Spread]]), IF(OR(ISBLANK(Games!AC361),Table3[[#This Row],[Market Side Correct]]="",ISBLANK('Prediction Log'!$L362)), "",IF(OR(AND('Prediction Log'!D362&lt;0, 'Prediction Log'!L362='Prediction Log'!B362), AND('Prediction Log'!D362&gt;0, 'Prediction Log'!C362='Prediction Log'!L362)),"Y", IF(ISBLANK(Games!$B$2), "","N"))), "")</f>
        <v>N</v>
      </c>
      <c r="AD362" s="161" t="str">
        <f>'Prediction Log'!$S362</f>
        <v>N</v>
      </c>
    </row>
    <row r="363" spans="1:30" x14ac:dyDescent="0.45">
      <c r="A363" s="140">
        <f>IF(ISBLANK(Games!$B362), "",Games!A362)</f>
        <v>5</v>
      </c>
      <c r="B363" s="133" t="str">
        <f>IF(ISBLANK(Games!$B362), "",Games!B362)</f>
        <v>UCLA</v>
      </c>
      <c r="C363" s="133" t="str">
        <f>IF(ISBLANK(Games!$B362), "",Games!C362)</f>
        <v>Oregon</v>
      </c>
      <c r="D363" s="134" t="str">
        <f>IF(ISBLANK(Games!$D362), "",IF(_xlfn.NUMBERVALUE(Games!D362)=0, "",_xlfn.NUMBERVALUE(Games!D362) ))</f>
        <v/>
      </c>
      <c r="E363" s="141">
        <f>IF(ISBLANK(_xlfn.NUMBERVALUE(Games!$B362)), "",IF(ISNUMBER(Table3[[#This Row],[Week]]), _xlfn.NUMBERVALUE(Games!J362), ""))</f>
        <v>19.771944383729601</v>
      </c>
      <c r="F363" s="125">
        <f>IFERROR(IF(ISBLANK(Games!B362), "", IF(Games!N362=Games!B362, Games!O362, 1-Games!O362)), "")</f>
        <v>4.9137531990005923E-2</v>
      </c>
      <c r="G363" s="142" t="str">
        <f>IF(OR(ISBLANK(Games!B362),Table3[[#This Row],[Spread]]=""), "", IF('Prediction Log'!$D363&lt;0, 'Prediction Log'!$B363, 'Prediction Log'!$C363))</f>
        <v/>
      </c>
      <c r="H363" s="123" t="str">
        <f>IF(ISBLANK(Games!$B362), "",Games!K362)</f>
        <v>Oregon</v>
      </c>
      <c r="I363" s="123" t="str">
        <f>IF('Prediction Log'!$F363&gt;0.5, 'Prediction Log'!$B363, IF('Prediction Log'!$F363&lt;0.5, 'Prediction Log'!$C363, "PICK"))</f>
        <v>Oregon</v>
      </c>
      <c r="J363" s="124">
        <f>IF(ISBLANK(Games!B362), "",IF('Prediction Log'!$I363='Prediction Log'!$B363, 'Prediction Log'!$F363, 1-'Prediction Log'!$F363))</f>
        <v>0.95086246800999408</v>
      </c>
      <c r="K363" s="6" t="str">
        <f>IF(ISBLANK(Games!$B362), "",Games!Q362)</f>
        <v/>
      </c>
      <c r="L363" s="143" t="str">
        <f>IF(ISBLANK(Games!AC362), "",Games!AE362)</f>
        <v>Oregon</v>
      </c>
      <c r="M363" s="144">
        <f>IF(ISBLANK(Games!AC362), "",_xlfn.NUMBERVALUE(Games!AD362)-_xlfn.NUMBERVALUE(Games!AC362))</f>
        <v>21</v>
      </c>
      <c r="N363" s="145" t="str">
        <f>IF(ISNUMBER(Table3[[#This Row],[Week]]), IF(ISNUMBER(Table3[[#This Row],[Predicted Spread]]), IF(OR(ISBLANK(Games!AC36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363" s="145" t="str">
        <f>IF(ISNUMBER(Table3[[#This Row],[Predicted Spread]]), IF(OR(ISBLANK(Games!AC36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363" s="145" t="str">
        <f>IF(ISNUMBER(Table3[[#This Row],[Predicted Spread]]), IF(ISBLANK(Games!AC36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63" s="145" t="str">
        <f>IFERROR(IF(OR(ISBLANK(Games!AC362), Table3[[#This Row],[Spread]]=""),"",IF('Prediction Log'!$L363='Prediction Log'!$G363, "Y", "N")), "")</f>
        <v/>
      </c>
      <c r="R363" s="145" t="str">
        <f>IF(ISNUMBER(Table3[[#This Row],[Predicted Spread]]), Table3[[#This Row],[Home Team Covered Market]],"")</f>
        <v/>
      </c>
      <c r="S363" s="145" t="str">
        <f>IF(ISNUMBER(Table3[[#This Row],[Predicted Spread]]), IF(OR(Table3[[#This Row],[Market Side Correct]]="",ISBLANK(Games!AC362)), "",IF(AND('Prediction Log'!$Q363="Y", 'Prediction Log'!$R363="Y"), "Y", "N")),"")</f>
        <v/>
      </c>
      <c r="T363" s="145" t="str">
        <f>IF(ISNUMBER(Table3[[#This Row],[Predicted Spread]]), IF(ISBLANK(Games!AC362),"",IF(Games!AE362='Prediction Log'!$H363, "Y", "N")), "")</f>
        <v>Y</v>
      </c>
      <c r="U363" s="145" t="str">
        <f>IF(ISNUMBER(Table3[[#This Row],[Predicted Spread]]), IF(OR(Table3[[#This Row],[Spread]]="",ISBLANK(Games!AC362)), "", IF(Table3[[#This Row],[Home Team Covered Market]]=Games!P362, "Y", "N")),"")</f>
        <v/>
      </c>
      <c r="V363" s="145" t="str">
        <f>IF(ISBLANK(Games!AC362), "",IF('Prediction Log'!$I363='Prediction Log'!$L363, "Y", "N"))</f>
        <v>Y</v>
      </c>
      <c r="W363" s="145" t="str">
        <f>IF(ISNUMBER(Table3[[#This Row],[Predicted Spread]]), IF(OR(Table3[[#This Row],[Model Spread Correct]]="",ISBLANK(Games!AC362)), "",IF('Prediction Log'!$H363&lt;&gt;'Prediction Log'!$L363, "N",IF(AND('Prediction Log'!$E363&gt;0, 'Prediction Log'!$M363&gt;'Prediction Log'!$E363, 'Prediction Log'!$H363='Prediction Log'!$C363), "Y", IF(AND('Prediction Log'!$E363&lt;0, 'Prediction Log'!$M363&lt;'Prediction Log'!$E363,'Prediction Log'!$H363='Prediction Log'!$B363 ), "Y", IF('Prediction Log'!$M363='Prediction Log'!$E363, "PUSH", "N"))))), "")</f>
        <v/>
      </c>
      <c r="X363" s="145" t="str">
        <f>IF(ISNUMBER(Table3[[#This Row],[Predicted Spread]]), IF(OR(Table3[[#This Row],[Model Spread Correct]]="",ISBLANK(Games!AC362)), "",IF(AND('Prediction Log'!$T363="Y", 'Prediction Log'!$U363="Y"), "Y", "N")), "")</f>
        <v/>
      </c>
      <c r="Y363" s="145" t="str">
        <f>IFERROR(IF(ISNUMBER(Table3[[#This Row],[Predicted Spread]]), IF(ISBLANK(Games!AC362), "",IF('Prediction Log'!$D363&gt;0, 'Prediction Log'!$M363-'Prediction Log'!$D363, IF('Prediction Log'!$D363&lt;0, -'Prediction Log'!$M363+'Prediction Log'!$D363, "NA"))), ""), "")</f>
        <v/>
      </c>
      <c r="Z363" s="145" t="str">
        <f>IF(ISNUMBER(Table3[[#This Row],[Difference from Market]]), IF(ISBLANK(Games!AC362), "",ABS('Prediction Log'!$Y363)), "")</f>
        <v/>
      </c>
      <c r="AA363" s="146">
        <f>IF(ISNUMBER(Table3[[#This Row],[Predicted Spread]]), IF(ISBLANK(Games!AC362), "",IF('Prediction Log'!$E363&gt;0, 'Prediction Log'!$M363-'Prediction Log'!$E363, IF('Prediction Log'!$E363&lt;0, -'Prediction Log'!$M363+'Prediction Log'!$E363, "NA"))), "")</f>
        <v>1.2280556162703995</v>
      </c>
      <c r="AB363" s="147">
        <f>IF(ISNUMBER(Table3[[#This Row],[Difference from Prediction]]), IF(ISBLANK(Games!AD362), "",ABS('Prediction Log'!$AA363)), "")</f>
        <v>1.2280556162703995</v>
      </c>
      <c r="AC363" s="161" t="str">
        <f>IF(ISNUMBER(Table3[[#This Row],[Predicted Spread]]), IF(OR(ISBLANK(Games!AC362),Table3[[#This Row],[Market Side Correct]]="",ISBLANK('Prediction Log'!$L363)), "",IF(OR(AND('Prediction Log'!D363&lt;0, 'Prediction Log'!L363='Prediction Log'!B363), AND('Prediction Log'!D363&gt;0, 'Prediction Log'!C363='Prediction Log'!L363)),"Y", IF(ISBLANK(Games!$B$2), "","N"))), "")</f>
        <v/>
      </c>
      <c r="AD363" s="161" t="str">
        <f>'Prediction Log'!$S363</f>
        <v/>
      </c>
    </row>
    <row r="364" spans="1:30" x14ac:dyDescent="0.45">
      <c r="A364" s="140">
        <f>IF(ISBLANK(Games!$B363), "",Games!A363)</f>
        <v>6</v>
      </c>
      <c r="B364" s="133" t="str">
        <f>IF(ISBLANK(Games!$B363), "",Games!B363)</f>
        <v>Troy</v>
      </c>
      <c r="C364" s="133" t="str">
        <f>IF(ISBLANK(Games!$B363), "",Games!C363)</f>
        <v>Texas State</v>
      </c>
      <c r="D364" s="134">
        <f>IF(ISBLANK(Games!$D363), "",IF(_xlfn.NUMBERVALUE(Games!D363)=0, "",_xlfn.NUMBERVALUE(Games!D363) ))</f>
        <v>13</v>
      </c>
      <c r="E364" s="141">
        <f>IF(ISBLANK(_xlfn.NUMBERVALUE(Games!$B363)), "",IF(ISNUMBER(Table3[[#This Row],[Week]]), _xlfn.NUMBERVALUE(Games!J363), ""))</f>
        <v>15.6</v>
      </c>
      <c r="F364" s="125">
        <f>IFERROR(IF(ISBLANK(Games!B363), "", IF(Games!N363=Games!B363, Games!O363, 1-Games!O363)), "")</f>
        <v>0.64373845692449594</v>
      </c>
      <c r="G364" s="142" t="str">
        <f>IF(OR(ISBLANK(Games!B363),Table3[[#This Row],[Spread]]=""), "", IF('Prediction Log'!$D364&lt;0, 'Prediction Log'!$B364, 'Prediction Log'!$C364))</f>
        <v>Texas State</v>
      </c>
      <c r="H364" s="123" t="str">
        <f>IF(ISBLANK(Games!$B363), "",Games!K363)</f>
        <v>Texas State</v>
      </c>
      <c r="I364" s="123" t="str">
        <f>IF('Prediction Log'!$F364&gt;0.5, 'Prediction Log'!$B364, IF('Prediction Log'!$F364&lt;0.5, 'Prediction Log'!$C364, "PICK"))</f>
        <v>Troy</v>
      </c>
      <c r="J364" s="124">
        <f>IF(ISBLANK(Games!B363), "",IF('Prediction Log'!$I364='Prediction Log'!$B364, 'Prediction Log'!$F364, 1-'Prediction Log'!$F364))</f>
        <v>0.64373845692449594</v>
      </c>
      <c r="K364" s="6" t="str">
        <f>IF(ISBLANK(Games!$B363), "",Games!Q363)</f>
        <v>N</v>
      </c>
      <c r="L364" s="143" t="str">
        <f>IF(ISBLANK(Games!AC363), "",Games!AE363)</f>
        <v>Texas State</v>
      </c>
      <c r="M364" s="144">
        <f>IF(ISBLANK(Games!AC363), "",_xlfn.NUMBERVALUE(Games!AD363)-_xlfn.NUMBERVALUE(Games!AC363))</f>
        <v>21</v>
      </c>
      <c r="N364" s="145" t="str">
        <f>IF(ISNUMBER(Table3[[#This Row],[Week]]), IF(ISNUMBER(Table3[[#This Row],[Predicted Spread]]), IF(OR(ISBLANK(Games!AC36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64" s="145" t="str">
        <f>IF(ISNUMBER(Table3[[#This Row],[Predicted Spread]]), IF(OR(ISBLANK(Games!AC36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64" s="145" t="str">
        <f>IF(ISNUMBER(Table3[[#This Row],[Predicted Spread]]), IF(ISBLANK(Games!AC36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64" s="145" t="str">
        <f>IFERROR(IF(OR(ISBLANK(Games!AC363), Table3[[#This Row],[Spread]]=""),"",IF('Prediction Log'!$L364='Prediction Log'!$G364, "Y", "N")), "")</f>
        <v>Y</v>
      </c>
      <c r="R364" s="145" t="str">
        <f>IF(ISNUMBER(Table3[[#This Row],[Predicted Spread]]), Table3[[#This Row],[Home Team Covered Market]],"")</f>
        <v>N</v>
      </c>
      <c r="S364" s="145" t="str">
        <f>IF(ISNUMBER(Table3[[#This Row],[Predicted Spread]]), IF(OR(Table3[[#This Row],[Market Side Correct]]="",ISBLANK(Games!AC363)), "",IF(AND('Prediction Log'!$Q364="Y", 'Prediction Log'!$R364="Y"), "Y", "N")),"")</f>
        <v>N</v>
      </c>
      <c r="T364" s="145" t="str">
        <f>IF(ISNUMBER(Table3[[#This Row],[Predicted Spread]]), IF(ISBLANK(Games!AC363),"",IF(Games!AE363='Prediction Log'!$H364, "Y", "N")), "")</f>
        <v>Y</v>
      </c>
      <c r="U364" s="145" t="str">
        <f>IF(ISNUMBER(Table3[[#This Row],[Predicted Spread]]), IF(OR(Table3[[#This Row],[Spread]]="",ISBLANK(Games!AC363)), "", IF(Table3[[#This Row],[Home Team Covered Market]]=Games!P363, "Y", "N")),"")</f>
        <v>Y</v>
      </c>
      <c r="V364" s="145" t="str">
        <f>IF(ISBLANK(Games!AC363), "",IF('Prediction Log'!$I364='Prediction Log'!$L364, "Y", "N"))</f>
        <v>N</v>
      </c>
      <c r="W364" s="145" t="str">
        <f>IF(ISNUMBER(Table3[[#This Row],[Predicted Spread]]), IF(OR(Table3[[#This Row],[Model Spread Correct]]="",ISBLANK(Games!AC363)), "",IF('Prediction Log'!$H364&lt;&gt;'Prediction Log'!$L364, "N",IF(AND('Prediction Log'!$E364&gt;0, 'Prediction Log'!$M364&gt;'Prediction Log'!$E364, 'Prediction Log'!$H364='Prediction Log'!$C364), "Y", IF(AND('Prediction Log'!$E364&lt;0, 'Prediction Log'!$M364&lt;'Prediction Log'!$E364,'Prediction Log'!$H364='Prediction Log'!$B364 ), "Y", IF('Prediction Log'!$M364='Prediction Log'!$E364, "PUSH", "N"))))), "")</f>
        <v>Y</v>
      </c>
      <c r="X364" s="145" t="str">
        <f>IF(ISNUMBER(Table3[[#This Row],[Predicted Spread]]), IF(OR(Table3[[#This Row],[Model Spread Correct]]="",ISBLANK(Games!AC363)), "",IF(AND('Prediction Log'!$T364="Y", 'Prediction Log'!$U364="Y"), "Y", "N")), "")</f>
        <v>Y</v>
      </c>
      <c r="Y364" s="145">
        <f>IFERROR(IF(ISNUMBER(Table3[[#This Row],[Predicted Spread]]), IF(ISBLANK(Games!AC363), "",IF('Prediction Log'!$D364&gt;0, 'Prediction Log'!$M364-'Prediction Log'!$D364, IF('Prediction Log'!$D364&lt;0, -'Prediction Log'!$M364+'Prediction Log'!$D364, "NA"))), ""), "")</f>
        <v>8</v>
      </c>
      <c r="Z364" s="145">
        <f>IF(ISNUMBER(Table3[[#This Row],[Difference from Market]]), IF(ISBLANK(Games!AC363), "",ABS('Prediction Log'!$Y364)), "")</f>
        <v>8</v>
      </c>
      <c r="AA364" s="146">
        <f>IF(ISNUMBER(Table3[[#This Row],[Predicted Spread]]), IF(ISBLANK(Games!AC363), "",IF('Prediction Log'!$E364&gt;0, 'Prediction Log'!$M364-'Prediction Log'!$E364, IF('Prediction Log'!$E364&lt;0, -'Prediction Log'!$M364+'Prediction Log'!$E364, "NA"))), "")</f>
        <v>5.4</v>
      </c>
      <c r="AB364" s="147">
        <f>IF(ISNUMBER(Table3[[#This Row],[Difference from Prediction]]), IF(ISBLANK(Games!AD363), "",ABS('Prediction Log'!$AA364)), "")</f>
        <v>5.4</v>
      </c>
      <c r="AC364" s="161" t="str">
        <f>IF(ISNUMBER(Table3[[#This Row],[Predicted Spread]]), IF(OR(ISBLANK(Games!AC363),Table3[[#This Row],[Market Side Correct]]="",ISBLANK('Prediction Log'!$L364)), "",IF(OR(AND('Prediction Log'!D364&lt;0, 'Prediction Log'!L364='Prediction Log'!B364), AND('Prediction Log'!D364&gt;0, 'Prediction Log'!C364='Prediction Log'!L364)),"Y", IF(ISBLANK(Games!$B$2), "","N"))), "")</f>
        <v>Y</v>
      </c>
      <c r="AD364" s="161" t="str">
        <f>'Prediction Log'!$S364</f>
        <v>N</v>
      </c>
    </row>
    <row r="365" spans="1:30" x14ac:dyDescent="0.45">
      <c r="A365" s="140">
        <f>IF(ISBLANK(Games!$B364), "",Games!A364)</f>
        <v>6</v>
      </c>
      <c r="B365" s="133" t="str">
        <f>IF(ISBLANK(Games!$B364), "",Games!B364)</f>
        <v>UTEP</v>
      </c>
      <c r="C365" s="133" t="str">
        <f>IF(ISBLANK(Games!$B364), "",Games!C364)</f>
        <v>Sam Houston</v>
      </c>
      <c r="D365" s="134">
        <f>IF(ISBLANK(Games!$D364), "",IF(_xlfn.NUMBERVALUE(Games!D364)=0, "",_xlfn.NUMBERVALUE(Games!D364) ))</f>
        <v>10</v>
      </c>
      <c r="E365" s="141">
        <f>IF(ISBLANK(_xlfn.NUMBERVALUE(Games!$B364)), "",IF(ISNUMBER(Table3[[#This Row],[Week]]), _xlfn.NUMBERVALUE(Games!J364), ""))</f>
        <v>39.1</v>
      </c>
      <c r="F365" s="125">
        <f>IFERROR(IF(ISBLANK(Games!B364), "", IF(Games!N364=Games!B364, Games!O364, 1-Games!O364)), "")</f>
        <v>0.27100994533569966</v>
      </c>
      <c r="G365" s="142" t="str">
        <f>IF(OR(ISBLANK(Games!B364),Table3[[#This Row],[Spread]]=""), "", IF('Prediction Log'!$D365&lt;0, 'Prediction Log'!$B365, 'Prediction Log'!$C365))</f>
        <v>Sam Houston</v>
      </c>
      <c r="H365" s="123" t="str">
        <f>IF(ISBLANK(Games!$B364), "",Games!K364)</f>
        <v>Sam Houston</v>
      </c>
      <c r="I365" s="123" t="str">
        <f>IF('Prediction Log'!$F365&gt;0.5, 'Prediction Log'!$B365, IF('Prediction Log'!$F365&lt;0.5, 'Prediction Log'!$C365, "PICK"))</f>
        <v>Sam Houston</v>
      </c>
      <c r="J365" s="124">
        <f>IF(ISBLANK(Games!B364), "",IF('Prediction Log'!$I365='Prediction Log'!$B365, 'Prediction Log'!$F365, 1-'Prediction Log'!$F365))</f>
        <v>0.72899005466430034</v>
      </c>
      <c r="K365" s="6" t="str">
        <f>IF(ISBLANK(Games!$B364), "",Games!Q364)</f>
        <v>N</v>
      </c>
      <c r="L365" s="143" t="str">
        <f>IF(ISBLANK(Games!AC364), "",Games!AE364)</f>
        <v>Sam Houston</v>
      </c>
      <c r="M365" s="144">
        <f>IF(ISBLANK(Games!AC364), "",_xlfn.NUMBERVALUE(Games!AD364)-_xlfn.NUMBERVALUE(Games!AC364))</f>
        <v>20</v>
      </c>
      <c r="N365" s="145" t="str">
        <f>IF(ISNUMBER(Table3[[#This Row],[Week]]), IF(ISNUMBER(Table3[[#This Row],[Predicted Spread]]), IF(OR(ISBLANK(Games!AC36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65" s="145" t="str">
        <f>IF(ISNUMBER(Table3[[#This Row],[Predicted Spread]]), IF(OR(ISBLANK(Games!AC36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65" s="145" t="str">
        <f>IF(ISNUMBER(Table3[[#This Row],[Predicted Spread]]), IF(ISBLANK(Games!AC36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65" s="145" t="str">
        <f>IFERROR(IF(OR(ISBLANK(Games!AC364), Table3[[#This Row],[Spread]]=""),"",IF('Prediction Log'!$L365='Prediction Log'!$G365, "Y", "N")), "")</f>
        <v>Y</v>
      </c>
      <c r="R365" s="145" t="str">
        <f>IF(ISNUMBER(Table3[[#This Row],[Predicted Spread]]), Table3[[#This Row],[Home Team Covered Market]],"")</f>
        <v>N</v>
      </c>
      <c r="S365" s="145" t="str">
        <f>IF(ISNUMBER(Table3[[#This Row],[Predicted Spread]]), IF(OR(Table3[[#This Row],[Market Side Correct]]="",ISBLANK(Games!AC364)), "",IF(AND('Prediction Log'!$Q365="Y", 'Prediction Log'!$R365="Y"), "Y", "N")),"")</f>
        <v>N</v>
      </c>
      <c r="T365" s="145" t="str">
        <f>IF(ISNUMBER(Table3[[#This Row],[Predicted Spread]]), IF(ISBLANK(Games!AC364),"",IF(Games!AE364='Prediction Log'!$H365, "Y", "N")), "")</f>
        <v>Y</v>
      </c>
      <c r="U365" s="145" t="str">
        <f>IF(ISNUMBER(Table3[[#This Row],[Predicted Spread]]), IF(OR(Table3[[#This Row],[Spread]]="",ISBLANK(Games!AC364)), "", IF(Table3[[#This Row],[Home Team Covered Market]]=Games!P364, "Y", "N")),"")</f>
        <v>Y</v>
      </c>
      <c r="V365" s="145" t="str">
        <f>IF(ISBLANK(Games!AC364), "",IF('Prediction Log'!$I365='Prediction Log'!$L365, "Y", "N"))</f>
        <v>Y</v>
      </c>
      <c r="W365" s="145" t="str">
        <f>IF(ISNUMBER(Table3[[#This Row],[Predicted Spread]]), IF(OR(Table3[[#This Row],[Model Spread Correct]]="",ISBLANK(Games!AC364)), "",IF('Prediction Log'!$H365&lt;&gt;'Prediction Log'!$L365, "N",IF(AND('Prediction Log'!$E365&gt;0, 'Prediction Log'!$M365&gt;'Prediction Log'!$E365, 'Prediction Log'!$H365='Prediction Log'!$C365), "Y", IF(AND('Prediction Log'!$E365&lt;0, 'Prediction Log'!$M365&lt;'Prediction Log'!$E365,'Prediction Log'!$H365='Prediction Log'!$B365 ), "Y", IF('Prediction Log'!$M365='Prediction Log'!$E365, "PUSH", "N"))))), "")</f>
        <v>N</v>
      </c>
      <c r="X365" s="145" t="str">
        <f>IF(ISNUMBER(Table3[[#This Row],[Predicted Spread]]), IF(OR(Table3[[#This Row],[Model Spread Correct]]="",ISBLANK(Games!AC364)), "",IF(AND('Prediction Log'!$T365="Y", 'Prediction Log'!$U365="Y"), "Y", "N")), "")</f>
        <v>Y</v>
      </c>
      <c r="Y365" s="145">
        <f>IFERROR(IF(ISNUMBER(Table3[[#This Row],[Predicted Spread]]), IF(ISBLANK(Games!AC364), "",IF('Prediction Log'!$D365&gt;0, 'Prediction Log'!$M365-'Prediction Log'!$D365, IF('Prediction Log'!$D365&lt;0, -'Prediction Log'!$M365+'Prediction Log'!$D365, "NA"))), ""), "")</f>
        <v>10</v>
      </c>
      <c r="Z365" s="145">
        <f>IF(ISNUMBER(Table3[[#This Row],[Difference from Market]]), IF(ISBLANK(Games!AC364), "",ABS('Prediction Log'!$Y365)), "")</f>
        <v>10</v>
      </c>
      <c r="AA365" s="146">
        <f>IF(ISNUMBER(Table3[[#This Row],[Predicted Spread]]), IF(ISBLANK(Games!AC364), "",IF('Prediction Log'!$E365&gt;0, 'Prediction Log'!$M365-'Prediction Log'!$E365, IF('Prediction Log'!$E365&lt;0, -'Prediction Log'!$M365+'Prediction Log'!$E365, "NA"))), "")</f>
        <v>-19.100000000000001</v>
      </c>
      <c r="AB365" s="147">
        <f>IF(ISNUMBER(Table3[[#This Row],[Difference from Prediction]]), IF(ISBLANK(Games!AD364), "",ABS('Prediction Log'!$AA365)), "")</f>
        <v>19.100000000000001</v>
      </c>
      <c r="AC365" s="161" t="str">
        <f>IF(ISNUMBER(Table3[[#This Row],[Predicted Spread]]), IF(OR(ISBLANK(Games!AC364),Table3[[#This Row],[Market Side Correct]]="",ISBLANK('Prediction Log'!$L365)), "",IF(OR(AND('Prediction Log'!D365&lt;0, 'Prediction Log'!L365='Prediction Log'!B365), AND('Prediction Log'!D365&gt;0, 'Prediction Log'!C365='Prediction Log'!L365)),"Y", IF(ISBLANK(Games!$B$2), "","N"))), "")</f>
        <v>Y</v>
      </c>
      <c r="AD365" s="161" t="str">
        <f>'Prediction Log'!$S365</f>
        <v>N</v>
      </c>
    </row>
    <row r="366" spans="1:30" x14ac:dyDescent="0.45">
      <c r="A366" s="140">
        <f>IF(ISBLANK(Games!$B365), "",Games!A365)</f>
        <v>6</v>
      </c>
      <c r="B366" s="133" t="str">
        <f>IF(ISBLANK(Games!$B365), "",Games!B365)</f>
        <v>Kennesaw State</v>
      </c>
      <c r="C366" s="133" t="str">
        <f>IF(ISBLANK(Games!$B365), "",Games!C365)</f>
        <v>Jacksonville State</v>
      </c>
      <c r="D366" s="134">
        <f>IF(ISBLANK(Games!$D365), "",IF(_xlfn.NUMBERVALUE(Games!D365)=0, "",_xlfn.NUMBERVALUE(Games!D365) ))</f>
        <v>17</v>
      </c>
      <c r="E366" s="141">
        <f>IF(ISBLANK(_xlfn.NUMBERVALUE(Games!$B365)), "",IF(ISNUMBER(Table3[[#This Row],[Week]]), _xlfn.NUMBERVALUE(Games!J365), ""))</f>
        <v>33.6</v>
      </c>
      <c r="F366" s="125">
        <f>IFERROR(IF(ISBLANK(Games!B365), "", IF(Games!N365=Games!B365, Games!O365, 1-Games!O365)), "")</f>
        <v>0.13661583909908293</v>
      </c>
      <c r="G366" s="142" t="str">
        <f>IF(OR(ISBLANK(Games!B365),Table3[[#This Row],[Spread]]=""), "", IF('Prediction Log'!$D366&lt;0, 'Prediction Log'!$B366, 'Prediction Log'!$C366))</f>
        <v>Jacksonville State</v>
      </c>
      <c r="H366" s="123" t="str">
        <f>IF(ISBLANK(Games!$B365), "",Games!K365)</f>
        <v>Jacksonville State</v>
      </c>
      <c r="I366" s="123" t="str">
        <f>IF('Prediction Log'!$F366&gt;0.5, 'Prediction Log'!$B366, IF('Prediction Log'!$F366&lt;0.5, 'Prediction Log'!$C366, "PICK"))</f>
        <v>Jacksonville State</v>
      </c>
      <c r="J366" s="124">
        <f>IF(ISBLANK(Games!B365), "",IF('Prediction Log'!$I366='Prediction Log'!$B366, 'Prediction Log'!$F366, 1-'Prediction Log'!$F366))</f>
        <v>0.86338416090091707</v>
      </c>
      <c r="K366" s="6" t="str">
        <f>IF(ISBLANK(Games!$B365), "",Games!Q365)</f>
        <v>N</v>
      </c>
      <c r="L366" s="143" t="str">
        <f>IF(ISBLANK(Games!AC365), "",Games!AE365)</f>
        <v>Jacksonville State</v>
      </c>
      <c r="M366" s="144">
        <f>IF(ISBLANK(Games!AC365), "",_xlfn.NUMBERVALUE(Games!AD365)-_xlfn.NUMBERVALUE(Games!AC365))</f>
        <v>40</v>
      </c>
      <c r="N366" s="145" t="str">
        <f>IF(ISNUMBER(Table3[[#This Row],[Week]]), IF(ISNUMBER(Table3[[#This Row],[Predicted Spread]]), IF(OR(ISBLANK(Games!AC36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66" s="145" t="str">
        <f>IF(ISNUMBER(Table3[[#This Row],[Predicted Spread]]), IF(OR(ISBLANK(Games!AC36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66" s="145" t="str">
        <f>IF(ISNUMBER(Table3[[#This Row],[Predicted Spread]]), IF(ISBLANK(Games!AC36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66" s="145" t="str">
        <f>IFERROR(IF(OR(ISBLANK(Games!AC365), Table3[[#This Row],[Spread]]=""),"",IF('Prediction Log'!$L366='Prediction Log'!$G366, "Y", "N")), "")</f>
        <v>Y</v>
      </c>
      <c r="R366" s="145" t="str">
        <f>IF(ISNUMBER(Table3[[#This Row],[Predicted Spread]]), Table3[[#This Row],[Home Team Covered Market]],"")</f>
        <v>N</v>
      </c>
      <c r="S366" s="145" t="str">
        <f>IF(ISNUMBER(Table3[[#This Row],[Predicted Spread]]), IF(OR(Table3[[#This Row],[Market Side Correct]]="",ISBLANK(Games!AC365)), "",IF(AND('Prediction Log'!$Q366="Y", 'Prediction Log'!$R366="Y"), "Y", "N")),"")</f>
        <v>N</v>
      </c>
      <c r="T366" s="145" t="str">
        <f>IF(ISNUMBER(Table3[[#This Row],[Predicted Spread]]), IF(ISBLANK(Games!AC365),"",IF(Games!AE365='Prediction Log'!$H366, "Y", "N")), "")</f>
        <v>Y</v>
      </c>
      <c r="U366" s="145" t="str">
        <f>IF(ISNUMBER(Table3[[#This Row],[Predicted Spread]]), IF(OR(Table3[[#This Row],[Spread]]="",ISBLANK(Games!AC365)), "", IF(Table3[[#This Row],[Home Team Covered Market]]=Games!P365, "Y", "N")),"")</f>
        <v>Y</v>
      </c>
      <c r="V366" s="145" t="str">
        <f>IF(ISBLANK(Games!AC365), "",IF('Prediction Log'!$I366='Prediction Log'!$L366, "Y", "N"))</f>
        <v>Y</v>
      </c>
      <c r="W366" s="145" t="str">
        <f>IF(ISNUMBER(Table3[[#This Row],[Predicted Spread]]), IF(OR(Table3[[#This Row],[Model Spread Correct]]="",ISBLANK(Games!AC365)), "",IF('Prediction Log'!$H366&lt;&gt;'Prediction Log'!$L366, "N",IF(AND('Prediction Log'!$E366&gt;0, 'Prediction Log'!$M366&gt;'Prediction Log'!$E366, 'Prediction Log'!$H366='Prediction Log'!$C366), "Y", IF(AND('Prediction Log'!$E366&lt;0, 'Prediction Log'!$M366&lt;'Prediction Log'!$E366,'Prediction Log'!$H366='Prediction Log'!$B366 ), "Y", IF('Prediction Log'!$M366='Prediction Log'!$E366, "PUSH", "N"))))), "")</f>
        <v>Y</v>
      </c>
      <c r="X366" s="145" t="str">
        <f>IF(ISNUMBER(Table3[[#This Row],[Predicted Spread]]), IF(OR(Table3[[#This Row],[Model Spread Correct]]="",ISBLANK(Games!AC365)), "",IF(AND('Prediction Log'!$T366="Y", 'Prediction Log'!$U366="Y"), "Y", "N")), "")</f>
        <v>Y</v>
      </c>
      <c r="Y366" s="145">
        <f>IFERROR(IF(ISNUMBER(Table3[[#This Row],[Predicted Spread]]), IF(ISBLANK(Games!AC365), "",IF('Prediction Log'!$D366&gt;0, 'Prediction Log'!$M366-'Prediction Log'!$D366, IF('Prediction Log'!$D366&lt;0, -'Prediction Log'!$M366+'Prediction Log'!$D366, "NA"))), ""), "")</f>
        <v>23</v>
      </c>
      <c r="Z366" s="145">
        <f>IF(ISNUMBER(Table3[[#This Row],[Difference from Market]]), IF(ISBLANK(Games!AC365), "",ABS('Prediction Log'!$Y366)), "")</f>
        <v>23</v>
      </c>
      <c r="AA366" s="146">
        <f>IF(ISNUMBER(Table3[[#This Row],[Predicted Spread]]), IF(ISBLANK(Games!AC365), "",IF('Prediction Log'!$E366&gt;0, 'Prediction Log'!$M366-'Prediction Log'!$E366, IF('Prediction Log'!$E366&lt;0, -'Prediction Log'!$M366+'Prediction Log'!$E366, "NA"))), "")</f>
        <v>6.3999999999999986</v>
      </c>
      <c r="AB366" s="147">
        <f>IF(ISNUMBER(Table3[[#This Row],[Difference from Prediction]]), IF(ISBLANK(Games!AD365), "",ABS('Prediction Log'!$AA366)), "")</f>
        <v>6.3999999999999986</v>
      </c>
      <c r="AC366" s="161" t="str">
        <f>IF(ISNUMBER(Table3[[#This Row],[Predicted Spread]]), IF(OR(ISBLANK(Games!AC365),Table3[[#This Row],[Market Side Correct]]="",ISBLANK('Prediction Log'!$L366)), "",IF(OR(AND('Prediction Log'!D366&lt;0, 'Prediction Log'!L366='Prediction Log'!B366), AND('Prediction Log'!D366&gt;0, 'Prediction Log'!C366='Prediction Log'!L366)),"Y", IF(ISBLANK(Games!$B$2), "","N"))), "")</f>
        <v>Y</v>
      </c>
      <c r="AD366" s="161" t="str">
        <f>'Prediction Log'!$S366</f>
        <v>N</v>
      </c>
    </row>
    <row r="367" spans="1:30" x14ac:dyDescent="0.45">
      <c r="A367" s="140">
        <f>IF(ISBLANK(Games!$B366), "",Games!A366)</f>
        <v>6</v>
      </c>
      <c r="B367" s="133" t="str">
        <f>IF(ISBLANK(Games!$B366), "",Games!B366)</f>
        <v>TCU</v>
      </c>
      <c r="C367" s="133" t="str">
        <f>IF(ISBLANK(Games!$B366), "",Games!C366)</f>
        <v>Houston</v>
      </c>
      <c r="D367" s="134">
        <f>IF(ISBLANK(Games!$D366), "",IF(_xlfn.NUMBERVALUE(Games!D366)=0, "",_xlfn.NUMBERVALUE(Games!D366) ))</f>
        <v>-16.5</v>
      </c>
      <c r="E367" s="141">
        <f>IF(ISBLANK(_xlfn.NUMBERVALUE(Games!$B366)), "",IF(ISNUMBER(Table3[[#This Row],[Week]]), _xlfn.NUMBERVALUE(Games!J366), ""))</f>
        <v>-39.1</v>
      </c>
      <c r="F367" s="125">
        <f>IFERROR(IF(ISBLANK(Games!B366), "", IF(Games!N366=Games!B366, Games!O366, 1-Games!O366)), "")</f>
        <v>0.92070889770218334</v>
      </c>
      <c r="G367" s="142" t="str">
        <f>IF(OR(ISBLANK(Games!B366),Table3[[#This Row],[Spread]]=""), "", IF('Prediction Log'!$D367&lt;0, 'Prediction Log'!$B367, 'Prediction Log'!$C367))</f>
        <v>TCU</v>
      </c>
      <c r="H367" s="123" t="str">
        <f>IF(ISBLANK(Games!$B366), "",Games!K366)</f>
        <v>TCU</v>
      </c>
      <c r="I367" s="123" t="str">
        <f>IF('Prediction Log'!$F367&gt;0.5, 'Prediction Log'!$B367, IF('Prediction Log'!$F367&lt;0.5, 'Prediction Log'!$C367, "PICK"))</f>
        <v>TCU</v>
      </c>
      <c r="J367" s="124">
        <f>IF(ISBLANK(Games!B366), "",IF('Prediction Log'!$I367='Prediction Log'!$B367, 'Prediction Log'!$F367, 1-'Prediction Log'!$F367))</f>
        <v>0.92070889770218334</v>
      </c>
      <c r="K367" s="6" t="str">
        <f>IF(ISBLANK(Games!$B366), "",Games!Q366)</f>
        <v>Y</v>
      </c>
      <c r="L367" s="143" t="str">
        <f>IF(ISBLANK(Games!AC366), "",Games!AE366)</f>
        <v>Houston</v>
      </c>
      <c r="M367" s="144">
        <f>IF(ISBLANK(Games!AC366), "",_xlfn.NUMBERVALUE(Games!AD366)-_xlfn.NUMBERVALUE(Games!AC366))</f>
        <v>11</v>
      </c>
      <c r="N367" s="145" t="str">
        <f>IF(ISNUMBER(Table3[[#This Row],[Week]]), IF(ISNUMBER(Table3[[#This Row],[Predicted Spread]]), IF(OR(ISBLANK(Games!AC36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67" s="145" t="str">
        <f>IF(ISNUMBER(Table3[[#This Row],[Predicted Spread]]), IF(OR(ISBLANK(Games!AC36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67" s="145" t="str">
        <f>IF(ISNUMBER(Table3[[#This Row],[Predicted Spread]]), IF(ISBLANK(Games!AC36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67" s="145" t="str">
        <f>IFERROR(IF(OR(ISBLANK(Games!AC366), Table3[[#This Row],[Spread]]=""),"",IF('Prediction Log'!$L367='Prediction Log'!$G367, "Y", "N")), "")</f>
        <v>N</v>
      </c>
      <c r="R367" s="145" t="str">
        <f>IF(ISNUMBER(Table3[[#This Row],[Predicted Spread]]), Table3[[#This Row],[Home Team Covered Market]],"")</f>
        <v>N</v>
      </c>
      <c r="S367" s="145" t="str">
        <f>IF(ISNUMBER(Table3[[#This Row],[Predicted Spread]]), IF(OR(Table3[[#This Row],[Market Side Correct]]="",ISBLANK(Games!AC366)), "",IF(AND('Prediction Log'!$Q367="Y", 'Prediction Log'!$R367="Y"), "Y", "N")),"")</f>
        <v>N</v>
      </c>
      <c r="T367" s="145" t="str">
        <f>IF(ISNUMBER(Table3[[#This Row],[Predicted Spread]]), IF(ISBLANK(Games!AC366),"",IF(Games!AE366='Prediction Log'!$H367, "Y", "N")), "")</f>
        <v>N</v>
      </c>
      <c r="U367" s="145" t="str">
        <f>IF(ISNUMBER(Table3[[#This Row],[Predicted Spread]]), IF(OR(Table3[[#This Row],[Spread]]="",ISBLANK(Games!AC366)), "", IF(Table3[[#This Row],[Home Team Covered Market]]=Games!P366, "Y", "N")),"")</f>
        <v>N</v>
      </c>
      <c r="V367" s="145" t="str">
        <f>IF(ISBLANK(Games!AC366), "",IF('Prediction Log'!$I367='Prediction Log'!$L367, "Y", "N"))</f>
        <v>N</v>
      </c>
      <c r="W367" s="145" t="str">
        <f>IF(ISNUMBER(Table3[[#This Row],[Predicted Spread]]), IF(OR(Table3[[#This Row],[Model Spread Correct]]="",ISBLANK(Games!AC366)), "",IF('Prediction Log'!$H367&lt;&gt;'Prediction Log'!$L367, "N",IF(AND('Prediction Log'!$E367&gt;0, 'Prediction Log'!$M367&gt;'Prediction Log'!$E367, 'Prediction Log'!$H367='Prediction Log'!$C367), "Y", IF(AND('Prediction Log'!$E367&lt;0, 'Prediction Log'!$M367&lt;'Prediction Log'!$E367,'Prediction Log'!$H367='Prediction Log'!$B367 ), "Y", IF('Prediction Log'!$M367='Prediction Log'!$E367, "PUSH", "N"))))), "")</f>
        <v>N</v>
      </c>
      <c r="X367" s="145" t="str">
        <f>IF(ISNUMBER(Table3[[#This Row],[Predicted Spread]]), IF(OR(Table3[[#This Row],[Model Spread Correct]]="",ISBLANK(Games!AC366)), "",IF(AND('Prediction Log'!$T367="Y", 'Prediction Log'!$U367="Y"), "Y", "N")), "")</f>
        <v>N</v>
      </c>
      <c r="Y367" s="145">
        <f>IFERROR(IF(ISNUMBER(Table3[[#This Row],[Predicted Spread]]), IF(ISBLANK(Games!AC366), "",IF('Prediction Log'!$D367&gt;0, 'Prediction Log'!$M367-'Prediction Log'!$D367, IF('Prediction Log'!$D367&lt;0, -'Prediction Log'!$M367+'Prediction Log'!$D367, "NA"))), ""), "")</f>
        <v>-27.5</v>
      </c>
      <c r="Z367" s="145">
        <f>IF(ISNUMBER(Table3[[#This Row],[Difference from Market]]), IF(ISBLANK(Games!AC366), "",ABS('Prediction Log'!$Y367)), "")</f>
        <v>27.5</v>
      </c>
      <c r="AA367" s="146">
        <f>IF(ISNUMBER(Table3[[#This Row],[Predicted Spread]]), IF(ISBLANK(Games!AC366), "",IF('Prediction Log'!$E367&gt;0, 'Prediction Log'!$M367-'Prediction Log'!$E367, IF('Prediction Log'!$E367&lt;0, -'Prediction Log'!$M367+'Prediction Log'!$E367, "NA"))), "")</f>
        <v>-50.1</v>
      </c>
      <c r="AB367" s="147">
        <f>IF(ISNUMBER(Table3[[#This Row],[Difference from Prediction]]), IF(ISBLANK(Games!AD366), "",ABS('Prediction Log'!$AA367)), "")</f>
        <v>50.1</v>
      </c>
      <c r="AC367" s="161" t="str">
        <f>IF(ISNUMBER(Table3[[#This Row],[Predicted Spread]]), IF(OR(ISBLANK(Games!AC366),Table3[[#This Row],[Market Side Correct]]="",ISBLANK('Prediction Log'!$L367)), "",IF(OR(AND('Prediction Log'!D367&lt;0, 'Prediction Log'!L367='Prediction Log'!B367), AND('Prediction Log'!D367&gt;0, 'Prediction Log'!C367='Prediction Log'!L367)),"Y", IF(ISBLANK(Games!$B$2), "","N"))), "")</f>
        <v>N</v>
      </c>
      <c r="AD367" s="161" t="str">
        <f>'Prediction Log'!$S367</f>
        <v>N</v>
      </c>
    </row>
    <row r="368" spans="1:30" x14ac:dyDescent="0.45">
      <c r="A368" s="140">
        <f>IF(ISBLANK(Games!$B367), "",Games!A367)</f>
        <v>6</v>
      </c>
      <c r="B368" s="133" t="str">
        <f>IF(ISBLANK(Games!$B367), "",Games!B367)</f>
        <v>Oregon</v>
      </c>
      <c r="C368" s="133" t="str">
        <f>IF(ISBLANK(Games!$B367), "",Games!C367)</f>
        <v>Michigan State</v>
      </c>
      <c r="D368" s="134">
        <f>IF(ISBLANK(Games!$D367), "",IF(_xlfn.NUMBERVALUE(Games!D367)=0, "",_xlfn.NUMBERVALUE(Games!D367) ))</f>
        <v>23.5</v>
      </c>
      <c r="E368" s="141">
        <f>IF(ISBLANK(_xlfn.NUMBERVALUE(Games!$B367)), "",IF(ISNUMBER(Table3[[#This Row],[Week]]), _xlfn.NUMBERVALUE(Games!J367), ""))</f>
        <v>-23.2</v>
      </c>
      <c r="F368" s="125">
        <f>IFERROR(IF(ISBLANK(Games!B367), "", IF(Games!N367=Games!B367, Games!O367, 1-Games!O367)), "")</f>
        <v>0.98238295009458887</v>
      </c>
      <c r="G368" s="142" t="str">
        <f>IF(OR(ISBLANK(Games!B367),Table3[[#This Row],[Spread]]=""), "", IF('Prediction Log'!$D368&lt;0, 'Prediction Log'!$B368, 'Prediction Log'!$C368))</f>
        <v>Michigan State</v>
      </c>
      <c r="H368" s="123" t="str">
        <f>IF(ISBLANK(Games!$B367), "",Games!K367)</f>
        <v>Oregon</v>
      </c>
      <c r="I368" s="123" t="str">
        <f>IF('Prediction Log'!$F368&gt;0.5, 'Prediction Log'!$B368, IF('Prediction Log'!$F368&lt;0.5, 'Prediction Log'!$C368, "PICK"))</f>
        <v>Oregon</v>
      </c>
      <c r="J368" s="124">
        <f>IF(ISBLANK(Games!B367), "",IF('Prediction Log'!$I368='Prediction Log'!$B368, 'Prediction Log'!$F368, 1-'Prediction Log'!$F368))</f>
        <v>0.98238295009458887</v>
      </c>
      <c r="K368" s="6" t="str">
        <f>IF(ISBLANK(Games!$B367), "",Games!Q367)</f>
        <v>Y</v>
      </c>
      <c r="L368" s="143" t="str">
        <f>IF(ISBLANK(Games!AC367), "",Games!AE367)</f>
        <v>Oregon</v>
      </c>
      <c r="M368" s="144">
        <f>IF(ISBLANK(Games!AC367), "",_xlfn.NUMBERVALUE(Games!AD367)-_xlfn.NUMBERVALUE(Games!AC367))</f>
        <v>-21</v>
      </c>
      <c r="N368" s="145" t="str">
        <f>IF(ISNUMBER(Table3[[#This Row],[Week]]), IF(ISNUMBER(Table3[[#This Row],[Predicted Spread]]), IF(OR(ISBLANK(Games!AC36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68" s="145" t="str">
        <f>IF(ISNUMBER(Table3[[#This Row],[Predicted Spread]]), IF(OR(ISBLANK(Games!AC36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68" s="145" t="str">
        <f>IF(ISNUMBER(Table3[[#This Row],[Predicted Spread]]), IF(ISBLANK(Games!AC36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68" s="145" t="str">
        <f>IFERROR(IF(OR(ISBLANK(Games!AC367), Table3[[#This Row],[Spread]]=""),"",IF('Prediction Log'!$L368='Prediction Log'!$G368, "Y", "N")), "")</f>
        <v>N</v>
      </c>
      <c r="R368" s="145" t="str">
        <f>IF(ISNUMBER(Table3[[#This Row],[Predicted Spread]]), Table3[[#This Row],[Home Team Covered Market]],"")</f>
        <v>Y</v>
      </c>
      <c r="S368" s="145" t="str">
        <f>IF(ISNUMBER(Table3[[#This Row],[Predicted Spread]]), IF(OR(Table3[[#This Row],[Market Side Correct]]="",ISBLANK(Games!AC367)), "",IF(AND('Prediction Log'!$Q368="Y", 'Prediction Log'!$R368="Y"), "Y", "N")),"")</f>
        <v>N</v>
      </c>
      <c r="T368" s="145" t="str">
        <f>IF(ISNUMBER(Table3[[#This Row],[Predicted Spread]]), IF(ISBLANK(Games!AC367),"",IF(Games!AE367='Prediction Log'!$H368, "Y", "N")), "")</f>
        <v>Y</v>
      </c>
      <c r="U368" s="145" t="str">
        <f>IF(ISNUMBER(Table3[[#This Row],[Predicted Spread]]), IF(OR(Table3[[#This Row],[Spread]]="",ISBLANK(Games!AC367)), "", IF(Table3[[#This Row],[Home Team Covered Market]]=Games!P367, "Y", "N")),"")</f>
        <v>Y</v>
      </c>
      <c r="V368" s="145" t="str">
        <f>IF(ISBLANK(Games!AC367), "",IF('Prediction Log'!$I368='Prediction Log'!$L368, "Y", "N"))</f>
        <v>Y</v>
      </c>
      <c r="W368" s="145" t="str">
        <f>IF(ISNUMBER(Table3[[#This Row],[Predicted Spread]]), IF(OR(Table3[[#This Row],[Model Spread Correct]]="",ISBLANK(Games!AC367)), "",IF('Prediction Log'!$H368&lt;&gt;'Prediction Log'!$L368, "N",IF(AND('Prediction Log'!$E368&gt;0, 'Prediction Log'!$M368&gt;'Prediction Log'!$E368, 'Prediction Log'!$H368='Prediction Log'!$C368), "Y", IF(AND('Prediction Log'!$E368&lt;0, 'Prediction Log'!$M368&lt;'Prediction Log'!$E368,'Prediction Log'!$H368='Prediction Log'!$B368 ), "Y", IF('Prediction Log'!$M368='Prediction Log'!$E368, "PUSH", "N"))))), "")</f>
        <v>N</v>
      </c>
      <c r="X368" s="145" t="str">
        <f>IF(ISNUMBER(Table3[[#This Row],[Predicted Spread]]), IF(OR(Table3[[#This Row],[Model Spread Correct]]="",ISBLANK(Games!AC367)), "",IF(AND('Prediction Log'!$T368="Y", 'Prediction Log'!$U368="Y"), "Y", "N")), "")</f>
        <v>Y</v>
      </c>
      <c r="Y368" s="145">
        <f>IFERROR(IF(ISNUMBER(Table3[[#This Row],[Predicted Spread]]), IF(ISBLANK(Games!AC367), "",IF('Prediction Log'!$D368&gt;0, 'Prediction Log'!$M368-'Prediction Log'!$D368, IF('Prediction Log'!$D368&lt;0, -'Prediction Log'!$M368+'Prediction Log'!$D368, "NA"))), ""), "")</f>
        <v>-44.5</v>
      </c>
      <c r="Z368" s="145">
        <f>IF(ISNUMBER(Table3[[#This Row],[Difference from Market]]), IF(ISBLANK(Games!AC367), "",ABS('Prediction Log'!$Y368)), "")</f>
        <v>44.5</v>
      </c>
      <c r="AA368" s="146">
        <f>IF(ISNUMBER(Table3[[#This Row],[Predicted Spread]]), IF(ISBLANK(Games!AC367), "",IF('Prediction Log'!$E368&gt;0, 'Prediction Log'!$M368-'Prediction Log'!$E368, IF('Prediction Log'!$E368&lt;0, -'Prediction Log'!$M368+'Prediction Log'!$E368, "NA"))), "")</f>
        <v>-2.1999999999999993</v>
      </c>
      <c r="AB368" s="147">
        <f>IF(ISNUMBER(Table3[[#This Row],[Difference from Prediction]]), IF(ISBLANK(Games!AD367), "",ABS('Prediction Log'!$AA368)), "")</f>
        <v>2.1999999999999993</v>
      </c>
      <c r="AC368" s="161" t="str">
        <f>IF(ISNUMBER(Table3[[#This Row],[Predicted Spread]]), IF(OR(ISBLANK(Games!AC367),Table3[[#This Row],[Market Side Correct]]="",ISBLANK('Prediction Log'!$L368)), "",IF(OR(AND('Prediction Log'!D368&lt;0, 'Prediction Log'!L368='Prediction Log'!B368), AND('Prediction Log'!D368&gt;0, 'Prediction Log'!C368='Prediction Log'!L368)),"Y", IF(ISBLANK(Games!$B$2), "","N"))), "")</f>
        <v>N</v>
      </c>
      <c r="AD368" s="161" t="str">
        <f>'Prediction Log'!$S368</f>
        <v>N</v>
      </c>
    </row>
    <row r="369" spans="1:30" x14ac:dyDescent="0.45">
      <c r="A369" s="140">
        <f>IF(ISBLANK(Games!$B368), "",Games!A368)</f>
        <v>6</v>
      </c>
      <c r="B369" s="133" t="str">
        <f>IF(ISBLANK(Games!$B368), "",Games!B368)</f>
        <v>UNLV</v>
      </c>
      <c r="C369" s="133" t="str">
        <f>IF(ISBLANK(Games!$B368), "",Games!C368)</f>
        <v>Syracuse</v>
      </c>
      <c r="D369" s="134">
        <f>IF(ISBLANK(Games!$D368), "",IF(_xlfn.NUMBERVALUE(Games!D368)=0, "",_xlfn.NUMBERVALUE(Games!D368) ))</f>
        <v>-6.5</v>
      </c>
      <c r="E369" s="141">
        <f>IF(ISBLANK(_xlfn.NUMBERVALUE(Games!$B368)), "",IF(ISNUMBER(Table3[[#This Row],[Week]]), _xlfn.NUMBERVALUE(Games!J368), ""))</f>
        <v>-19.5</v>
      </c>
      <c r="F369" s="125">
        <f>IFERROR(IF(ISBLANK(Games!B368), "", IF(Games!N368=Games!B368, Games!O368, 1-Games!O368)), "")</f>
        <v>0.88080568961876116</v>
      </c>
      <c r="G369" s="142" t="str">
        <f>IF(OR(ISBLANK(Games!B368),Table3[[#This Row],[Spread]]=""), "", IF('Prediction Log'!$D369&lt;0, 'Prediction Log'!$B369, 'Prediction Log'!$C369))</f>
        <v>UNLV</v>
      </c>
      <c r="H369" s="123" t="str">
        <f>IF(ISBLANK(Games!$B368), "",Games!K368)</f>
        <v>UNLV</v>
      </c>
      <c r="I369" s="123" t="str">
        <f>IF('Prediction Log'!$F369&gt;0.5, 'Prediction Log'!$B369, IF('Prediction Log'!$F369&lt;0.5, 'Prediction Log'!$C369, "PICK"))</f>
        <v>UNLV</v>
      </c>
      <c r="J369" s="124">
        <f>IF(ISBLANK(Games!B368), "",IF('Prediction Log'!$I369='Prediction Log'!$B369, 'Prediction Log'!$F369, 1-'Prediction Log'!$F369))</f>
        <v>0.88080568961876116</v>
      </c>
      <c r="K369" s="6" t="str">
        <f>IF(ISBLANK(Games!$B368), "",Games!Q368)</f>
        <v>Y</v>
      </c>
      <c r="L369" s="143" t="str">
        <f>IF(ISBLANK(Games!AC368), "",Games!AE368)</f>
        <v>Syracuse</v>
      </c>
      <c r="M369" s="144">
        <f>IF(ISBLANK(Games!AC368), "",_xlfn.NUMBERVALUE(Games!AD368)-_xlfn.NUMBERVALUE(Games!AC368))</f>
        <v>3</v>
      </c>
      <c r="N369" s="145" t="str">
        <f>IF(ISNUMBER(Table3[[#This Row],[Week]]), IF(ISNUMBER(Table3[[#This Row],[Predicted Spread]]), IF(OR(ISBLANK(Games!AC36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69" s="145" t="str">
        <f>IF(ISNUMBER(Table3[[#This Row],[Predicted Spread]]), IF(OR(ISBLANK(Games!AC36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69" s="145" t="str">
        <f>IF(ISNUMBER(Table3[[#This Row],[Predicted Spread]]), IF(ISBLANK(Games!AC36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69" s="145" t="str">
        <f>IFERROR(IF(OR(ISBLANK(Games!AC368), Table3[[#This Row],[Spread]]=""),"",IF('Prediction Log'!$L369='Prediction Log'!$G369, "Y", "N")), "")</f>
        <v>N</v>
      </c>
      <c r="R369" s="145" t="str">
        <f>IF(ISNUMBER(Table3[[#This Row],[Predicted Spread]]), Table3[[#This Row],[Home Team Covered Market]],"")</f>
        <v>N</v>
      </c>
      <c r="S369" s="145" t="str">
        <f>IF(ISNUMBER(Table3[[#This Row],[Predicted Spread]]), IF(OR(Table3[[#This Row],[Market Side Correct]]="",ISBLANK(Games!AC368)), "",IF(AND('Prediction Log'!$Q369="Y", 'Prediction Log'!$R369="Y"), "Y", "N")),"")</f>
        <v>N</v>
      </c>
      <c r="T369" s="145" t="str">
        <f>IF(ISNUMBER(Table3[[#This Row],[Predicted Spread]]), IF(ISBLANK(Games!AC368),"",IF(Games!AE368='Prediction Log'!$H369, "Y", "N")), "")</f>
        <v>N</v>
      </c>
      <c r="U369" s="145" t="str">
        <f>IF(ISNUMBER(Table3[[#This Row],[Predicted Spread]]), IF(OR(Table3[[#This Row],[Spread]]="",ISBLANK(Games!AC368)), "", IF(Table3[[#This Row],[Home Team Covered Market]]=Games!P368, "Y", "N")),"")</f>
        <v>N</v>
      </c>
      <c r="V369" s="145" t="str">
        <f>IF(ISBLANK(Games!AC368), "",IF('Prediction Log'!$I369='Prediction Log'!$L369, "Y", "N"))</f>
        <v>N</v>
      </c>
      <c r="W369" s="145" t="str">
        <f>IF(ISNUMBER(Table3[[#This Row],[Predicted Spread]]), IF(OR(Table3[[#This Row],[Model Spread Correct]]="",ISBLANK(Games!AC368)), "",IF('Prediction Log'!$H369&lt;&gt;'Prediction Log'!$L369, "N",IF(AND('Prediction Log'!$E369&gt;0, 'Prediction Log'!$M369&gt;'Prediction Log'!$E369, 'Prediction Log'!$H369='Prediction Log'!$C369), "Y", IF(AND('Prediction Log'!$E369&lt;0, 'Prediction Log'!$M369&lt;'Prediction Log'!$E369,'Prediction Log'!$H369='Prediction Log'!$B369 ), "Y", IF('Prediction Log'!$M369='Prediction Log'!$E369, "PUSH", "N"))))), "")</f>
        <v>N</v>
      </c>
      <c r="X369" s="145" t="str">
        <f>IF(ISNUMBER(Table3[[#This Row],[Predicted Spread]]), IF(OR(Table3[[#This Row],[Model Spread Correct]]="",ISBLANK(Games!AC368)), "",IF(AND('Prediction Log'!$T369="Y", 'Prediction Log'!$U369="Y"), "Y", "N")), "")</f>
        <v>N</v>
      </c>
      <c r="Y369" s="145">
        <f>IFERROR(IF(ISNUMBER(Table3[[#This Row],[Predicted Spread]]), IF(ISBLANK(Games!AC368), "",IF('Prediction Log'!$D369&gt;0, 'Prediction Log'!$M369-'Prediction Log'!$D369, IF('Prediction Log'!$D369&lt;0, -'Prediction Log'!$M369+'Prediction Log'!$D369, "NA"))), ""), "")</f>
        <v>-9.5</v>
      </c>
      <c r="Z369" s="145">
        <f>IF(ISNUMBER(Table3[[#This Row],[Difference from Market]]), IF(ISBLANK(Games!AC368), "",ABS('Prediction Log'!$Y369)), "")</f>
        <v>9.5</v>
      </c>
      <c r="AA369" s="146">
        <f>IF(ISNUMBER(Table3[[#This Row],[Predicted Spread]]), IF(ISBLANK(Games!AC368), "",IF('Prediction Log'!$E369&gt;0, 'Prediction Log'!$M369-'Prediction Log'!$E369, IF('Prediction Log'!$E369&lt;0, -'Prediction Log'!$M369+'Prediction Log'!$E369, "NA"))), "")</f>
        <v>-22.5</v>
      </c>
      <c r="AB369" s="147">
        <f>IF(ISNUMBER(Table3[[#This Row],[Difference from Prediction]]), IF(ISBLANK(Games!AD368), "",ABS('Prediction Log'!$AA369)), "")</f>
        <v>22.5</v>
      </c>
      <c r="AC369" s="161" t="str">
        <f>IF(ISNUMBER(Table3[[#This Row],[Predicted Spread]]), IF(OR(ISBLANK(Games!AC368),Table3[[#This Row],[Market Side Correct]]="",ISBLANK('Prediction Log'!$L369)), "",IF(OR(AND('Prediction Log'!D369&lt;0, 'Prediction Log'!L369='Prediction Log'!B369), AND('Prediction Log'!D369&gt;0, 'Prediction Log'!C369='Prediction Log'!L369)),"Y", IF(ISBLANK(Games!$B$2), "","N"))), "")</f>
        <v>N</v>
      </c>
      <c r="AD369" s="161" t="str">
        <f>'Prediction Log'!$S369</f>
        <v>N</v>
      </c>
    </row>
    <row r="370" spans="1:30" x14ac:dyDescent="0.45">
      <c r="A370" s="140">
        <f>IF(ISBLANK(Games!$B369), "",Games!A369)</f>
        <v>6</v>
      </c>
      <c r="B370" s="133" t="str">
        <f>IF(ISBLANK(Games!$B369), "",Games!B369)</f>
        <v>Penn State</v>
      </c>
      <c r="C370" s="133" t="str">
        <f>IF(ISBLANK(Games!$B369), "",Games!C369)</f>
        <v>UCLA</v>
      </c>
      <c r="D370" s="134">
        <f>IF(ISBLANK(Games!$D369), "",IF(_xlfn.NUMBERVALUE(Games!D369)=0, "",_xlfn.NUMBERVALUE(Games!D369) ))</f>
        <v>-27.5</v>
      </c>
      <c r="E370" s="141">
        <f>IF(ISBLANK(_xlfn.NUMBERVALUE(Games!$B369)), "",IF(ISNUMBER(Table3[[#This Row],[Week]]), _xlfn.NUMBERVALUE(Games!J369), ""))</f>
        <v>-21.257703764595998</v>
      </c>
      <c r="F370" s="125">
        <f>IFERROR(IF(ISBLANK(Games!B369), "", IF(Games!N369=Games!B369, Games!O369, 1-Games!O369)), "")</f>
        <v>0.9743645128505436</v>
      </c>
      <c r="G370" s="142" t="str">
        <f>IF(OR(ISBLANK(Games!B369),Table3[[#This Row],[Spread]]=""), "", IF('Prediction Log'!$D370&lt;0, 'Prediction Log'!$B370, 'Prediction Log'!$C370))</f>
        <v>Penn State</v>
      </c>
      <c r="H370" s="123" t="str">
        <f>IF(ISBLANK(Games!$B369), "",Games!K369)</f>
        <v>Penn State</v>
      </c>
      <c r="I370" s="123" t="str">
        <f>IF('Prediction Log'!$F370&gt;0.5, 'Prediction Log'!$B370, IF('Prediction Log'!$F370&lt;0.5, 'Prediction Log'!$C370, "PICK"))</f>
        <v>Penn State</v>
      </c>
      <c r="J370" s="124">
        <f>IF(ISBLANK(Games!B369), "",IF('Prediction Log'!$I370='Prediction Log'!$B370, 'Prediction Log'!$F370, 1-'Prediction Log'!$F370))</f>
        <v>0.9743645128505436</v>
      </c>
      <c r="K370" s="6" t="str">
        <f>IF(ISBLANK(Games!$B369), "",Games!Q369)</f>
        <v>N</v>
      </c>
      <c r="L370" s="143" t="str">
        <f>IF(ISBLANK(Games!AC369), "",Games!AE369)</f>
        <v>Penn State</v>
      </c>
      <c r="M370" s="144">
        <f>IF(ISBLANK(Games!AC369), "",_xlfn.NUMBERVALUE(Games!AD369)-_xlfn.NUMBERVALUE(Games!AC369))</f>
        <v>-16</v>
      </c>
      <c r="N370" s="145" t="str">
        <f>IF(ISNUMBER(Table3[[#This Row],[Week]]), IF(ISNUMBER(Table3[[#This Row],[Predicted Spread]]), IF(OR(ISBLANK(Games!AC36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370" s="145" t="str">
        <f>IF(ISNUMBER(Table3[[#This Row],[Predicted Spread]]), IF(OR(ISBLANK(Games!AC36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70" s="145" t="str">
        <f>IF(ISNUMBER(Table3[[#This Row],[Predicted Spread]]), IF(ISBLANK(Games!AC36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70" s="145" t="str">
        <f>IFERROR(IF(OR(ISBLANK(Games!AC369), Table3[[#This Row],[Spread]]=""),"",IF('Prediction Log'!$L370='Prediction Log'!$G370, "Y", "N")), "")</f>
        <v>Y</v>
      </c>
      <c r="R370" s="145" t="str">
        <f>IF(ISNUMBER(Table3[[#This Row],[Predicted Spread]]), Table3[[#This Row],[Home Team Covered Market]],"")</f>
        <v>N</v>
      </c>
      <c r="S370" s="145" t="str">
        <f>IF(ISNUMBER(Table3[[#This Row],[Predicted Spread]]), IF(OR(Table3[[#This Row],[Market Side Correct]]="",ISBLANK(Games!AC369)), "",IF(AND('Prediction Log'!$Q370="Y", 'Prediction Log'!$R370="Y"), "Y", "N")),"")</f>
        <v>N</v>
      </c>
      <c r="T370" s="145" t="str">
        <f>IF(ISNUMBER(Table3[[#This Row],[Predicted Spread]]), IF(ISBLANK(Games!AC369),"",IF(Games!AE369='Prediction Log'!$H370, "Y", "N")), "")</f>
        <v>Y</v>
      </c>
      <c r="U370" s="145" t="str">
        <f>IF(ISNUMBER(Table3[[#This Row],[Predicted Spread]]), IF(OR(Table3[[#This Row],[Spread]]="",ISBLANK(Games!AC369)), "", IF(Table3[[#This Row],[Home Team Covered Market]]=Games!P369, "Y", "N")),"")</f>
        <v>Y</v>
      </c>
      <c r="V370" s="145" t="str">
        <f>IF(ISBLANK(Games!AC369), "",IF('Prediction Log'!$I370='Prediction Log'!$L370, "Y", "N"))</f>
        <v>Y</v>
      </c>
      <c r="W370" s="145" t="str">
        <f>IF(ISNUMBER(Table3[[#This Row],[Predicted Spread]]), IF(OR(Table3[[#This Row],[Model Spread Correct]]="",ISBLANK(Games!AC369)), "",IF('Prediction Log'!$H370&lt;&gt;'Prediction Log'!$L370, "N",IF(AND('Prediction Log'!$E370&gt;0, 'Prediction Log'!$M370&gt;'Prediction Log'!$E370, 'Prediction Log'!$H370='Prediction Log'!$C370), "Y", IF(AND('Prediction Log'!$E370&lt;0, 'Prediction Log'!$M370&lt;'Prediction Log'!$E370,'Prediction Log'!$H370='Prediction Log'!$B370 ), "Y", IF('Prediction Log'!$M370='Prediction Log'!$E370, "PUSH", "N"))))), "")</f>
        <v>N</v>
      </c>
      <c r="X370" s="145" t="str">
        <f>IF(ISNUMBER(Table3[[#This Row],[Predicted Spread]]), IF(OR(Table3[[#This Row],[Model Spread Correct]]="",ISBLANK(Games!AC369)), "",IF(AND('Prediction Log'!$T370="Y", 'Prediction Log'!$U370="Y"), "Y", "N")), "")</f>
        <v>Y</v>
      </c>
      <c r="Y370" s="145">
        <f>IFERROR(IF(ISNUMBER(Table3[[#This Row],[Predicted Spread]]), IF(ISBLANK(Games!AC369), "",IF('Prediction Log'!$D370&gt;0, 'Prediction Log'!$M370-'Prediction Log'!$D370, IF('Prediction Log'!$D370&lt;0, -'Prediction Log'!$M370+'Prediction Log'!$D370, "NA"))), ""), "")</f>
        <v>-11.5</v>
      </c>
      <c r="Z370" s="145">
        <f>IF(ISNUMBER(Table3[[#This Row],[Difference from Market]]), IF(ISBLANK(Games!AC369), "",ABS('Prediction Log'!$Y370)), "")</f>
        <v>11.5</v>
      </c>
      <c r="AA370" s="146">
        <f>IF(ISNUMBER(Table3[[#This Row],[Predicted Spread]]), IF(ISBLANK(Games!AC369), "",IF('Prediction Log'!$E370&gt;0, 'Prediction Log'!$M370-'Prediction Log'!$E370, IF('Prediction Log'!$E370&lt;0, -'Prediction Log'!$M370+'Prediction Log'!$E370, "NA"))), "")</f>
        <v>-5.2577037645959983</v>
      </c>
      <c r="AB370" s="147">
        <f>IF(ISNUMBER(Table3[[#This Row],[Difference from Prediction]]), IF(ISBLANK(Games!AD369), "",ABS('Prediction Log'!$AA370)), "")</f>
        <v>5.2577037645959983</v>
      </c>
      <c r="AC370" s="161" t="str">
        <f>IF(ISNUMBER(Table3[[#This Row],[Predicted Spread]]), IF(OR(ISBLANK(Games!AC369),Table3[[#This Row],[Market Side Correct]]="",ISBLANK('Prediction Log'!$L370)), "",IF(OR(AND('Prediction Log'!D370&lt;0, 'Prediction Log'!L370='Prediction Log'!B370), AND('Prediction Log'!D370&gt;0, 'Prediction Log'!C370='Prediction Log'!L370)),"Y", IF(ISBLANK(Games!$B$2), "","N"))), "")</f>
        <v>Y</v>
      </c>
      <c r="AD370" s="161" t="str">
        <f>'Prediction Log'!$S370</f>
        <v>N</v>
      </c>
    </row>
    <row r="371" spans="1:30" x14ac:dyDescent="0.45">
      <c r="A371" s="140">
        <f>IF(ISBLANK(Games!$B370), "",Games!A370)</f>
        <v>6</v>
      </c>
      <c r="B371" s="133" t="str">
        <f>IF(ISBLANK(Games!$B370), "",Games!B370)</f>
        <v>Louisville</v>
      </c>
      <c r="C371" s="133" t="str">
        <f>IF(ISBLANK(Games!$B370), "",Games!C370)</f>
        <v>SMU</v>
      </c>
      <c r="D371" s="134">
        <f>IF(ISBLANK(Games!$D370), "",IF(_xlfn.NUMBERVALUE(Games!D370)=0, "",_xlfn.NUMBERVALUE(Games!D370) ))</f>
        <v>-6.5</v>
      </c>
      <c r="E371" s="141">
        <f>IF(ISBLANK(_xlfn.NUMBERVALUE(Games!$B370)), "",IF(ISNUMBER(Table3[[#This Row],[Week]]), _xlfn.NUMBERVALUE(Games!J370), ""))</f>
        <v>-15.6</v>
      </c>
      <c r="F371" s="125">
        <f>IFERROR(IF(ISBLANK(Games!B370), "", IF(Games!N370=Games!B370, Games!O370, 1-Games!O370)), "")</f>
        <v>0.3958756556458537</v>
      </c>
      <c r="G371" s="142" t="str">
        <f>IF(OR(ISBLANK(Games!B370),Table3[[#This Row],[Spread]]=""), "", IF('Prediction Log'!$D371&lt;0, 'Prediction Log'!$B371, 'Prediction Log'!$C371))</f>
        <v>Louisville</v>
      </c>
      <c r="H371" s="123" t="str">
        <f>IF(ISBLANK(Games!$B370), "",Games!K370)</f>
        <v>Louisville</v>
      </c>
      <c r="I371" s="123" t="str">
        <f>IF('Prediction Log'!$F371&gt;0.5, 'Prediction Log'!$B371, IF('Prediction Log'!$F371&lt;0.5, 'Prediction Log'!$C371, "PICK"))</f>
        <v>SMU</v>
      </c>
      <c r="J371" s="124">
        <f>IF(ISBLANK(Games!B370), "",IF('Prediction Log'!$I371='Prediction Log'!$B371, 'Prediction Log'!$F371, 1-'Prediction Log'!$F371))</f>
        <v>0.6041243443541463</v>
      </c>
      <c r="K371" s="6" t="str">
        <f>IF(ISBLANK(Games!$B370), "",Games!Q370)</f>
        <v>Y</v>
      </c>
      <c r="L371" s="143" t="str">
        <f>IF(ISBLANK(Games!AC370), "",Games!AE370)</f>
        <v>SMU</v>
      </c>
      <c r="M371" s="144">
        <f>IF(ISBLANK(Games!AC370), "",_xlfn.NUMBERVALUE(Games!AD370)-_xlfn.NUMBERVALUE(Games!AC370))</f>
        <v>7</v>
      </c>
      <c r="N371" s="145" t="str">
        <f>IF(ISNUMBER(Table3[[#This Row],[Week]]), IF(ISNUMBER(Table3[[#This Row],[Predicted Spread]]), IF(OR(ISBLANK(Games!AC37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71" s="145" t="str">
        <f>IF(ISNUMBER(Table3[[#This Row],[Predicted Spread]]), IF(OR(ISBLANK(Games!AC37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71" s="145" t="str">
        <f>IF(ISNUMBER(Table3[[#This Row],[Predicted Spread]]), IF(ISBLANK(Games!AC37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71" s="145" t="str">
        <f>IFERROR(IF(OR(ISBLANK(Games!AC370), Table3[[#This Row],[Spread]]=""),"",IF('Prediction Log'!$L371='Prediction Log'!$G371, "Y", "N")), "")</f>
        <v>N</v>
      </c>
      <c r="R371" s="145" t="str">
        <f>IF(ISNUMBER(Table3[[#This Row],[Predicted Spread]]), Table3[[#This Row],[Home Team Covered Market]],"")</f>
        <v>N</v>
      </c>
      <c r="S371" s="145" t="str">
        <f>IF(ISNUMBER(Table3[[#This Row],[Predicted Spread]]), IF(OR(Table3[[#This Row],[Market Side Correct]]="",ISBLANK(Games!AC370)), "",IF(AND('Prediction Log'!$Q371="Y", 'Prediction Log'!$R371="Y"), "Y", "N")),"")</f>
        <v>N</v>
      </c>
      <c r="T371" s="145" t="str">
        <f>IF(ISNUMBER(Table3[[#This Row],[Predicted Spread]]), IF(ISBLANK(Games!AC370),"",IF(Games!AE370='Prediction Log'!$H371, "Y", "N")), "")</f>
        <v>N</v>
      </c>
      <c r="U371" s="145" t="str">
        <f>IF(ISNUMBER(Table3[[#This Row],[Predicted Spread]]), IF(OR(Table3[[#This Row],[Spread]]="",ISBLANK(Games!AC370)), "", IF(Table3[[#This Row],[Home Team Covered Market]]=Games!P370, "Y", "N")),"")</f>
        <v>N</v>
      </c>
      <c r="V371" s="145" t="str">
        <f>IF(ISBLANK(Games!AC370), "",IF('Prediction Log'!$I371='Prediction Log'!$L371, "Y", "N"))</f>
        <v>Y</v>
      </c>
      <c r="W371" s="145" t="str">
        <f>IF(ISNUMBER(Table3[[#This Row],[Predicted Spread]]), IF(OR(Table3[[#This Row],[Model Spread Correct]]="",ISBLANK(Games!AC370)), "",IF('Prediction Log'!$H371&lt;&gt;'Prediction Log'!$L371, "N",IF(AND('Prediction Log'!$E371&gt;0, 'Prediction Log'!$M371&gt;'Prediction Log'!$E371, 'Prediction Log'!$H371='Prediction Log'!$C371), "Y", IF(AND('Prediction Log'!$E371&lt;0, 'Prediction Log'!$M371&lt;'Prediction Log'!$E371,'Prediction Log'!$H371='Prediction Log'!$B371 ), "Y", IF('Prediction Log'!$M371='Prediction Log'!$E371, "PUSH", "N"))))), "")</f>
        <v>N</v>
      </c>
      <c r="X371" s="145" t="str">
        <f>IF(ISNUMBER(Table3[[#This Row],[Predicted Spread]]), IF(OR(Table3[[#This Row],[Model Spread Correct]]="",ISBLANK(Games!AC370)), "",IF(AND('Prediction Log'!$T371="Y", 'Prediction Log'!$U371="Y"), "Y", "N")), "")</f>
        <v>N</v>
      </c>
      <c r="Y371" s="145">
        <f>IFERROR(IF(ISNUMBER(Table3[[#This Row],[Predicted Spread]]), IF(ISBLANK(Games!AC370), "",IF('Prediction Log'!$D371&gt;0, 'Prediction Log'!$M371-'Prediction Log'!$D371, IF('Prediction Log'!$D371&lt;0, -'Prediction Log'!$M371+'Prediction Log'!$D371, "NA"))), ""), "")</f>
        <v>-13.5</v>
      </c>
      <c r="Z371" s="145">
        <f>IF(ISNUMBER(Table3[[#This Row],[Difference from Market]]), IF(ISBLANK(Games!AC370), "",ABS('Prediction Log'!$Y371)), "")</f>
        <v>13.5</v>
      </c>
      <c r="AA371" s="146">
        <f>IF(ISNUMBER(Table3[[#This Row],[Predicted Spread]]), IF(ISBLANK(Games!AC370), "",IF('Prediction Log'!$E371&gt;0, 'Prediction Log'!$M371-'Prediction Log'!$E371, IF('Prediction Log'!$E371&lt;0, -'Prediction Log'!$M371+'Prediction Log'!$E371, "NA"))), "")</f>
        <v>-22.6</v>
      </c>
      <c r="AB371" s="147">
        <f>IF(ISNUMBER(Table3[[#This Row],[Difference from Prediction]]), IF(ISBLANK(Games!AD370), "",ABS('Prediction Log'!$AA371)), "")</f>
        <v>22.6</v>
      </c>
      <c r="AC371" s="161" t="str">
        <f>IF(ISNUMBER(Table3[[#This Row],[Predicted Spread]]), IF(OR(ISBLANK(Games!AC370),Table3[[#This Row],[Market Side Correct]]="",ISBLANK('Prediction Log'!$L371)), "",IF(OR(AND('Prediction Log'!D371&lt;0, 'Prediction Log'!L371='Prediction Log'!B371), AND('Prediction Log'!D371&gt;0, 'Prediction Log'!C371='Prediction Log'!L371)),"Y", IF(ISBLANK(Games!$B$2), "","N"))), "")</f>
        <v>N</v>
      </c>
      <c r="AD371" s="161" t="str">
        <f>'Prediction Log'!$S371</f>
        <v>N</v>
      </c>
    </row>
    <row r="372" spans="1:30" x14ac:dyDescent="0.45">
      <c r="A372" s="140">
        <f>IF(ISBLANK(Games!$B371), "",Games!A371)</f>
        <v>6</v>
      </c>
      <c r="B372" s="133" t="str">
        <f>IF(ISBLANK(Games!$B371), "",Games!B371)</f>
        <v>NC State</v>
      </c>
      <c r="C372" s="133" t="str">
        <f>IF(ISBLANK(Games!$B371), "",Games!C371)</f>
        <v>Wake Forest</v>
      </c>
      <c r="D372" s="134">
        <f>IF(ISBLANK(Games!$D371), "",IF(_xlfn.NUMBERVALUE(Games!D371)=0, "",_xlfn.NUMBERVALUE(Games!D371) ))</f>
        <v>-5.5</v>
      </c>
      <c r="E372" s="141">
        <f>IF(ISBLANK(_xlfn.NUMBERVALUE(Games!$B371)), "",IF(ISNUMBER(Table3[[#This Row],[Week]]), _xlfn.NUMBERVALUE(Games!J371), ""))</f>
        <v>-6.1</v>
      </c>
      <c r="F372" s="125">
        <f>IFERROR(IF(ISBLANK(Games!B371), "", IF(Games!N371=Games!B371, Games!O371, 1-Games!O371)), "")</f>
        <v>0.86101562502815876</v>
      </c>
      <c r="G372" s="142" t="str">
        <f>IF(OR(ISBLANK(Games!B371),Table3[[#This Row],[Spread]]=""), "", IF('Prediction Log'!$D372&lt;0, 'Prediction Log'!$B372, 'Prediction Log'!$C372))</f>
        <v>NC State</v>
      </c>
      <c r="H372" s="123" t="str">
        <f>IF(ISBLANK(Games!$B371), "",Games!K371)</f>
        <v>NC State</v>
      </c>
      <c r="I372" s="123" t="str">
        <f>IF('Prediction Log'!$F372&gt;0.5, 'Prediction Log'!$B372, IF('Prediction Log'!$F372&lt;0.5, 'Prediction Log'!$C372, "PICK"))</f>
        <v>NC State</v>
      </c>
      <c r="J372" s="124">
        <f>IF(ISBLANK(Games!B371), "",IF('Prediction Log'!$I372='Prediction Log'!$B372, 'Prediction Log'!$F372, 1-'Prediction Log'!$F372))</f>
        <v>0.86101562502815876</v>
      </c>
      <c r="K372" s="6" t="str">
        <f>IF(ISBLANK(Games!$B371), "",Games!Q371)</f>
        <v>Y</v>
      </c>
      <c r="L372" s="143" t="str">
        <f>IF(ISBLANK(Games!AC371), "",Games!AE371)</f>
        <v>Wake Forest</v>
      </c>
      <c r="M372" s="144">
        <f>IF(ISBLANK(Games!AC371), "",_xlfn.NUMBERVALUE(Games!AD371)-_xlfn.NUMBERVALUE(Games!AC371))</f>
        <v>4</v>
      </c>
      <c r="N372" s="145" t="str">
        <f>IF(ISNUMBER(Table3[[#This Row],[Week]]), IF(ISNUMBER(Table3[[#This Row],[Predicted Spread]]), IF(OR(ISBLANK(Games!AC37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72" s="145" t="str">
        <f>IF(ISNUMBER(Table3[[#This Row],[Predicted Spread]]), IF(OR(ISBLANK(Games!AC37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72" s="145" t="str">
        <f>IF(ISNUMBER(Table3[[#This Row],[Predicted Spread]]), IF(ISBLANK(Games!AC37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72" s="145" t="str">
        <f>IFERROR(IF(OR(ISBLANK(Games!AC371), Table3[[#This Row],[Spread]]=""),"",IF('Prediction Log'!$L372='Prediction Log'!$G372, "Y", "N")), "")</f>
        <v>N</v>
      </c>
      <c r="R372" s="145" t="str">
        <f>IF(ISNUMBER(Table3[[#This Row],[Predicted Spread]]), Table3[[#This Row],[Home Team Covered Market]],"")</f>
        <v>N</v>
      </c>
      <c r="S372" s="145" t="str">
        <f>IF(ISNUMBER(Table3[[#This Row],[Predicted Spread]]), IF(OR(Table3[[#This Row],[Market Side Correct]]="",ISBLANK(Games!AC371)), "",IF(AND('Prediction Log'!$Q372="Y", 'Prediction Log'!$R372="Y"), "Y", "N")),"")</f>
        <v>N</v>
      </c>
      <c r="T372" s="145" t="str">
        <f>IF(ISNUMBER(Table3[[#This Row],[Predicted Spread]]), IF(ISBLANK(Games!AC371),"",IF(Games!AE371='Prediction Log'!$H372, "Y", "N")), "")</f>
        <v>N</v>
      </c>
      <c r="U372" s="145" t="str">
        <f>IF(ISNUMBER(Table3[[#This Row],[Predicted Spread]]), IF(OR(Table3[[#This Row],[Spread]]="",ISBLANK(Games!AC371)), "", IF(Table3[[#This Row],[Home Team Covered Market]]=Games!P371, "Y", "N")),"")</f>
        <v>N</v>
      </c>
      <c r="V372" s="145" t="str">
        <f>IF(ISBLANK(Games!AC371), "",IF('Prediction Log'!$I372='Prediction Log'!$L372, "Y", "N"))</f>
        <v>N</v>
      </c>
      <c r="W372" s="145" t="str">
        <f>IF(ISNUMBER(Table3[[#This Row],[Predicted Spread]]), IF(OR(Table3[[#This Row],[Model Spread Correct]]="",ISBLANK(Games!AC371)), "",IF('Prediction Log'!$H372&lt;&gt;'Prediction Log'!$L372, "N",IF(AND('Prediction Log'!$E372&gt;0, 'Prediction Log'!$M372&gt;'Prediction Log'!$E372, 'Prediction Log'!$H372='Prediction Log'!$C372), "Y", IF(AND('Prediction Log'!$E372&lt;0, 'Prediction Log'!$M372&lt;'Prediction Log'!$E372,'Prediction Log'!$H372='Prediction Log'!$B372 ), "Y", IF('Prediction Log'!$M372='Prediction Log'!$E372, "PUSH", "N"))))), "")</f>
        <v>N</v>
      </c>
      <c r="X372" s="145" t="str">
        <f>IF(ISNUMBER(Table3[[#This Row],[Predicted Spread]]), IF(OR(Table3[[#This Row],[Model Spread Correct]]="",ISBLANK(Games!AC371)), "",IF(AND('Prediction Log'!$T372="Y", 'Prediction Log'!$U372="Y"), "Y", "N")), "")</f>
        <v>N</v>
      </c>
      <c r="Y372" s="145">
        <f>IFERROR(IF(ISNUMBER(Table3[[#This Row],[Predicted Spread]]), IF(ISBLANK(Games!AC371), "",IF('Prediction Log'!$D372&gt;0, 'Prediction Log'!$M372-'Prediction Log'!$D372, IF('Prediction Log'!$D372&lt;0, -'Prediction Log'!$M372+'Prediction Log'!$D372, "NA"))), ""), "")</f>
        <v>-9.5</v>
      </c>
      <c r="Z372" s="145">
        <f>IF(ISNUMBER(Table3[[#This Row],[Difference from Market]]), IF(ISBLANK(Games!AC371), "",ABS('Prediction Log'!$Y372)), "")</f>
        <v>9.5</v>
      </c>
      <c r="AA372" s="146">
        <f>IF(ISNUMBER(Table3[[#This Row],[Predicted Spread]]), IF(ISBLANK(Games!AC371), "",IF('Prediction Log'!$E372&gt;0, 'Prediction Log'!$M372-'Prediction Log'!$E372, IF('Prediction Log'!$E372&lt;0, -'Prediction Log'!$M372+'Prediction Log'!$E372, "NA"))), "")</f>
        <v>-10.1</v>
      </c>
      <c r="AB372" s="147">
        <f>IF(ISNUMBER(Table3[[#This Row],[Difference from Prediction]]), IF(ISBLANK(Games!AD371), "",ABS('Prediction Log'!$AA372)), "")</f>
        <v>10.1</v>
      </c>
      <c r="AC372" s="161" t="str">
        <f>IF(ISNUMBER(Table3[[#This Row],[Predicted Spread]]), IF(OR(ISBLANK(Games!AC371),Table3[[#This Row],[Market Side Correct]]="",ISBLANK('Prediction Log'!$L372)), "",IF(OR(AND('Prediction Log'!D372&lt;0, 'Prediction Log'!L372='Prediction Log'!B372), AND('Prediction Log'!D372&gt;0, 'Prediction Log'!C372='Prediction Log'!L372)),"Y", IF(ISBLANK(Games!$B$2), "","N"))), "")</f>
        <v>N</v>
      </c>
      <c r="AD372" s="161" t="str">
        <f>'Prediction Log'!$S372</f>
        <v>N</v>
      </c>
    </row>
    <row r="373" spans="1:30" x14ac:dyDescent="0.45">
      <c r="A373" s="140">
        <f>IF(ISBLANK(Games!$B372), "",Games!A372)</f>
        <v>6</v>
      </c>
      <c r="B373" s="133" t="str">
        <f>IF(ISBLANK(Games!$B372), "",Games!B372)</f>
        <v>Northern Illinois</v>
      </c>
      <c r="C373" s="133" t="str">
        <f>IF(ISBLANK(Games!$B372), "",Games!C372)</f>
        <v>Massachusetts</v>
      </c>
      <c r="D373" s="134">
        <f>IF(ISBLANK(Games!$D372), "",IF(_xlfn.NUMBERVALUE(Games!D372)=0, "",_xlfn.NUMBERVALUE(Games!D372) ))</f>
        <v>-15.5</v>
      </c>
      <c r="E373" s="141">
        <f>IF(ISBLANK(_xlfn.NUMBERVALUE(Games!$B372)), "",IF(ISNUMBER(Table3[[#This Row],[Week]]), _xlfn.NUMBERVALUE(Games!J372), ""))</f>
        <v>-49.3</v>
      </c>
      <c r="F373" s="125">
        <f>IFERROR(IF(ISBLANK(Games!B372), "", IF(Games!N372=Games!B372, Games!O372, 1-Games!O372)), "")</f>
        <v>0.93875263430052824</v>
      </c>
      <c r="G373" s="142" t="str">
        <f>IF(OR(ISBLANK(Games!B372),Table3[[#This Row],[Spread]]=""), "", IF('Prediction Log'!$D373&lt;0, 'Prediction Log'!$B373, 'Prediction Log'!$C373))</f>
        <v>Northern Illinois</v>
      </c>
      <c r="H373" s="123" t="str">
        <f>IF(ISBLANK(Games!$B372), "",Games!K372)</f>
        <v>Northern Illinois</v>
      </c>
      <c r="I373" s="123" t="str">
        <f>IF('Prediction Log'!$F373&gt;0.5, 'Prediction Log'!$B373, IF('Prediction Log'!$F373&lt;0.5, 'Prediction Log'!$C373, "PICK"))</f>
        <v>Northern Illinois</v>
      </c>
      <c r="J373" s="124">
        <f>IF(ISBLANK(Games!B372), "",IF('Prediction Log'!$I373='Prediction Log'!$B373, 'Prediction Log'!$F373, 1-'Prediction Log'!$F373))</f>
        <v>0.93875263430052824</v>
      </c>
      <c r="K373" s="6" t="str">
        <f>IF(ISBLANK(Games!$B372), "",Games!Q372)</f>
        <v>Y</v>
      </c>
      <c r="L373" s="143" t="str">
        <f>IF(ISBLANK(Games!AC372), "",Games!AE372)</f>
        <v>Northern Illinois</v>
      </c>
      <c r="M373" s="144">
        <f>IF(ISBLANK(Games!AC372), "",_xlfn.NUMBERVALUE(Games!AD372)-_xlfn.NUMBERVALUE(Games!AC372))</f>
        <v>-13</v>
      </c>
      <c r="N373" s="145" t="str">
        <f>IF(ISNUMBER(Table3[[#This Row],[Week]]), IF(ISNUMBER(Table3[[#This Row],[Predicted Spread]]), IF(OR(ISBLANK(Games!AC37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373" s="145" t="str">
        <f>IF(ISNUMBER(Table3[[#This Row],[Predicted Spread]]), IF(OR(ISBLANK(Games!AC37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73" s="145" t="str">
        <f>IF(ISNUMBER(Table3[[#This Row],[Predicted Spread]]), IF(ISBLANK(Games!AC37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73" s="145" t="str">
        <f>IFERROR(IF(OR(ISBLANK(Games!AC372), Table3[[#This Row],[Spread]]=""),"",IF('Prediction Log'!$L373='Prediction Log'!$G373, "Y", "N")), "")</f>
        <v>Y</v>
      </c>
      <c r="R373" s="145" t="str">
        <f>IF(ISNUMBER(Table3[[#This Row],[Predicted Spread]]), Table3[[#This Row],[Home Team Covered Market]],"")</f>
        <v>N</v>
      </c>
      <c r="S373" s="145" t="str">
        <f>IF(ISNUMBER(Table3[[#This Row],[Predicted Spread]]), IF(OR(Table3[[#This Row],[Market Side Correct]]="",ISBLANK(Games!AC372)), "",IF(AND('Prediction Log'!$Q373="Y", 'Prediction Log'!$R373="Y"), "Y", "N")),"")</f>
        <v>N</v>
      </c>
      <c r="T373" s="145" t="str">
        <f>IF(ISNUMBER(Table3[[#This Row],[Predicted Spread]]), IF(ISBLANK(Games!AC372),"",IF(Games!AE372='Prediction Log'!$H373, "Y", "N")), "")</f>
        <v>Y</v>
      </c>
      <c r="U373" s="145" t="str">
        <f>IF(ISNUMBER(Table3[[#This Row],[Predicted Spread]]), IF(OR(Table3[[#This Row],[Spread]]="",ISBLANK(Games!AC372)), "", IF(Table3[[#This Row],[Home Team Covered Market]]=Games!P372, "Y", "N")),"")</f>
        <v>N</v>
      </c>
      <c r="V373" s="145" t="str">
        <f>IF(ISBLANK(Games!AC372), "",IF('Prediction Log'!$I373='Prediction Log'!$L373, "Y", "N"))</f>
        <v>Y</v>
      </c>
      <c r="W373" s="145" t="str">
        <f>IF(ISNUMBER(Table3[[#This Row],[Predicted Spread]]), IF(OR(Table3[[#This Row],[Model Spread Correct]]="",ISBLANK(Games!AC372)), "",IF('Prediction Log'!$H373&lt;&gt;'Prediction Log'!$L373, "N",IF(AND('Prediction Log'!$E373&gt;0, 'Prediction Log'!$M373&gt;'Prediction Log'!$E373, 'Prediction Log'!$H373='Prediction Log'!$C373), "Y", IF(AND('Prediction Log'!$E373&lt;0, 'Prediction Log'!$M373&lt;'Prediction Log'!$E373,'Prediction Log'!$H373='Prediction Log'!$B373 ), "Y", IF('Prediction Log'!$M373='Prediction Log'!$E373, "PUSH", "N"))))), "")</f>
        <v>N</v>
      </c>
      <c r="X373" s="145" t="str">
        <f>IF(ISNUMBER(Table3[[#This Row],[Predicted Spread]]), IF(OR(Table3[[#This Row],[Model Spread Correct]]="",ISBLANK(Games!AC372)), "",IF(AND('Prediction Log'!$T373="Y", 'Prediction Log'!$U373="Y"), "Y", "N")), "")</f>
        <v>N</v>
      </c>
      <c r="Y373" s="145">
        <f>IFERROR(IF(ISNUMBER(Table3[[#This Row],[Predicted Spread]]), IF(ISBLANK(Games!AC372), "",IF('Prediction Log'!$D373&gt;0, 'Prediction Log'!$M373-'Prediction Log'!$D373, IF('Prediction Log'!$D373&lt;0, -'Prediction Log'!$M373+'Prediction Log'!$D373, "NA"))), ""), "")</f>
        <v>-2.5</v>
      </c>
      <c r="Z373" s="145">
        <f>IF(ISNUMBER(Table3[[#This Row],[Difference from Market]]), IF(ISBLANK(Games!AC372), "",ABS('Prediction Log'!$Y373)), "")</f>
        <v>2.5</v>
      </c>
      <c r="AA373" s="146">
        <f>IF(ISNUMBER(Table3[[#This Row],[Predicted Spread]]), IF(ISBLANK(Games!AC372), "",IF('Prediction Log'!$E373&gt;0, 'Prediction Log'!$M373-'Prediction Log'!$E373, IF('Prediction Log'!$E373&lt;0, -'Prediction Log'!$M373+'Prediction Log'!$E373, "NA"))), "")</f>
        <v>-36.299999999999997</v>
      </c>
      <c r="AB373" s="147">
        <f>IF(ISNUMBER(Table3[[#This Row],[Difference from Prediction]]), IF(ISBLANK(Games!AD372), "",ABS('Prediction Log'!$AA373)), "")</f>
        <v>36.299999999999997</v>
      </c>
      <c r="AC373" s="161" t="str">
        <f>IF(ISNUMBER(Table3[[#This Row],[Predicted Spread]]), IF(OR(ISBLANK(Games!AC372),Table3[[#This Row],[Market Side Correct]]="",ISBLANK('Prediction Log'!$L373)), "",IF(OR(AND('Prediction Log'!D373&lt;0, 'Prediction Log'!L373='Prediction Log'!B373), AND('Prediction Log'!D373&gt;0, 'Prediction Log'!C373='Prediction Log'!L373)),"Y", IF(ISBLANK(Games!$B$2), "","N"))), "")</f>
        <v>Y</v>
      </c>
      <c r="AD373" s="161" t="str">
        <f>'Prediction Log'!$S373</f>
        <v>N</v>
      </c>
    </row>
    <row r="374" spans="1:30" x14ac:dyDescent="0.45">
      <c r="A374" s="140">
        <f>IF(ISBLANK(Games!$B373), "",Games!A373)</f>
        <v>6</v>
      </c>
      <c r="B374" s="133" t="str">
        <f>IF(ISBLANK(Games!$B373), "",Games!B373)</f>
        <v>Virginia</v>
      </c>
      <c r="C374" s="133" t="str">
        <f>IF(ISBLANK(Games!$B373), "",Games!C373)</f>
        <v>Boston College</v>
      </c>
      <c r="D374" s="134">
        <f>IF(ISBLANK(Games!$D373), "",IF(_xlfn.NUMBERVALUE(Games!D373)=0, "",_xlfn.NUMBERVALUE(Games!D373) ))</f>
        <v>-1.5</v>
      </c>
      <c r="E374" s="141">
        <f>IF(ISBLANK(_xlfn.NUMBERVALUE(Games!$B373)), "",IF(ISNUMBER(Table3[[#This Row],[Week]]), _xlfn.NUMBERVALUE(Games!J373), ""))</f>
        <v>-5.3</v>
      </c>
      <c r="F374" s="125">
        <f>IFERROR(IF(ISBLANK(Games!B373), "", IF(Games!N373=Games!B373, Games!O373, 1-Games!O373)), "")</f>
        <v>0.51972839991794206</v>
      </c>
      <c r="G374" s="142" t="str">
        <f>IF(OR(ISBLANK(Games!B373),Table3[[#This Row],[Spread]]=""), "", IF('Prediction Log'!$D374&lt;0, 'Prediction Log'!$B374, 'Prediction Log'!$C374))</f>
        <v>Virginia</v>
      </c>
      <c r="H374" s="123" t="str">
        <f>IF(ISBLANK(Games!$B373), "",Games!K373)</f>
        <v>Virginia</v>
      </c>
      <c r="I374" s="123" t="str">
        <f>IF('Prediction Log'!$F374&gt;0.5, 'Prediction Log'!$B374, IF('Prediction Log'!$F374&lt;0.5, 'Prediction Log'!$C374, "PICK"))</f>
        <v>Virginia</v>
      </c>
      <c r="J374" s="124">
        <f>IF(ISBLANK(Games!B373), "",IF('Prediction Log'!$I374='Prediction Log'!$B374, 'Prediction Log'!$F374, 1-'Prediction Log'!$F374))</f>
        <v>0.51972839991794206</v>
      </c>
      <c r="K374" s="6" t="str">
        <f>IF(ISBLANK(Games!$B373), "",Games!Q373)</f>
        <v>Y</v>
      </c>
      <c r="L374" s="143" t="str">
        <f>IF(ISBLANK(Games!AC373), "",Games!AE373)</f>
        <v>Virginia</v>
      </c>
      <c r="M374" s="144">
        <f>IF(ISBLANK(Games!AC373), "",_xlfn.NUMBERVALUE(Games!AD373)-_xlfn.NUMBERVALUE(Games!AC373))</f>
        <v>-10</v>
      </c>
      <c r="N374" s="145" t="str">
        <f>IF(ISNUMBER(Table3[[#This Row],[Week]]), IF(ISNUMBER(Table3[[#This Row],[Predicted Spread]]), IF(OR(ISBLANK(Games!AC37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74" s="145" t="str">
        <f>IF(ISNUMBER(Table3[[#This Row],[Predicted Spread]]), IF(OR(ISBLANK(Games!AC37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74" s="145" t="str">
        <f>IF(ISNUMBER(Table3[[#This Row],[Predicted Spread]]), IF(ISBLANK(Games!AC37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74" s="145" t="str">
        <f>IFERROR(IF(OR(ISBLANK(Games!AC373), Table3[[#This Row],[Spread]]=""),"",IF('Prediction Log'!$L374='Prediction Log'!$G374, "Y", "N")), "")</f>
        <v>Y</v>
      </c>
      <c r="R374" s="145" t="str">
        <f>IF(ISNUMBER(Table3[[#This Row],[Predicted Spread]]), Table3[[#This Row],[Home Team Covered Market]],"")</f>
        <v>Y</v>
      </c>
      <c r="S374" s="145" t="str">
        <f>IF(ISNUMBER(Table3[[#This Row],[Predicted Spread]]), IF(OR(Table3[[#This Row],[Market Side Correct]]="",ISBLANK(Games!AC373)), "",IF(AND('Prediction Log'!$Q374="Y", 'Prediction Log'!$R374="Y"), "Y", "N")),"")</f>
        <v>Y</v>
      </c>
      <c r="T374" s="145" t="str">
        <f>IF(ISNUMBER(Table3[[#This Row],[Predicted Spread]]), IF(ISBLANK(Games!AC373),"",IF(Games!AE373='Prediction Log'!$H374, "Y", "N")), "")</f>
        <v>Y</v>
      </c>
      <c r="U374" s="145" t="str">
        <f>IF(ISNUMBER(Table3[[#This Row],[Predicted Spread]]), IF(OR(Table3[[#This Row],[Spread]]="",ISBLANK(Games!AC373)), "", IF(Table3[[#This Row],[Home Team Covered Market]]=Games!P373, "Y", "N")),"")</f>
        <v>Y</v>
      </c>
      <c r="V374" s="145" t="str">
        <f>IF(ISBLANK(Games!AC373), "",IF('Prediction Log'!$I374='Prediction Log'!$L374, "Y", "N"))</f>
        <v>Y</v>
      </c>
      <c r="W374" s="145" t="str">
        <f>IF(ISNUMBER(Table3[[#This Row],[Predicted Spread]]), IF(OR(Table3[[#This Row],[Model Spread Correct]]="",ISBLANK(Games!AC373)), "",IF('Prediction Log'!$H374&lt;&gt;'Prediction Log'!$L374, "N",IF(AND('Prediction Log'!$E374&gt;0, 'Prediction Log'!$M374&gt;'Prediction Log'!$E374, 'Prediction Log'!$H374='Prediction Log'!$C374), "Y", IF(AND('Prediction Log'!$E374&lt;0, 'Prediction Log'!$M374&lt;'Prediction Log'!$E374,'Prediction Log'!$H374='Prediction Log'!$B374 ), "Y", IF('Prediction Log'!$M374='Prediction Log'!$E374, "PUSH", "N"))))), "")</f>
        <v>Y</v>
      </c>
      <c r="X374" s="145" t="str">
        <f>IF(ISNUMBER(Table3[[#This Row],[Predicted Spread]]), IF(OR(Table3[[#This Row],[Model Spread Correct]]="",ISBLANK(Games!AC373)), "",IF(AND('Prediction Log'!$T374="Y", 'Prediction Log'!$U374="Y"), "Y", "N")), "")</f>
        <v>Y</v>
      </c>
      <c r="Y374" s="145">
        <f>IFERROR(IF(ISNUMBER(Table3[[#This Row],[Predicted Spread]]), IF(ISBLANK(Games!AC373), "",IF('Prediction Log'!$D374&gt;0, 'Prediction Log'!$M374-'Prediction Log'!$D374, IF('Prediction Log'!$D374&lt;0, -'Prediction Log'!$M374+'Prediction Log'!$D374, "NA"))), ""), "")</f>
        <v>8.5</v>
      </c>
      <c r="Z374" s="145">
        <f>IF(ISNUMBER(Table3[[#This Row],[Difference from Market]]), IF(ISBLANK(Games!AC373), "",ABS('Prediction Log'!$Y374)), "")</f>
        <v>8.5</v>
      </c>
      <c r="AA374" s="146">
        <f>IF(ISNUMBER(Table3[[#This Row],[Predicted Spread]]), IF(ISBLANK(Games!AC373), "",IF('Prediction Log'!$E374&gt;0, 'Prediction Log'!$M374-'Prediction Log'!$E374, IF('Prediction Log'!$E374&lt;0, -'Prediction Log'!$M374+'Prediction Log'!$E374, "NA"))), "")</f>
        <v>4.7</v>
      </c>
      <c r="AB374" s="147">
        <f>IF(ISNUMBER(Table3[[#This Row],[Difference from Prediction]]), IF(ISBLANK(Games!AD373), "",ABS('Prediction Log'!$AA374)), "")</f>
        <v>4.7</v>
      </c>
      <c r="AC374" s="161" t="str">
        <f>IF(ISNUMBER(Table3[[#This Row],[Predicted Spread]]), IF(OR(ISBLANK(Games!AC373),Table3[[#This Row],[Market Side Correct]]="",ISBLANK('Prediction Log'!$L374)), "",IF(OR(AND('Prediction Log'!D374&lt;0, 'Prediction Log'!L374='Prediction Log'!B374), AND('Prediction Log'!D374&gt;0, 'Prediction Log'!C374='Prediction Log'!L374)),"Y", IF(ISBLANK(Games!$B$2), "","N"))), "")</f>
        <v>Y</v>
      </c>
      <c r="AD374" s="161" t="str">
        <f>'Prediction Log'!$S374</f>
        <v>Y</v>
      </c>
    </row>
    <row r="375" spans="1:30" x14ac:dyDescent="0.45">
      <c r="A375" s="140">
        <f>IF(ISBLANK(Games!$B374), "",Games!A374)</f>
        <v>6</v>
      </c>
      <c r="B375" s="133" t="str">
        <f>IF(ISBLANK(Games!$B374), "",Games!B374)</f>
        <v>North Carolina</v>
      </c>
      <c r="C375" s="133" t="str">
        <f>IF(ISBLANK(Games!$B374), "",Games!C374)</f>
        <v>Pittsburgh</v>
      </c>
      <c r="D375" s="134">
        <f>IF(ISBLANK(Games!$D374), "",IF(_xlfn.NUMBERVALUE(Games!D374)=0, "",_xlfn.NUMBERVALUE(Games!D374) ))</f>
        <v>2.5</v>
      </c>
      <c r="E375" s="141">
        <f>IF(ISBLANK(_xlfn.NUMBERVALUE(Games!$B374)), "",IF(ISNUMBER(Table3[[#This Row],[Week]]), _xlfn.NUMBERVALUE(Games!J374), ""))</f>
        <v>-4.5999999999999996</v>
      </c>
      <c r="F375" s="125">
        <f>IFERROR(IF(ISBLANK(Games!B374), "", IF(Games!N374=Games!B374, Games!O374, 1-Games!O374)), "")</f>
        <v>0.59825301429360833</v>
      </c>
      <c r="G375" s="142" t="str">
        <f>IF(OR(ISBLANK(Games!B374),Table3[[#This Row],[Spread]]=""), "", IF('Prediction Log'!$D375&lt;0, 'Prediction Log'!$B375, 'Prediction Log'!$C375))</f>
        <v>Pittsburgh</v>
      </c>
      <c r="H375" s="123" t="str">
        <f>IF(ISBLANK(Games!$B374), "",Games!K374)</f>
        <v>North Carolina</v>
      </c>
      <c r="I375" s="123" t="str">
        <f>IF('Prediction Log'!$F375&gt;0.5, 'Prediction Log'!$B375, IF('Prediction Log'!$F375&lt;0.5, 'Prediction Log'!$C375, "PICK"))</f>
        <v>North Carolina</v>
      </c>
      <c r="J375" s="124">
        <f>IF(ISBLANK(Games!B374), "",IF('Prediction Log'!$I375='Prediction Log'!$B375, 'Prediction Log'!$F375, 1-'Prediction Log'!$F375))</f>
        <v>0.59825301429360833</v>
      </c>
      <c r="K375" s="6" t="str">
        <f>IF(ISBLANK(Games!$B374), "",Games!Q374)</f>
        <v>Y</v>
      </c>
      <c r="L375" s="143" t="str">
        <f>IF(ISBLANK(Games!AC374), "",Games!AE374)</f>
        <v>Pittsburgh</v>
      </c>
      <c r="M375" s="144">
        <f>IF(ISBLANK(Games!AC374), "",_xlfn.NUMBERVALUE(Games!AD374)-_xlfn.NUMBERVALUE(Games!AC374))</f>
        <v>10</v>
      </c>
      <c r="N375" s="145" t="str">
        <f>IF(ISNUMBER(Table3[[#This Row],[Week]]), IF(ISNUMBER(Table3[[#This Row],[Predicted Spread]]), IF(OR(ISBLANK(Games!AC37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75" s="145" t="str">
        <f>IF(ISNUMBER(Table3[[#This Row],[Predicted Spread]]), IF(OR(ISBLANK(Games!AC37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75" s="145" t="str">
        <f>IF(ISNUMBER(Table3[[#This Row],[Predicted Spread]]), IF(ISBLANK(Games!AC37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75" s="145" t="str">
        <f>IFERROR(IF(OR(ISBLANK(Games!AC374), Table3[[#This Row],[Spread]]=""),"",IF('Prediction Log'!$L375='Prediction Log'!$G375, "Y", "N")), "")</f>
        <v>Y</v>
      </c>
      <c r="R375" s="145" t="str">
        <f>IF(ISNUMBER(Table3[[#This Row],[Predicted Spread]]), Table3[[#This Row],[Home Team Covered Market]],"")</f>
        <v>N</v>
      </c>
      <c r="S375" s="145" t="str">
        <f>IF(ISNUMBER(Table3[[#This Row],[Predicted Spread]]), IF(OR(Table3[[#This Row],[Market Side Correct]]="",ISBLANK(Games!AC374)), "",IF(AND('Prediction Log'!$Q375="Y", 'Prediction Log'!$R375="Y"), "Y", "N")),"")</f>
        <v>N</v>
      </c>
      <c r="T375" s="145" t="str">
        <f>IF(ISNUMBER(Table3[[#This Row],[Predicted Spread]]), IF(ISBLANK(Games!AC374),"",IF(Games!AE374='Prediction Log'!$H375, "Y", "N")), "")</f>
        <v>N</v>
      </c>
      <c r="U375" s="145" t="str">
        <f>IF(ISNUMBER(Table3[[#This Row],[Predicted Spread]]), IF(OR(Table3[[#This Row],[Spread]]="",ISBLANK(Games!AC374)), "", IF(Table3[[#This Row],[Home Team Covered Market]]=Games!P374, "Y", "N")),"")</f>
        <v>N</v>
      </c>
      <c r="V375" s="145" t="str">
        <f>IF(ISBLANK(Games!AC374), "",IF('Prediction Log'!$I375='Prediction Log'!$L375, "Y", "N"))</f>
        <v>N</v>
      </c>
      <c r="W375" s="145" t="str">
        <f>IF(ISNUMBER(Table3[[#This Row],[Predicted Spread]]), IF(OR(Table3[[#This Row],[Model Spread Correct]]="",ISBLANK(Games!AC374)), "",IF('Prediction Log'!$H375&lt;&gt;'Prediction Log'!$L375, "N",IF(AND('Prediction Log'!$E375&gt;0, 'Prediction Log'!$M375&gt;'Prediction Log'!$E375, 'Prediction Log'!$H375='Prediction Log'!$C375), "Y", IF(AND('Prediction Log'!$E375&lt;0, 'Prediction Log'!$M375&lt;'Prediction Log'!$E375,'Prediction Log'!$H375='Prediction Log'!$B375 ), "Y", IF('Prediction Log'!$M375='Prediction Log'!$E375, "PUSH", "N"))))), "")</f>
        <v>N</v>
      </c>
      <c r="X375" s="145" t="str">
        <f>IF(ISNUMBER(Table3[[#This Row],[Predicted Spread]]), IF(OR(Table3[[#This Row],[Model Spread Correct]]="",ISBLANK(Games!AC374)), "",IF(AND('Prediction Log'!$T375="Y", 'Prediction Log'!$U375="Y"), "Y", "N")), "")</f>
        <v>N</v>
      </c>
      <c r="Y375" s="145">
        <f>IFERROR(IF(ISNUMBER(Table3[[#This Row],[Predicted Spread]]), IF(ISBLANK(Games!AC374), "",IF('Prediction Log'!$D375&gt;0, 'Prediction Log'!$M375-'Prediction Log'!$D375, IF('Prediction Log'!$D375&lt;0, -'Prediction Log'!$M375+'Prediction Log'!$D375, "NA"))), ""), "")</f>
        <v>7.5</v>
      </c>
      <c r="Z375" s="145">
        <f>IF(ISNUMBER(Table3[[#This Row],[Difference from Market]]), IF(ISBLANK(Games!AC374), "",ABS('Prediction Log'!$Y375)), "")</f>
        <v>7.5</v>
      </c>
      <c r="AA375" s="146">
        <f>IF(ISNUMBER(Table3[[#This Row],[Predicted Spread]]), IF(ISBLANK(Games!AC374), "",IF('Prediction Log'!$E375&gt;0, 'Prediction Log'!$M375-'Prediction Log'!$E375, IF('Prediction Log'!$E375&lt;0, -'Prediction Log'!$M375+'Prediction Log'!$E375, "NA"))), "")</f>
        <v>-14.6</v>
      </c>
      <c r="AB375" s="147">
        <f>IF(ISNUMBER(Table3[[#This Row],[Difference from Prediction]]), IF(ISBLANK(Games!AD374), "",ABS('Prediction Log'!$AA375)), "")</f>
        <v>14.6</v>
      </c>
      <c r="AC375" s="161" t="str">
        <f>IF(ISNUMBER(Table3[[#This Row],[Predicted Spread]]), IF(OR(ISBLANK(Games!AC374),Table3[[#This Row],[Market Side Correct]]="",ISBLANK('Prediction Log'!$L375)), "",IF(OR(AND('Prediction Log'!D375&lt;0, 'Prediction Log'!L375='Prediction Log'!B375), AND('Prediction Log'!D375&gt;0, 'Prediction Log'!C375='Prediction Log'!L375)),"Y", IF(ISBLANK(Games!$B$2), "","N"))), "")</f>
        <v>Y</v>
      </c>
      <c r="AD375" s="161" t="str">
        <f>'Prediction Log'!$S375</f>
        <v>N</v>
      </c>
    </row>
    <row r="376" spans="1:30" x14ac:dyDescent="0.45">
      <c r="A376" s="140">
        <f>IF(ISBLANK(Games!$B375), "",Games!A375)</f>
        <v>6</v>
      </c>
      <c r="B376" s="133" t="str">
        <f>IF(ISBLANK(Games!$B375), "",Games!B375)</f>
        <v>Tulsa</v>
      </c>
      <c r="C376" s="133" t="str">
        <f>IF(ISBLANK(Games!$B375), "",Games!C375)</f>
        <v>Army</v>
      </c>
      <c r="D376" s="134">
        <f>IF(ISBLANK(Games!$D375), "",IF(_xlfn.NUMBERVALUE(Games!D375)=0, "",_xlfn.NUMBERVALUE(Games!D375) ))</f>
        <v>12.5</v>
      </c>
      <c r="E376" s="141">
        <f>IF(ISBLANK(_xlfn.NUMBERVALUE(Games!$B375)), "",IF(ISNUMBER(Table3[[#This Row],[Week]]), _xlfn.NUMBERVALUE(Games!J375), ""))</f>
        <v>3.2434469651740199</v>
      </c>
      <c r="F376" s="125">
        <f>IFERROR(IF(ISBLANK(Games!B375), "", IF(Games!N375=Games!B375, Games!O375, 1-Games!O375)), "")</f>
        <v>0.36736653902433791</v>
      </c>
      <c r="G376" s="142" t="str">
        <f>IF(OR(ISBLANK(Games!B375),Table3[[#This Row],[Spread]]=""), "", IF('Prediction Log'!$D376&lt;0, 'Prediction Log'!$B376, 'Prediction Log'!$C376))</f>
        <v>Army</v>
      </c>
      <c r="H376" s="123" t="str">
        <f>IF(ISBLANK(Games!$B375), "",Games!K375)</f>
        <v>Army</v>
      </c>
      <c r="I376" s="123" t="str">
        <f>IF('Prediction Log'!$F376&gt;0.5, 'Prediction Log'!$B376, IF('Prediction Log'!$F376&lt;0.5, 'Prediction Log'!$C376, "PICK"))</f>
        <v>Army</v>
      </c>
      <c r="J376" s="124">
        <f>IF(ISBLANK(Games!B375), "",IF('Prediction Log'!$I376='Prediction Log'!$B376, 'Prediction Log'!$F376, 1-'Prediction Log'!$F376))</f>
        <v>0.63263346097566209</v>
      </c>
      <c r="K376" s="6" t="str">
        <f>IF(ISBLANK(Games!$B375), "",Games!Q375)</f>
        <v>N</v>
      </c>
      <c r="L376" s="143" t="str">
        <f>IF(ISBLANK(Games!AC375), "",Games!AE375)</f>
        <v>Army</v>
      </c>
      <c r="M376" s="144">
        <f>IF(ISBLANK(Games!AC375), "",_xlfn.NUMBERVALUE(Games!AD375)-_xlfn.NUMBERVALUE(Games!AC375))</f>
        <v>42</v>
      </c>
      <c r="N376" s="145" t="str">
        <f>IF(ISNUMBER(Table3[[#This Row],[Week]]), IF(ISNUMBER(Table3[[#This Row],[Predicted Spread]]), IF(OR(ISBLANK(Games!AC37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76" s="145" t="str">
        <f>IF(ISNUMBER(Table3[[#This Row],[Predicted Spread]]), IF(OR(ISBLANK(Games!AC37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76" s="145" t="str">
        <f>IF(ISNUMBER(Table3[[#This Row],[Predicted Spread]]), IF(ISBLANK(Games!AC37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76" s="145" t="str">
        <f>IFERROR(IF(OR(ISBLANK(Games!AC375), Table3[[#This Row],[Spread]]=""),"",IF('Prediction Log'!$L376='Prediction Log'!$G376, "Y", "N")), "")</f>
        <v>Y</v>
      </c>
      <c r="R376" s="145" t="str">
        <f>IF(ISNUMBER(Table3[[#This Row],[Predicted Spread]]), Table3[[#This Row],[Home Team Covered Market]],"")</f>
        <v>N</v>
      </c>
      <c r="S376" s="145" t="str">
        <f>IF(ISNUMBER(Table3[[#This Row],[Predicted Spread]]), IF(OR(Table3[[#This Row],[Market Side Correct]]="",ISBLANK(Games!AC375)), "",IF(AND('Prediction Log'!$Q376="Y", 'Prediction Log'!$R376="Y"), "Y", "N")),"")</f>
        <v>N</v>
      </c>
      <c r="T376" s="145" t="str">
        <f>IF(ISNUMBER(Table3[[#This Row],[Predicted Spread]]), IF(ISBLANK(Games!AC375),"",IF(Games!AE375='Prediction Log'!$H376, "Y", "N")), "")</f>
        <v>Y</v>
      </c>
      <c r="U376" s="145" t="str">
        <f>IF(ISNUMBER(Table3[[#This Row],[Predicted Spread]]), IF(OR(Table3[[#This Row],[Spread]]="",ISBLANK(Games!AC375)), "", IF(Table3[[#This Row],[Home Team Covered Market]]=Games!P375, "Y", "N")),"")</f>
        <v>N</v>
      </c>
      <c r="V376" s="145" t="str">
        <f>IF(ISBLANK(Games!AC375), "",IF('Prediction Log'!$I376='Prediction Log'!$L376, "Y", "N"))</f>
        <v>Y</v>
      </c>
      <c r="W376" s="145" t="str">
        <f>IF(ISNUMBER(Table3[[#This Row],[Predicted Spread]]), IF(OR(Table3[[#This Row],[Model Spread Correct]]="",ISBLANK(Games!AC375)), "",IF('Prediction Log'!$H376&lt;&gt;'Prediction Log'!$L376, "N",IF(AND('Prediction Log'!$E376&gt;0, 'Prediction Log'!$M376&gt;'Prediction Log'!$E376, 'Prediction Log'!$H376='Prediction Log'!$C376), "Y", IF(AND('Prediction Log'!$E376&lt;0, 'Prediction Log'!$M376&lt;'Prediction Log'!$E376,'Prediction Log'!$H376='Prediction Log'!$B376 ), "Y", IF('Prediction Log'!$M376='Prediction Log'!$E376, "PUSH", "N"))))), "")</f>
        <v>Y</v>
      </c>
      <c r="X376" s="145" t="str">
        <f>IF(ISNUMBER(Table3[[#This Row],[Predicted Spread]]), IF(OR(Table3[[#This Row],[Model Spread Correct]]="",ISBLANK(Games!AC375)), "",IF(AND('Prediction Log'!$T376="Y", 'Prediction Log'!$U376="Y"), "Y", "N")), "")</f>
        <v>N</v>
      </c>
      <c r="Y376" s="145">
        <f>IFERROR(IF(ISNUMBER(Table3[[#This Row],[Predicted Spread]]), IF(ISBLANK(Games!AC375), "",IF('Prediction Log'!$D376&gt;0, 'Prediction Log'!$M376-'Prediction Log'!$D376, IF('Prediction Log'!$D376&lt;0, -'Prediction Log'!$M376+'Prediction Log'!$D376, "NA"))), ""), "")</f>
        <v>29.5</v>
      </c>
      <c r="Z376" s="145">
        <f>IF(ISNUMBER(Table3[[#This Row],[Difference from Market]]), IF(ISBLANK(Games!AC375), "",ABS('Prediction Log'!$Y376)), "")</f>
        <v>29.5</v>
      </c>
      <c r="AA376" s="146">
        <f>IF(ISNUMBER(Table3[[#This Row],[Predicted Spread]]), IF(ISBLANK(Games!AC375), "",IF('Prediction Log'!$E376&gt;0, 'Prediction Log'!$M376-'Prediction Log'!$E376, IF('Prediction Log'!$E376&lt;0, -'Prediction Log'!$M376+'Prediction Log'!$E376, "NA"))), "")</f>
        <v>38.756553034825977</v>
      </c>
      <c r="AB376" s="147">
        <f>IF(ISNUMBER(Table3[[#This Row],[Difference from Prediction]]), IF(ISBLANK(Games!AD375), "",ABS('Prediction Log'!$AA376)), "")</f>
        <v>38.756553034825977</v>
      </c>
      <c r="AC376" s="161" t="str">
        <f>IF(ISNUMBER(Table3[[#This Row],[Predicted Spread]]), IF(OR(ISBLANK(Games!AC375),Table3[[#This Row],[Market Side Correct]]="",ISBLANK('Prediction Log'!$L376)), "",IF(OR(AND('Prediction Log'!D376&lt;0, 'Prediction Log'!L376='Prediction Log'!B376), AND('Prediction Log'!D376&gt;0, 'Prediction Log'!C376='Prediction Log'!L376)),"Y", IF(ISBLANK(Games!$B$2), "","N"))), "")</f>
        <v>Y</v>
      </c>
      <c r="AD376" s="161" t="str">
        <f>'Prediction Log'!$S376</f>
        <v>N</v>
      </c>
    </row>
    <row r="377" spans="1:30" x14ac:dyDescent="0.45">
      <c r="A377" s="140">
        <f>IF(ISBLANK(Games!$B376), "",Games!A376)</f>
        <v>6</v>
      </c>
      <c r="B377" s="133" t="str">
        <f>IF(ISBLANK(Games!$B376), "",Games!B376)</f>
        <v>Texas A&amp;M</v>
      </c>
      <c r="C377" s="133" t="str">
        <f>IF(ISBLANK(Games!$B376), "",Games!C376)</f>
        <v>Missouri</v>
      </c>
      <c r="D377" s="134">
        <f>IF(ISBLANK(Games!$D376), "",IF(_xlfn.NUMBERVALUE(Games!D376)=0, "",_xlfn.NUMBERVALUE(Games!D376) ))</f>
        <v>-2.5</v>
      </c>
      <c r="E377" s="141">
        <f>IF(ISBLANK(_xlfn.NUMBERVALUE(Games!$B376)), "",IF(ISNUMBER(Table3[[#This Row],[Week]]), _xlfn.NUMBERVALUE(Games!J376), ""))</f>
        <v>11.3</v>
      </c>
      <c r="F377" s="125">
        <f>IFERROR(IF(ISBLANK(Games!B376), "", IF(Games!N376=Games!B376, Games!O376, 1-Games!O376)), "")</f>
        <v>0.40127940433025866</v>
      </c>
      <c r="G377" s="142" t="str">
        <f>IF(OR(ISBLANK(Games!B376),Table3[[#This Row],[Spread]]=""), "", IF('Prediction Log'!$D377&lt;0, 'Prediction Log'!$B377, 'Prediction Log'!$C377))</f>
        <v>Texas A&amp;M</v>
      </c>
      <c r="H377" s="123" t="str">
        <f>IF(ISBLANK(Games!$B376), "",Games!K376)</f>
        <v>Missouri</v>
      </c>
      <c r="I377" s="123" t="str">
        <f>IF('Prediction Log'!$F377&gt;0.5, 'Prediction Log'!$B377, IF('Prediction Log'!$F377&lt;0.5, 'Prediction Log'!$C377, "PICK"))</f>
        <v>Missouri</v>
      </c>
      <c r="J377" s="124">
        <f>IF(ISBLANK(Games!B376), "",IF('Prediction Log'!$I377='Prediction Log'!$B377, 'Prediction Log'!$F377, 1-'Prediction Log'!$F377))</f>
        <v>0.59872059566974134</v>
      </c>
      <c r="K377" s="6" t="str">
        <f>IF(ISBLANK(Games!$B376), "",Games!Q376)</f>
        <v>Y</v>
      </c>
      <c r="L377" s="143" t="str">
        <f>IF(ISBLANK(Games!AC376), "",Games!AE376)</f>
        <v>Texas A&amp;M</v>
      </c>
      <c r="M377" s="144">
        <f>IF(ISBLANK(Games!AC376), "",_xlfn.NUMBERVALUE(Games!AD376)-_xlfn.NUMBERVALUE(Games!AC376))</f>
        <v>-31</v>
      </c>
      <c r="N377" s="145" t="str">
        <f>IF(ISNUMBER(Table3[[#This Row],[Week]]), IF(ISNUMBER(Table3[[#This Row],[Predicted Spread]]), IF(OR(ISBLANK(Games!AC37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77" s="145" t="str">
        <f>IF(ISNUMBER(Table3[[#This Row],[Predicted Spread]]), IF(OR(ISBLANK(Games!AC37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77" s="145" t="str">
        <f>IF(ISNUMBER(Table3[[#This Row],[Predicted Spread]]), IF(ISBLANK(Games!AC37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77" s="145" t="str">
        <f>IFERROR(IF(OR(ISBLANK(Games!AC376), Table3[[#This Row],[Spread]]=""),"",IF('Prediction Log'!$L377='Prediction Log'!$G377, "Y", "N")), "")</f>
        <v>Y</v>
      </c>
      <c r="R377" s="145" t="str">
        <f>IF(ISNUMBER(Table3[[#This Row],[Predicted Spread]]), Table3[[#This Row],[Home Team Covered Market]],"")</f>
        <v>Y</v>
      </c>
      <c r="S377" s="145" t="str">
        <f>IF(ISNUMBER(Table3[[#This Row],[Predicted Spread]]), IF(OR(Table3[[#This Row],[Market Side Correct]]="",ISBLANK(Games!AC376)), "",IF(AND('Prediction Log'!$Q377="Y", 'Prediction Log'!$R377="Y"), "Y", "N")),"")</f>
        <v>Y</v>
      </c>
      <c r="T377" s="145" t="str">
        <f>IF(ISNUMBER(Table3[[#This Row],[Predicted Spread]]), IF(ISBLANK(Games!AC376),"",IF(Games!AE376='Prediction Log'!$H377, "Y", "N")), "")</f>
        <v>N</v>
      </c>
      <c r="U377" s="145" t="str">
        <f>IF(ISNUMBER(Table3[[#This Row],[Predicted Spread]]), IF(OR(Table3[[#This Row],[Spread]]="",ISBLANK(Games!AC376)), "", IF(Table3[[#This Row],[Home Team Covered Market]]=Games!P376, "Y", "N")),"")</f>
        <v>N</v>
      </c>
      <c r="V377" s="145" t="str">
        <f>IF(ISBLANK(Games!AC376), "",IF('Prediction Log'!$I377='Prediction Log'!$L377, "Y", "N"))</f>
        <v>N</v>
      </c>
      <c r="W377" s="145" t="str">
        <f>IF(ISNUMBER(Table3[[#This Row],[Predicted Spread]]), IF(OR(Table3[[#This Row],[Model Spread Correct]]="",ISBLANK(Games!AC376)), "",IF('Prediction Log'!$H377&lt;&gt;'Prediction Log'!$L377, "N",IF(AND('Prediction Log'!$E377&gt;0, 'Prediction Log'!$M377&gt;'Prediction Log'!$E377, 'Prediction Log'!$H377='Prediction Log'!$C377), "Y", IF(AND('Prediction Log'!$E377&lt;0, 'Prediction Log'!$M377&lt;'Prediction Log'!$E377,'Prediction Log'!$H377='Prediction Log'!$B377 ), "Y", IF('Prediction Log'!$M377='Prediction Log'!$E377, "PUSH", "N"))))), "")</f>
        <v>N</v>
      </c>
      <c r="X377" s="145" t="str">
        <f>IF(ISNUMBER(Table3[[#This Row],[Predicted Spread]]), IF(OR(Table3[[#This Row],[Model Spread Correct]]="",ISBLANK(Games!AC376)), "",IF(AND('Prediction Log'!$T377="Y", 'Prediction Log'!$U377="Y"), "Y", "N")), "")</f>
        <v>N</v>
      </c>
      <c r="Y377" s="145">
        <f>IFERROR(IF(ISNUMBER(Table3[[#This Row],[Predicted Spread]]), IF(ISBLANK(Games!AC376), "",IF('Prediction Log'!$D377&gt;0, 'Prediction Log'!$M377-'Prediction Log'!$D377, IF('Prediction Log'!$D377&lt;0, -'Prediction Log'!$M377+'Prediction Log'!$D377, "NA"))), ""), "")</f>
        <v>28.5</v>
      </c>
      <c r="Z377" s="145">
        <f>IF(ISNUMBER(Table3[[#This Row],[Difference from Market]]), IF(ISBLANK(Games!AC376), "",ABS('Prediction Log'!$Y377)), "")</f>
        <v>28.5</v>
      </c>
      <c r="AA377" s="146">
        <f>IF(ISNUMBER(Table3[[#This Row],[Predicted Spread]]), IF(ISBLANK(Games!AC376), "",IF('Prediction Log'!$E377&gt;0, 'Prediction Log'!$M377-'Prediction Log'!$E377, IF('Prediction Log'!$E377&lt;0, -'Prediction Log'!$M377+'Prediction Log'!$E377, "NA"))), "")</f>
        <v>-42.3</v>
      </c>
      <c r="AB377" s="147">
        <f>IF(ISNUMBER(Table3[[#This Row],[Difference from Prediction]]), IF(ISBLANK(Games!AD376), "",ABS('Prediction Log'!$AA377)), "")</f>
        <v>42.3</v>
      </c>
      <c r="AC377" s="161" t="str">
        <f>IF(ISNUMBER(Table3[[#This Row],[Predicted Spread]]), IF(OR(ISBLANK(Games!AC376),Table3[[#This Row],[Market Side Correct]]="",ISBLANK('Prediction Log'!$L377)), "",IF(OR(AND('Prediction Log'!D377&lt;0, 'Prediction Log'!L377='Prediction Log'!B377), AND('Prediction Log'!D377&gt;0, 'Prediction Log'!C377='Prediction Log'!L377)),"Y", IF(ISBLANK(Games!$B$2), "","N"))), "")</f>
        <v>Y</v>
      </c>
      <c r="AD377" s="161" t="str">
        <f>'Prediction Log'!$S377</f>
        <v>Y</v>
      </c>
    </row>
    <row r="378" spans="1:30" x14ac:dyDescent="0.45">
      <c r="A378" s="140">
        <f>IF(ISBLANK(Games!$B377), "",Games!A377)</f>
        <v>6</v>
      </c>
      <c r="B378" s="133" t="str">
        <f>IF(ISBLANK(Games!$B377), "",Games!B377)</f>
        <v>Air Force</v>
      </c>
      <c r="C378" s="133" t="str">
        <f>IF(ISBLANK(Games!$B377), "",Games!C377)</f>
        <v>Navy</v>
      </c>
      <c r="D378" s="134">
        <f>IF(ISBLANK(Games!$D377), "",IF(_xlfn.NUMBERVALUE(Games!D377)=0, "",_xlfn.NUMBERVALUE(Games!D377) ))</f>
        <v>9.5</v>
      </c>
      <c r="E378" s="141">
        <f>IF(ISBLANK(_xlfn.NUMBERVALUE(Games!$B377)), "",IF(ISNUMBER(Table3[[#This Row],[Week]]), _xlfn.NUMBERVALUE(Games!J377), ""))</f>
        <v>30.4</v>
      </c>
      <c r="F378" s="125">
        <f>IFERROR(IF(ISBLANK(Games!B377), "", IF(Games!N377=Games!B377, Games!O377, 1-Games!O377)), "")</f>
        <v>0.34235198680507506</v>
      </c>
      <c r="G378" s="142" t="str">
        <f>IF(OR(ISBLANK(Games!B377),Table3[[#This Row],[Spread]]=""), "", IF('Prediction Log'!$D378&lt;0, 'Prediction Log'!$B378, 'Prediction Log'!$C378))</f>
        <v>Navy</v>
      </c>
      <c r="H378" s="123" t="str">
        <f>IF(ISBLANK(Games!$B377), "",Games!K377)</f>
        <v>Navy</v>
      </c>
      <c r="I378" s="123" t="str">
        <f>IF('Prediction Log'!$F378&gt;0.5, 'Prediction Log'!$B378, IF('Prediction Log'!$F378&lt;0.5, 'Prediction Log'!$C378, "PICK"))</f>
        <v>Navy</v>
      </c>
      <c r="J378" s="124">
        <f>IF(ISBLANK(Games!B377), "",IF('Prediction Log'!$I378='Prediction Log'!$B378, 'Prediction Log'!$F378, 1-'Prediction Log'!$F378))</f>
        <v>0.65764801319492494</v>
      </c>
      <c r="K378" s="6" t="str">
        <f>IF(ISBLANK(Games!$B377), "",Games!Q377)</f>
        <v>N</v>
      </c>
      <c r="L378" s="143" t="str">
        <f>IF(ISBLANK(Games!AC377), "",Games!AE377)</f>
        <v>Navy</v>
      </c>
      <c r="M378" s="144">
        <f>IF(ISBLANK(Games!AC377), "",_xlfn.NUMBERVALUE(Games!AD377)-_xlfn.NUMBERVALUE(Games!AC377))</f>
        <v>27</v>
      </c>
      <c r="N378" s="145" t="str">
        <f>IF(ISNUMBER(Table3[[#This Row],[Week]]), IF(ISNUMBER(Table3[[#This Row],[Predicted Spread]]), IF(OR(ISBLANK(Games!AC37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78" s="145" t="str">
        <f>IF(ISNUMBER(Table3[[#This Row],[Predicted Spread]]), IF(OR(ISBLANK(Games!AC37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78" s="145" t="str">
        <f>IF(ISNUMBER(Table3[[#This Row],[Predicted Spread]]), IF(ISBLANK(Games!AC37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78" s="145" t="str">
        <f>IFERROR(IF(OR(ISBLANK(Games!AC377), Table3[[#This Row],[Spread]]=""),"",IF('Prediction Log'!$L378='Prediction Log'!$G378, "Y", "N")), "")</f>
        <v>Y</v>
      </c>
      <c r="R378" s="145" t="str">
        <f>IF(ISNUMBER(Table3[[#This Row],[Predicted Spread]]), Table3[[#This Row],[Home Team Covered Market]],"")</f>
        <v>N</v>
      </c>
      <c r="S378" s="145" t="str">
        <f>IF(ISNUMBER(Table3[[#This Row],[Predicted Spread]]), IF(OR(Table3[[#This Row],[Market Side Correct]]="",ISBLANK(Games!AC377)), "",IF(AND('Prediction Log'!$Q378="Y", 'Prediction Log'!$R378="Y"), "Y", "N")),"")</f>
        <v>N</v>
      </c>
      <c r="T378" s="145" t="str">
        <f>IF(ISNUMBER(Table3[[#This Row],[Predicted Spread]]), IF(ISBLANK(Games!AC377),"",IF(Games!AE377='Prediction Log'!$H378, "Y", "N")), "")</f>
        <v>Y</v>
      </c>
      <c r="U378" s="145" t="str">
        <f>IF(ISNUMBER(Table3[[#This Row],[Predicted Spread]]), IF(OR(Table3[[#This Row],[Spread]]="",ISBLANK(Games!AC377)), "", IF(Table3[[#This Row],[Home Team Covered Market]]=Games!P377, "Y", "N")),"")</f>
        <v>Y</v>
      </c>
      <c r="V378" s="145" t="str">
        <f>IF(ISBLANK(Games!AC377), "",IF('Prediction Log'!$I378='Prediction Log'!$L378, "Y", "N"))</f>
        <v>Y</v>
      </c>
      <c r="W378" s="145" t="str">
        <f>IF(ISNUMBER(Table3[[#This Row],[Predicted Spread]]), IF(OR(Table3[[#This Row],[Model Spread Correct]]="",ISBLANK(Games!AC377)), "",IF('Prediction Log'!$H378&lt;&gt;'Prediction Log'!$L378, "N",IF(AND('Prediction Log'!$E378&gt;0, 'Prediction Log'!$M378&gt;'Prediction Log'!$E378, 'Prediction Log'!$H378='Prediction Log'!$C378), "Y", IF(AND('Prediction Log'!$E378&lt;0, 'Prediction Log'!$M378&lt;'Prediction Log'!$E378,'Prediction Log'!$H378='Prediction Log'!$B378 ), "Y", IF('Prediction Log'!$M378='Prediction Log'!$E378, "PUSH", "N"))))), "")</f>
        <v>N</v>
      </c>
      <c r="X378" s="145" t="str">
        <f>IF(ISNUMBER(Table3[[#This Row],[Predicted Spread]]), IF(OR(Table3[[#This Row],[Model Spread Correct]]="",ISBLANK(Games!AC377)), "",IF(AND('Prediction Log'!$T378="Y", 'Prediction Log'!$U378="Y"), "Y", "N")), "")</f>
        <v>Y</v>
      </c>
      <c r="Y378" s="145">
        <f>IFERROR(IF(ISNUMBER(Table3[[#This Row],[Predicted Spread]]), IF(ISBLANK(Games!AC377), "",IF('Prediction Log'!$D378&gt;0, 'Prediction Log'!$M378-'Prediction Log'!$D378, IF('Prediction Log'!$D378&lt;0, -'Prediction Log'!$M378+'Prediction Log'!$D378, "NA"))), ""), "")</f>
        <v>17.5</v>
      </c>
      <c r="Z378" s="145">
        <f>IF(ISNUMBER(Table3[[#This Row],[Difference from Market]]), IF(ISBLANK(Games!AC377), "",ABS('Prediction Log'!$Y378)), "")</f>
        <v>17.5</v>
      </c>
      <c r="AA378" s="146">
        <f>IF(ISNUMBER(Table3[[#This Row],[Predicted Spread]]), IF(ISBLANK(Games!AC377), "",IF('Prediction Log'!$E378&gt;0, 'Prediction Log'!$M378-'Prediction Log'!$E378, IF('Prediction Log'!$E378&lt;0, -'Prediction Log'!$M378+'Prediction Log'!$E378, "NA"))), "")</f>
        <v>-3.3999999999999986</v>
      </c>
      <c r="AB378" s="147">
        <f>IF(ISNUMBER(Table3[[#This Row],[Difference from Prediction]]), IF(ISBLANK(Games!AD377), "",ABS('Prediction Log'!$AA378)), "")</f>
        <v>3.3999999999999986</v>
      </c>
      <c r="AC378" s="161" t="str">
        <f>IF(ISNUMBER(Table3[[#This Row],[Predicted Spread]]), IF(OR(ISBLANK(Games!AC377),Table3[[#This Row],[Market Side Correct]]="",ISBLANK('Prediction Log'!$L378)), "",IF(OR(AND('Prediction Log'!D378&lt;0, 'Prediction Log'!L378='Prediction Log'!B378), AND('Prediction Log'!D378&gt;0, 'Prediction Log'!C378='Prediction Log'!L378)),"Y", IF(ISBLANK(Games!$B$2), "","N"))), "")</f>
        <v>Y</v>
      </c>
      <c r="AD378" s="161" t="str">
        <f>'Prediction Log'!$S378</f>
        <v>N</v>
      </c>
    </row>
    <row r="379" spans="1:30" x14ac:dyDescent="0.45">
      <c r="A379" s="140">
        <f>IF(ISBLANK(Games!$B378), "",Games!A378)</f>
        <v>6</v>
      </c>
      <c r="B379" s="133" t="str">
        <f>IF(ISBLANK(Games!$B378), "",Games!B378)</f>
        <v>Wisconsin</v>
      </c>
      <c r="C379" s="133" t="str">
        <f>IF(ISBLANK(Games!$B378), "",Games!C378)</f>
        <v>Purdue</v>
      </c>
      <c r="D379" s="134">
        <f>IF(ISBLANK(Games!$D378), "",IF(_xlfn.NUMBERVALUE(Games!D378)=0, "",_xlfn.NUMBERVALUE(Games!D378) ))</f>
        <v>-12.5</v>
      </c>
      <c r="E379" s="141">
        <f>IF(ISBLANK(_xlfn.NUMBERVALUE(Games!$B378)), "",IF(ISNUMBER(Table3[[#This Row],[Week]]), _xlfn.NUMBERVALUE(Games!J378), ""))</f>
        <v>-40.700000000000003</v>
      </c>
      <c r="F379" s="125">
        <f>IFERROR(IF(ISBLANK(Games!B378), "", IF(Games!N378=Games!B378, Games!O378, 1-Games!O378)), "")</f>
        <v>0.84031732851306473</v>
      </c>
      <c r="G379" s="142" t="str">
        <f>IF(OR(ISBLANK(Games!B378),Table3[[#This Row],[Spread]]=""), "", IF('Prediction Log'!$D379&lt;0, 'Prediction Log'!$B379, 'Prediction Log'!$C379))</f>
        <v>Wisconsin</v>
      </c>
      <c r="H379" s="123" t="str">
        <f>IF(ISBLANK(Games!$B378), "",Games!K378)</f>
        <v>Wisconsin</v>
      </c>
      <c r="I379" s="123" t="str">
        <f>IF('Prediction Log'!$F379&gt;0.5, 'Prediction Log'!$B379, IF('Prediction Log'!$F379&lt;0.5, 'Prediction Log'!$C379, "PICK"))</f>
        <v>Wisconsin</v>
      </c>
      <c r="J379" s="124">
        <f>IF(ISBLANK(Games!B378), "",IF('Prediction Log'!$I379='Prediction Log'!$B379, 'Prediction Log'!$F379, 1-'Prediction Log'!$F379))</f>
        <v>0.84031732851306473</v>
      </c>
      <c r="K379" s="6" t="str">
        <f>IF(ISBLANK(Games!$B378), "",Games!Q378)</f>
        <v>Y</v>
      </c>
      <c r="L379" s="143" t="str">
        <f>IF(ISBLANK(Games!AC378), "",Games!AE378)</f>
        <v>Wisconsin</v>
      </c>
      <c r="M379" s="144">
        <f>IF(ISBLANK(Games!AC378), "",_xlfn.NUMBERVALUE(Games!AD378)-_xlfn.NUMBERVALUE(Games!AC378))</f>
        <v>-43</v>
      </c>
      <c r="N379" s="145" t="str">
        <f>IF(ISNUMBER(Table3[[#This Row],[Week]]), IF(ISNUMBER(Table3[[#This Row],[Predicted Spread]]), IF(OR(ISBLANK(Games!AC37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79" s="145" t="str">
        <f>IF(ISNUMBER(Table3[[#This Row],[Predicted Spread]]), IF(OR(ISBLANK(Games!AC37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79" s="145" t="str">
        <f>IF(ISNUMBER(Table3[[#This Row],[Predicted Spread]]), IF(ISBLANK(Games!AC37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79" s="145" t="str">
        <f>IFERROR(IF(OR(ISBLANK(Games!AC378), Table3[[#This Row],[Spread]]=""),"",IF('Prediction Log'!$L379='Prediction Log'!$G379, "Y", "N")), "")</f>
        <v>Y</v>
      </c>
      <c r="R379" s="145" t="str">
        <f>IF(ISNUMBER(Table3[[#This Row],[Predicted Spread]]), Table3[[#This Row],[Home Team Covered Market]],"")</f>
        <v>Y</v>
      </c>
      <c r="S379" s="145" t="str">
        <f>IF(ISNUMBER(Table3[[#This Row],[Predicted Spread]]), IF(OR(Table3[[#This Row],[Market Side Correct]]="",ISBLANK(Games!AC378)), "",IF(AND('Prediction Log'!$Q379="Y", 'Prediction Log'!$R379="Y"), "Y", "N")),"")</f>
        <v>Y</v>
      </c>
      <c r="T379" s="145" t="str">
        <f>IF(ISNUMBER(Table3[[#This Row],[Predicted Spread]]), IF(ISBLANK(Games!AC378),"",IF(Games!AE378='Prediction Log'!$H379, "Y", "N")), "")</f>
        <v>Y</v>
      </c>
      <c r="U379" s="145" t="str">
        <f>IF(ISNUMBER(Table3[[#This Row],[Predicted Spread]]), IF(OR(Table3[[#This Row],[Spread]]="",ISBLANK(Games!AC378)), "", IF(Table3[[#This Row],[Home Team Covered Market]]=Games!P378, "Y", "N")),"")</f>
        <v>Y</v>
      </c>
      <c r="V379" s="145" t="str">
        <f>IF(ISBLANK(Games!AC378), "",IF('Prediction Log'!$I379='Prediction Log'!$L379, "Y", "N"))</f>
        <v>Y</v>
      </c>
      <c r="W379" s="145" t="str">
        <f>IF(ISNUMBER(Table3[[#This Row],[Predicted Spread]]), IF(OR(Table3[[#This Row],[Model Spread Correct]]="",ISBLANK(Games!AC378)), "",IF('Prediction Log'!$H379&lt;&gt;'Prediction Log'!$L379, "N",IF(AND('Prediction Log'!$E379&gt;0, 'Prediction Log'!$M379&gt;'Prediction Log'!$E379, 'Prediction Log'!$H379='Prediction Log'!$C379), "Y", IF(AND('Prediction Log'!$E379&lt;0, 'Prediction Log'!$M379&lt;'Prediction Log'!$E379,'Prediction Log'!$H379='Prediction Log'!$B379 ), "Y", IF('Prediction Log'!$M379='Prediction Log'!$E379, "PUSH", "N"))))), "")</f>
        <v>Y</v>
      </c>
      <c r="X379" s="145" t="str">
        <f>IF(ISNUMBER(Table3[[#This Row],[Predicted Spread]]), IF(OR(Table3[[#This Row],[Model Spread Correct]]="",ISBLANK(Games!AC378)), "",IF(AND('Prediction Log'!$T379="Y", 'Prediction Log'!$U379="Y"), "Y", "N")), "")</f>
        <v>Y</v>
      </c>
      <c r="Y379" s="145">
        <f>IFERROR(IF(ISNUMBER(Table3[[#This Row],[Predicted Spread]]), IF(ISBLANK(Games!AC378), "",IF('Prediction Log'!$D379&gt;0, 'Prediction Log'!$M379-'Prediction Log'!$D379, IF('Prediction Log'!$D379&lt;0, -'Prediction Log'!$M379+'Prediction Log'!$D379, "NA"))), ""), "")</f>
        <v>30.5</v>
      </c>
      <c r="Z379" s="145">
        <f>IF(ISNUMBER(Table3[[#This Row],[Difference from Market]]), IF(ISBLANK(Games!AC378), "",ABS('Prediction Log'!$Y379)), "")</f>
        <v>30.5</v>
      </c>
      <c r="AA379" s="146">
        <f>IF(ISNUMBER(Table3[[#This Row],[Predicted Spread]]), IF(ISBLANK(Games!AC378), "",IF('Prediction Log'!$E379&gt;0, 'Prediction Log'!$M379-'Prediction Log'!$E379, IF('Prediction Log'!$E379&lt;0, -'Prediction Log'!$M379+'Prediction Log'!$E379, "NA"))), "")</f>
        <v>2.2999999999999972</v>
      </c>
      <c r="AB379" s="147">
        <f>IF(ISNUMBER(Table3[[#This Row],[Difference from Prediction]]), IF(ISBLANK(Games!AD378), "",ABS('Prediction Log'!$AA379)), "")</f>
        <v>2.2999999999999972</v>
      </c>
      <c r="AC379" s="161" t="str">
        <f>IF(ISNUMBER(Table3[[#This Row],[Predicted Spread]]), IF(OR(ISBLANK(Games!AC378),Table3[[#This Row],[Market Side Correct]]="",ISBLANK('Prediction Log'!$L379)), "",IF(OR(AND('Prediction Log'!D379&lt;0, 'Prediction Log'!L379='Prediction Log'!B379), AND('Prediction Log'!D379&gt;0, 'Prediction Log'!C379='Prediction Log'!L379)),"Y", IF(ISBLANK(Games!$B$2), "","N"))), "")</f>
        <v>Y</v>
      </c>
      <c r="AD379" s="161" t="str">
        <f>'Prediction Log'!$S379</f>
        <v>Y</v>
      </c>
    </row>
    <row r="380" spans="1:30" x14ac:dyDescent="0.45">
      <c r="A380" s="140">
        <f>IF(ISBLANK(Games!$B379), "",Games!A379)</f>
        <v>6</v>
      </c>
      <c r="B380" s="133" t="str">
        <f>IF(ISBLANK(Games!$B379), "",Games!B379)</f>
        <v>UAB</v>
      </c>
      <c r="C380" s="133" t="str">
        <f>IF(ISBLANK(Games!$B379), "",Games!C379)</f>
        <v>Tulane</v>
      </c>
      <c r="D380" s="134">
        <f>IF(ISBLANK(Games!$D379), "",IF(_xlfn.NUMBERVALUE(Games!D379)=0, "",_xlfn.NUMBERVALUE(Games!D379) ))</f>
        <v>17.5</v>
      </c>
      <c r="E380" s="141">
        <f>IF(ISBLANK(_xlfn.NUMBERVALUE(Games!$B379)), "",IF(ISNUMBER(Table3[[#This Row],[Week]]), _xlfn.NUMBERVALUE(Games!J379), ""))</f>
        <v>11.562285763673</v>
      </c>
      <c r="F380" s="125">
        <f>IFERROR(IF(ISBLANK(Games!B379), "", IF(Games!N379=Games!B379, Games!O379, 1-Games!O379)), "")</f>
        <v>0.13972318607725454</v>
      </c>
      <c r="G380" s="142" t="str">
        <f>IF(OR(ISBLANK(Games!B379),Table3[[#This Row],[Spread]]=""), "", IF('Prediction Log'!$D380&lt;0, 'Prediction Log'!$B380, 'Prediction Log'!$C380))</f>
        <v>Tulane</v>
      </c>
      <c r="H380" s="123" t="str">
        <f>IF(ISBLANK(Games!$B379), "",Games!K379)</f>
        <v>Tulane</v>
      </c>
      <c r="I380" s="123" t="str">
        <f>IF('Prediction Log'!$F380&gt;0.5, 'Prediction Log'!$B380, IF('Prediction Log'!$F380&lt;0.5, 'Prediction Log'!$C380, "PICK"))</f>
        <v>Tulane</v>
      </c>
      <c r="J380" s="124">
        <f>IF(ISBLANK(Games!B379), "",IF('Prediction Log'!$I380='Prediction Log'!$B380, 'Prediction Log'!$F380, 1-'Prediction Log'!$F380))</f>
        <v>0.86027681392274546</v>
      </c>
      <c r="K380" s="6" t="str">
        <f>IF(ISBLANK(Games!$B379), "",Games!Q379)</f>
        <v>N</v>
      </c>
      <c r="L380" s="143" t="str">
        <f>IF(ISBLANK(Games!AC379), "",Games!AE379)</f>
        <v>Tulane</v>
      </c>
      <c r="M380" s="144">
        <f>IF(ISBLANK(Games!AC379), "",_xlfn.NUMBERVALUE(Games!AD379)-_xlfn.NUMBERVALUE(Games!AC379))</f>
        <v>51</v>
      </c>
      <c r="N380" s="145" t="str">
        <f>IF(ISNUMBER(Table3[[#This Row],[Week]]), IF(ISNUMBER(Table3[[#This Row],[Predicted Spread]]), IF(OR(ISBLANK(Games!AC37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80" s="145" t="str">
        <f>IF(ISNUMBER(Table3[[#This Row],[Predicted Spread]]), IF(OR(ISBLANK(Games!AC37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80" s="145" t="str">
        <f>IF(ISNUMBER(Table3[[#This Row],[Predicted Spread]]), IF(ISBLANK(Games!AC37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80" s="145" t="str">
        <f>IFERROR(IF(OR(ISBLANK(Games!AC379), Table3[[#This Row],[Spread]]=""),"",IF('Prediction Log'!$L380='Prediction Log'!$G380, "Y", "N")), "")</f>
        <v>Y</v>
      </c>
      <c r="R380" s="145" t="str">
        <f>IF(ISNUMBER(Table3[[#This Row],[Predicted Spread]]), Table3[[#This Row],[Home Team Covered Market]],"")</f>
        <v>N</v>
      </c>
      <c r="S380" s="145" t="str">
        <f>IF(ISNUMBER(Table3[[#This Row],[Predicted Spread]]), IF(OR(Table3[[#This Row],[Market Side Correct]]="",ISBLANK(Games!AC379)), "",IF(AND('Prediction Log'!$Q380="Y", 'Prediction Log'!$R380="Y"), "Y", "N")),"")</f>
        <v>N</v>
      </c>
      <c r="T380" s="145" t="str">
        <f>IF(ISNUMBER(Table3[[#This Row],[Predicted Spread]]), IF(ISBLANK(Games!AC379),"",IF(Games!AE379='Prediction Log'!$H380, "Y", "N")), "")</f>
        <v>Y</v>
      </c>
      <c r="U380" s="145" t="str">
        <f>IF(ISNUMBER(Table3[[#This Row],[Predicted Spread]]), IF(OR(Table3[[#This Row],[Spread]]="",ISBLANK(Games!AC379)), "", IF(Table3[[#This Row],[Home Team Covered Market]]=Games!P379, "Y", "N")),"")</f>
        <v>N</v>
      </c>
      <c r="V380" s="145" t="str">
        <f>IF(ISBLANK(Games!AC379), "",IF('Prediction Log'!$I380='Prediction Log'!$L380, "Y", "N"))</f>
        <v>Y</v>
      </c>
      <c r="W380" s="145" t="str">
        <f>IF(ISNUMBER(Table3[[#This Row],[Predicted Spread]]), IF(OR(Table3[[#This Row],[Model Spread Correct]]="",ISBLANK(Games!AC379)), "",IF('Prediction Log'!$H380&lt;&gt;'Prediction Log'!$L380, "N",IF(AND('Prediction Log'!$E380&gt;0, 'Prediction Log'!$M380&gt;'Prediction Log'!$E380, 'Prediction Log'!$H380='Prediction Log'!$C380), "Y", IF(AND('Prediction Log'!$E380&lt;0, 'Prediction Log'!$M380&lt;'Prediction Log'!$E380,'Prediction Log'!$H380='Prediction Log'!$B380 ), "Y", IF('Prediction Log'!$M380='Prediction Log'!$E380, "PUSH", "N"))))), "")</f>
        <v>Y</v>
      </c>
      <c r="X380" s="145" t="str">
        <f>IF(ISNUMBER(Table3[[#This Row],[Predicted Spread]]), IF(OR(Table3[[#This Row],[Model Spread Correct]]="",ISBLANK(Games!AC379)), "",IF(AND('Prediction Log'!$T380="Y", 'Prediction Log'!$U380="Y"), "Y", "N")), "")</f>
        <v>N</v>
      </c>
      <c r="Y380" s="145">
        <f>IFERROR(IF(ISNUMBER(Table3[[#This Row],[Predicted Spread]]), IF(ISBLANK(Games!AC379), "",IF('Prediction Log'!$D380&gt;0, 'Prediction Log'!$M380-'Prediction Log'!$D380, IF('Prediction Log'!$D380&lt;0, -'Prediction Log'!$M380+'Prediction Log'!$D380, "NA"))), ""), "")</f>
        <v>33.5</v>
      </c>
      <c r="Z380" s="145">
        <f>IF(ISNUMBER(Table3[[#This Row],[Difference from Market]]), IF(ISBLANK(Games!AC379), "",ABS('Prediction Log'!$Y380)), "")</f>
        <v>33.5</v>
      </c>
      <c r="AA380" s="146">
        <f>IF(ISNUMBER(Table3[[#This Row],[Predicted Spread]]), IF(ISBLANK(Games!AC379), "",IF('Prediction Log'!$E380&gt;0, 'Prediction Log'!$M380-'Prediction Log'!$E380, IF('Prediction Log'!$E380&lt;0, -'Prediction Log'!$M380+'Prediction Log'!$E380, "NA"))), "")</f>
        <v>39.437714236326997</v>
      </c>
      <c r="AB380" s="147">
        <f>IF(ISNUMBER(Table3[[#This Row],[Difference from Prediction]]), IF(ISBLANK(Games!AD379), "",ABS('Prediction Log'!$AA380)), "")</f>
        <v>39.437714236326997</v>
      </c>
      <c r="AC380" s="161" t="str">
        <f>IF(ISNUMBER(Table3[[#This Row],[Predicted Spread]]), IF(OR(ISBLANK(Games!AC379),Table3[[#This Row],[Market Side Correct]]="",ISBLANK('Prediction Log'!$L380)), "",IF(OR(AND('Prediction Log'!D380&lt;0, 'Prediction Log'!L380='Prediction Log'!B380), AND('Prediction Log'!D380&gt;0, 'Prediction Log'!C380='Prediction Log'!L380)),"Y", IF(ISBLANK(Games!$B$2), "","N"))), "")</f>
        <v>Y</v>
      </c>
      <c r="AD380" s="161" t="str">
        <f>'Prediction Log'!$S380</f>
        <v>N</v>
      </c>
    </row>
    <row r="381" spans="1:30" x14ac:dyDescent="0.45">
      <c r="A381" s="140">
        <f>IF(ISBLANK(Games!$B380), "",Games!A380)</f>
        <v>6</v>
      </c>
      <c r="B381" s="133" t="str">
        <f>IF(ISBLANK(Games!$B380), "",Games!B380)</f>
        <v>Ball State</v>
      </c>
      <c r="C381" s="133" t="str">
        <f>IF(ISBLANK(Games!$B380), "",Games!C380)</f>
        <v>Western Michigan</v>
      </c>
      <c r="D381" s="134">
        <f>IF(ISBLANK(Games!$D380), "",IF(_xlfn.NUMBERVALUE(Games!D380)=0, "",_xlfn.NUMBERVALUE(Games!D380) ))</f>
        <v>9.5</v>
      </c>
      <c r="E381" s="141">
        <f>IF(ISBLANK(_xlfn.NUMBERVALUE(Games!$B380)), "",IF(ISNUMBER(Table3[[#This Row],[Week]]), _xlfn.NUMBERVALUE(Games!J380), ""))</f>
        <v>29.3</v>
      </c>
      <c r="F381" s="125">
        <f>IFERROR(IF(ISBLANK(Games!B380), "", IF(Games!N380=Games!B380, Games!O380, 1-Games!O380)), "")</f>
        <v>0.59662235829419152</v>
      </c>
      <c r="G381" s="142" t="str">
        <f>IF(OR(ISBLANK(Games!B380),Table3[[#This Row],[Spread]]=""), "", IF('Prediction Log'!$D381&lt;0, 'Prediction Log'!$B381, 'Prediction Log'!$C381))</f>
        <v>Western Michigan</v>
      </c>
      <c r="H381" s="123" t="str">
        <f>IF(ISBLANK(Games!$B380), "",Games!K380)</f>
        <v>Western Michigan</v>
      </c>
      <c r="I381" s="123" t="str">
        <f>IF('Prediction Log'!$F381&gt;0.5, 'Prediction Log'!$B381, IF('Prediction Log'!$F381&lt;0.5, 'Prediction Log'!$C381, "PICK"))</f>
        <v>Ball State</v>
      </c>
      <c r="J381" s="124">
        <f>IF(ISBLANK(Games!B380), "",IF('Prediction Log'!$I381='Prediction Log'!$B381, 'Prediction Log'!$F381, 1-'Prediction Log'!$F381))</f>
        <v>0.59662235829419152</v>
      </c>
      <c r="K381" s="6" t="str">
        <f>IF(ISBLANK(Games!$B380), "",Games!Q380)</f>
        <v>N</v>
      </c>
      <c r="L381" s="143" t="str">
        <f>IF(ISBLANK(Games!AC380), "",Games!AE380)</f>
        <v>Western Michigan</v>
      </c>
      <c r="M381" s="144">
        <f>IF(ISBLANK(Games!AC380), "",_xlfn.NUMBERVALUE(Games!AD380)-_xlfn.NUMBERVALUE(Games!AC380))</f>
        <v>3</v>
      </c>
      <c r="N381" s="145" t="str">
        <f>IF(ISNUMBER(Table3[[#This Row],[Week]]), IF(ISNUMBER(Table3[[#This Row],[Predicted Spread]]), IF(OR(ISBLANK(Games!AC38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381" s="145" t="str">
        <f>IF(ISNUMBER(Table3[[#This Row],[Predicted Spread]]), IF(OR(ISBLANK(Games!AC38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81" s="145" t="str">
        <f>IF(ISNUMBER(Table3[[#This Row],[Predicted Spread]]), IF(ISBLANK(Games!AC38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81" s="145" t="str">
        <f>IFERROR(IF(OR(ISBLANK(Games!AC380), Table3[[#This Row],[Spread]]=""),"",IF('Prediction Log'!$L381='Prediction Log'!$G381, "Y", "N")), "")</f>
        <v>Y</v>
      </c>
      <c r="R381" s="145" t="str">
        <f>IF(ISNUMBER(Table3[[#This Row],[Predicted Spread]]), Table3[[#This Row],[Home Team Covered Market]],"")</f>
        <v>Y</v>
      </c>
      <c r="S381" s="145" t="str">
        <f>IF(ISNUMBER(Table3[[#This Row],[Predicted Spread]]), IF(OR(Table3[[#This Row],[Market Side Correct]]="",ISBLANK(Games!AC380)), "",IF(AND('Prediction Log'!$Q381="Y", 'Prediction Log'!$R381="Y"), "Y", "N")),"")</f>
        <v>Y</v>
      </c>
      <c r="T381" s="145" t="str">
        <f>IF(ISNUMBER(Table3[[#This Row],[Predicted Spread]]), IF(ISBLANK(Games!AC380),"",IF(Games!AE380='Prediction Log'!$H381, "Y", "N")), "")</f>
        <v>Y</v>
      </c>
      <c r="U381" s="145" t="str">
        <f>IF(ISNUMBER(Table3[[#This Row],[Predicted Spread]]), IF(OR(Table3[[#This Row],[Spread]]="",ISBLANK(Games!AC380)), "", IF(Table3[[#This Row],[Home Team Covered Market]]=Games!P380, "Y", "N")),"")</f>
        <v>N</v>
      </c>
      <c r="V381" s="145" t="str">
        <f>IF(ISBLANK(Games!AC380), "",IF('Prediction Log'!$I381='Prediction Log'!$L381, "Y", "N"))</f>
        <v>N</v>
      </c>
      <c r="W381" s="145" t="str">
        <f>IF(ISNUMBER(Table3[[#This Row],[Predicted Spread]]), IF(OR(Table3[[#This Row],[Model Spread Correct]]="",ISBLANK(Games!AC380)), "",IF('Prediction Log'!$H381&lt;&gt;'Prediction Log'!$L381, "N",IF(AND('Prediction Log'!$E381&gt;0, 'Prediction Log'!$M381&gt;'Prediction Log'!$E381, 'Prediction Log'!$H381='Prediction Log'!$C381), "Y", IF(AND('Prediction Log'!$E381&lt;0, 'Prediction Log'!$M381&lt;'Prediction Log'!$E381,'Prediction Log'!$H381='Prediction Log'!$B381 ), "Y", IF('Prediction Log'!$M381='Prediction Log'!$E381, "PUSH", "N"))))), "")</f>
        <v>N</v>
      </c>
      <c r="X381" s="145" t="str">
        <f>IF(ISNUMBER(Table3[[#This Row],[Predicted Spread]]), IF(OR(Table3[[#This Row],[Model Spread Correct]]="",ISBLANK(Games!AC380)), "",IF(AND('Prediction Log'!$T381="Y", 'Prediction Log'!$U381="Y"), "Y", "N")), "")</f>
        <v>N</v>
      </c>
      <c r="Y381" s="145">
        <f>IFERROR(IF(ISNUMBER(Table3[[#This Row],[Predicted Spread]]), IF(ISBLANK(Games!AC380), "",IF('Prediction Log'!$D381&gt;0, 'Prediction Log'!$M381-'Prediction Log'!$D381, IF('Prediction Log'!$D381&lt;0, -'Prediction Log'!$M381+'Prediction Log'!$D381, "NA"))), ""), "")</f>
        <v>-6.5</v>
      </c>
      <c r="Z381" s="145">
        <f>IF(ISNUMBER(Table3[[#This Row],[Difference from Market]]), IF(ISBLANK(Games!AC380), "",ABS('Prediction Log'!$Y381)), "")</f>
        <v>6.5</v>
      </c>
      <c r="AA381" s="146">
        <f>IF(ISNUMBER(Table3[[#This Row],[Predicted Spread]]), IF(ISBLANK(Games!AC380), "",IF('Prediction Log'!$E381&gt;0, 'Prediction Log'!$M381-'Prediction Log'!$E381, IF('Prediction Log'!$E381&lt;0, -'Prediction Log'!$M381+'Prediction Log'!$E381, "NA"))), "")</f>
        <v>-26.3</v>
      </c>
      <c r="AB381" s="147">
        <f>IF(ISNUMBER(Table3[[#This Row],[Difference from Prediction]]), IF(ISBLANK(Games!AD380), "",ABS('Prediction Log'!$AA381)), "")</f>
        <v>26.3</v>
      </c>
      <c r="AC381" s="161" t="str">
        <f>IF(ISNUMBER(Table3[[#This Row],[Predicted Spread]]), IF(OR(ISBLANK(Games!AC380),Table3[[#This Row],[Market Side Correct]]="",ISBLANK('Prediction Log'!$L381)), "",IF(OR(AND('Prediction Log'!D381&lt;0, 'Prediction Log'!L381='Prediction Log'!B381), AND('Prediction Log'!D381&gt;0, 'Prediction Log'!C381='Prediction Log'!L381)),"Y", IF(ISBLANK(Games!$B$2), "","N"))), "")</f>
        <v>Y</v>
      </c>
      <c r="AD381" s="161" t="str">
        <f>'Prediction Log'!$S381</f>
        <v>Y</v>
      </c>
    </row>
    <row r="382" spans="1:30" x14ac:dyDescent="0.45">
      <c r="A382" s="140">
        <f>IF(ISBLANK(Games!$B381), "",Games!A381)</f>
        <v>6</v>
      </c>
      <c r="B382" s="133" t="str">
        <f>IF(ISBLANK(Games!$B381), "",Games!B381)</f>
        <v>Ohio State</v>
      </c>
      <c r="C382" s="133" t="str">
        <f>IF(ISBLANK(Games!$B381), "",Games!C381)</f>
        <v>Iowa</v>
      </c>
      <c r="D382" s="134">
        <f>IF(ISBLANK(Games!$D381), "",IF(_xlfn.NUMBERVALUE(Games!D381)=0, "",_xlfn.NUMBERVALUE(Games!D381) ))</f>
        <v>-18.5</v>
      </c>
      <c r="E382" s="141">
        <f>IF(ISBLANK(_xlfn.NUMBERVALUE(Games!$B381)), "",IF(ISNUMBER(Table3[[#This Row],[Week]]), _xlfn.NUMBERVALUE(Games!J381), ""))</f>
        <v>-14.208845356652899</v>
      </c>
      <c r="F382" s="125">
        <f>IFERROR(IF(ISBLANK(Games!B381), "", IF(Games!N381=Games!B381, Games!O381, 1-Games!O381)), "")</f>
        <v>0.8804369838195375</v>
      </c>
      <c r="G382" s="142" t="str">
        <f>IF(OR(ISBLANK(Games!B381),Table3[[#This Row],[Spread]]=""), "", IF('Prediction Log'!$D382&lt;0, 'Prediction Log'!$B382, 'Prediction Log'!$C382))</f>
        <v>Ohio State</v>
      </c>
      <c r="H382" s="123" t="str">
        <f>IF(ISBLANK(Games!$B381), "",Games!K381)</f>
        <v>Ohio State</v>
      </c>
      <c r="I382" s="123" t="str">
        <f>IF('Prediction Log'!$F382&gt;0.5, 'Prediction Log'!$B382, IF('Prediction Log'!$F382&lt;0.5, 'Prediction Log'!$C382, "PICK"))</f>
        <v>Ohio State</v>
      </c>
      <c r="J382" s="124">
        <f>IF(ISBLANK(Games!B381), "",IF('Prediction Log'!$I382='Prediction Log'!$B382, 'Prediction Log'!$F382, 1-'Prediction Log'!$F382))</f>
        <v>0.8804369838195375</v>
      </c>
      <c r="K382" s="6" t="str">
        <f>IF(ISBLANK(Games!$B381), "",Games!Q381)</f>
        <v>N</v>
      </c>
      <c r="L382" s="143" t="str">
        <f>IF(ISBLANK(Games!AC381), "",Games!AE381)</f>
        <v>Ohio State</v>
      </c>
      <c r="M382" s="144">
        <f>IF(ISBLANK(Games!AC381), "",_xlfn.NUMBERVALUE(Games!AD381)-_xlfn.NUMBERVALUE(Games!AC381))</f>
        <v>-28</v>
      </c>
      <c r="N382" s="145" t="str">
        <f>IF(ISNUMBER(Table3[[#This Row],[Week]]), IF(ISNUMBER(Table3[[#This Row],[Predicted Spread]]), IF(OR(ISBLANK(Games!AC38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82" s="145" t="str">
        <f>IF(ISNUMBER(Table3[[#This Row],[Predicted Spread]]), IF(OR(ISBLANK(Games!AC38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82" s="145" t="str">
        <f>IF(ISNUMBER(Table3[[#This Row],[Predicted Spread]]), IF(ISBLANK(Games!AC38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82" s="145" t="str">
        <f>IFERROR(IF(OR(ISBLANK(Games!AC381), Table3[[#This Row],[Spread]]=""),"",IF('Prediction Log'!$L382='Prediction Log'!$G382, "Y", "N")), "")</f>
        <v>Y</v>
      </c>
      <c r="R382" s="145" t="str">
        <f>IF(ISNUMBER(Table3[[#This Row],[Predicted Spread]]), Table3[[#This Row],[Home Team Covered Market]],"")</f>
        <v>Y</v>
      </c>
      <c r="S382" s="145" t="str">
        <f>IF(ISNUMBER(Table3[[#This Row],[Predicted Spread]]), IF(OR(Table3[[#This Row],[Market Side Correct]]="",ISBLANK(Games!AC381)), "",IF(AND('Prediction Log'!$Q382="Y", 'Prediction Log'!$R382="Y"), "Y", "N")),"")</f>
        <v>Y</v>
      </c>
      <c r="T382" s="145" t="str">
        <f>IF(ISNUMBER(Table3[[#This Row],[Predicted Spread]]), IF(ISBLANK(Games!AC381),"",IF(Games!AE381='Prediction Log'!$H382, "Y", "N")), "")</f>
        <v>Y</v>
      </c>
      <c r="U382" s="145" t="str">
        <f>IF(ISNUMBER(Table3[[#This Row],[Predicted Spread]]), IF(OR(Table3[[#This Row],[Spread]]="",ISBLANK(Games!AC381)), "", IF(Table3[[#This Row],[Home Team Covered Market]]=Games!P381, "Y", "N")),"")</f>
        <v>N</v>
      </c>
      <c r="V382" s="145" t="str">
        <f>IF(ISBLANK(Games!AC381), "",IF('Prediction Log'!$I382='Prediction Log'!$L382, "Y", "N"))</f>
        <v>Y</v>
      </c>
      <c r="W382" s="145" t="str">
        <f>IF(ISNUMBER(Table3[[#This Row],[Predicted Spread]]), IF(OR(Table3[[#This Row],[Model Spread Correct]]="",ISBLANK(Games!AC381)), "",IF('Prediction Log'!$H382&lt;&gt;'Prediction Log'!$L382, "N",IF(AND('Prediction Log'!$E382&gt;0, 'Prediction Log'!$M382&gt;'Prediction Log'!$E382, 'Prediction Log'!$H382='Prediction Log'!$C382), "Y", IF(AND('Prediction Log'!$E382&lt;0, 'Prediction Log'!$M382&lt;'Prediction Log'!$E382,'Prediction Log'!$H382='Prediction Log'!$B382 ), "Y", IF('Prediction Log'!$M382='Prediction Log'!$E382, "PUSH", "N"))))), "")</f>
        <v>Y</v>
      </c>
      <c r="X382" s="145" t="str">
        <f>IF(ISNUMBER(Table3[[#This Row],[Predicted Spread]]), IF(OR(Table3[[#This Row],[Model Spread Correct]]="",ISBLANK(Games!AC381)), "",IF(AND('Prediction Log'!$T382="Y", 'Prediction Log'!$U382="Y"), "Y", "N")), "")</f>
        <v>N</v>
      </c>
      <c r="Y382" s="145">
        <f>IFERROR(IF(ISNUMBER(Table3[[#This Row],[Predicted Spread]]), IF(ISBLANK(Games!AC381), "",IF('Prediction Log'!$D382&gt;0, 'Prediction Log'!$M382-'Prediction Log'!$D382, IF('Prediction Log'!$D382&lt;0, -'Prediction Log'!$M382+'Prediction Log'!$D382, "NA"))), ""), "")</f>
        <v>9.5</v>
      </c>
      <c r="Z382" s="145">
        <f>IF(ISNUMBER(Table3[[#This Row],[Difference from Market]]), IF(ISBLANK(Games!AC381), "",ABS('Prediction Log'!$Y382)), "")</f>
        <v>9.5</v>
      </c>
      <c r="AA382" s="146">
        <f>IF(ISNUMBER(Table3[[#This Row],[Predicted Spread]]), IF(ISBLANK(Games!AC381), "",IF('Prediction Log'!$E382&gt;0, 'Prediction Log'!$M382-'Prediction Log'!$E382, IF('Prediction Log'!$E382&lt;0, -'Prediction Log'!$M382+'Prediction Log'!$E382, "NA"))), "")</f>
        <v>13.791154643347101</v>
      </c>
      <c r="AB382" s="147">
        <f>IF(ISNUMBER(Table3[[#This Row],[Difference from Prediction]]), IF(ISBLANK(Games!AD381), "",ABS('Prediction Log'!$AA382)), "")</f>
        <v>13.791154643347101</v>
      </c>
      <c r="AC382" s="161" t="str">
        <f>IF(ISNUMBER(Table3[[#This Row],[Predicted Spread]]), IF(OR(ISBLANK(Games!AC381),Table3[[#This Row],[Market Side Correct]]="",ISBLANK('Prediction Log'!$L382)), "",IF(OR(AND('Prediction Log'!D382&lt;0, 'Prediction Log'!L382='Prediction Log'!B382), AND('Prediction Log'!D382&gt;0, 'Prediction Log'!C382='Prediction Log'!L382)),"Y", IF(ISBLANK(Games!$B$2), "","N"))), "")</f>
        <v>Y</v>
      </c>
      <c r="AD382" s="161" t="str">
        <f>'Prediction Log'!$S382</f>
        <v>Y</v>
      </c>
    </row>
    <row r="383" spans="1:30" x14ac:dyDescent="0.45">
      <c r="A383" s="140">
        <f>IF(ISBLANK(Games!$B382), "",Games!A382)</f>
        <v>6</v>
      </c>
      <c r="B383" s="133" t="str">
        <f>IF(ISBLANK(Games!$B382), "",Games!B382)</f>
        <v>Stanford</v>
      </c>
      <c r="C383" s="133" t="str">
        <f>IF(ISBLANK(Games!$B382), "",Games!C382)</f>
        <v>Virginia Tech</v>
      </c>
      <c r="D383" s="134">
        <f>IF(ISBLANK(Games!$D382), "",IF(_xlfn.NUMBERVALUE(Games!D382)=0, "",_xlfn.NUMBERVALUE(Games!D382) ))</f>
        <v>8.5</v>
      </c>
      <c r="E383" s="141">
        <f>IF(ISBLANK(_xlfn.NUMBERVALUE(Games!$B382)), "",IF(ISNUMBER(Table3[[#This Row],[Week]]), _xlfn.NUMBERVALUE(Games!J382), ""))</f>
        <v>14.3</v>
      </c>
      <c r="F383" s="125">
        <f>IFERROR(IF(ISBLANK(Games!B382), "", IF(Games!N382=Games!B382, Games!O382, 1-Games!O382)), "")</f>
        <v>0.37362502550607379</v>
      </c>
      <c r="G383" s="142" t="str">
        <f>IF(OR(ISBLANK(Games!B382),Table3[[#This Row],[Spread]]=""), "", IF('Prediction Log'!$D383&lt;0, 'Prediction Log'!$B383, 'Prediction Log'!$C383))</f>
        <v>Virginia Tech</v>
      </c>
      <c r="H383" s="123" t="str">
        <f>IF(ISBLANK(Games!$B382), "",Games!K382)</f>
        <v>Virginia Tech</v>
      </c>
      <c r="I383" s="123" t="str">
        <f>IF('Prediction Log'!$F383&gt;0.5, 'Prediction Log'!$B383, IF('Prediction Log'!$F383&lt;0.5, 'Prediction Log'!$C383, "PICK"))</f>
        <v>Virginia Tech</v>
      </c>
      <c r="J383" s="124">
        <f>IF(ISBLANK(Games!B382), "",IF('Prediction Log'!$I383='Prediction Log'!$B383, 'Prediction Log'!$F383, 1-'Prediction Log'!$F383))</f>
        <v>0.62637497449392621</v>
      </c>
      <c r="K383" s="6" t="str">
        <f>IF(ISBLANK(Games!$B382), "",Games!Q382)</f>
        <v>N</v>
      </c>
      <c r="L383" s="143" t="str">
        <f>IF(ISBLANK(Games!AC382), "",Games!AE382)</f>
        <v>Virginia Tech</v>
      </c>
      <c r="M383" s="144">
        <f>IF(ISBLANK(Games!AC382), "",_xlfn.NUMBERVALUE(Games!AD382)-_xlfn.NUMBERVALUE(Games!AC382))</f>
        <v>24</v>
      </c>
      <c r="N383" s="145" t="str">
        <f>IF(ISNUMBER(Table3[[#This Row],[Week]]), IF(ISNUMBER(Table3[[#This Row],[Predicted Spread]]), IF(OR(ISBLANK(Games!AC38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83" s="145" t="str">
        <f>IF(ISNUMBER(Table3[[#This Row],[Predicted Spread]]), IF(OR(ISBLANK(Games!AC38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83" s="145" t="str">
        <f>IF(ISNUMBER(Table3[[#This Row],[Predicted Spread]]), IF(ISBLANK(Games!AC38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83" s="145" t="str">
        <f>IFERROR(IF(OR(ISBLANK(Games!AC382), Table3[[#This Row],[Spread]]=""),"",IF('Prediction Log'!$L383='Prediction Log'!$G383, "Y", "N")), "")</f>
        <v>Y</v>
      </c>
      <c r="R383" s="145" t="str">
        <f>IF(ISNUMBER(Table3[[#This Row],[Predicted Spread]]), Table3[[#This Row],[Home Team Covered Market]],"")</f>
        <v>N</v>
      </c>
      <c r="S383" s="145" t="str">
        <f>IF(ISNUMBER(Table3[[#This Row],[Predicted Spread]]), IF(OR(Table3[[#This Row],[Market Side Correct]]="",ISBLANK(Games!AC382)), "",IF(AND('Prediction Log'!$Q383="Y", 'Prediction Log'!$R383="Y"), "Y", "N")),"")</f>
        <v>N</v>
      </c>
      <c r="T383" s="145" t="str">
        <f>IF(ISNUMBER(Table3[[#This Row],[Predicted Spread]]), IF(ISBLANK(Games!AC382),"",IF(Games!AE382='Prediction Log'!$H383, "Y", "N")), "")</f>
        <v>Y</v>
      </c>
      <c r="U383" s="145" t="str">
        <f>IF(ISNUMBER(Table3[[#This Row],[Predicted Spread]]), IF(OR(Table3[[#This Row],[Spread]]="",ISBLANK(Games!AC382)), "", IF(Table3[[#This Row],[Home Team Covered Market]]=Games!P382, "Y", "N")),"")</f>
        <v>Y</v>
      </c>
      <c r="V383" s="145" t="str">
        <f>IF(ISBLANK(Games!AC382), "",IF('Prediction Log'!$I383='Prediction Log'!$L383, "Y", "N"))</f>
        <v>Y</v>
      </c>
      <c r="W383" s="145" t="str">
        <f>IF(ISNUMBER(Table3[[#This Row],[Predicted Spread]]), IF(OR(Table3[[#This Row],[Model Spread Correct]]="",ISBLANK(Games!AC382)), "",IF('Prediction Log'!$H383&lt;&gt;'Prediction Log'!$L383, "N",IF(AND('Prediction Log'!$E383&gt;0, 'Prediction Log'!$M383&gt;'Prediction Log'!$E383, 'Prediction Log'!$H383='Prediction Log'!$C383), "Y", IF(AND('Prediction Log'!$E383&lt;0, 'Prediction Log'!$M383&lt;'Prediction Log'!$E383,'Prediction Log'!$H383='Prediction Log'!$B383 ), "Y", IF('Prediction Log'!$M383='Prediction Log'!$E383, "PUSH", "N"))))), "")</f>
        <v>Y</v>
      </c>
      <c r="X383" s="145" t="str">
        <f>IF(ISNUMBER(Table3[[#This Row],[Predicted Spread]]), IF(OR(Table3[[#This Row],[Model Spread Correct]]="",ISBLANK(Games!AC382)), "",IF(AND('Prediction Log'!$T383="Y", 'Prediction Log'!$U383="Y"), "Y", "N")), "")</f>
        <v>Y</v>
      </c>
      <c r="Y383" s="145">
        <f>IFERROR(IF(ISNUMBER(Table3[[#This Row],[Predicted Spread]]), IF(ISBLANK(Games!AC382), "",IF('Prediction Log'!$D383&gt;0, 'Prediction Log'!$M383-'Prediction Log'!$D383, IF('Prediction Log'!$D383&lt;0, -'Prediction Log'!$M383+'Prediction Log'!$D383, "NA"))), ""), "")</f>
        <v>15.5</v>
      </c>
      <c r="Z383" s="145">
        <f>IF(ISNUMBER(Table3[[#This Row],[Difference from Market]]), IF(ISBLANK(Games!AC382), "",ABS('Prediction Log'!$Y383)), "")</f>
        <v>15.5</v>
      </c>
      <c r="AA383" s="146">
        <f>IF(ISNUMBER(Table3[[#This Row],[Predicted Spread]]), IF(ISBLANK(Games!AC382), "",IF('Prediction Log'!$E383&gt;0, 'Prediction Log'!$M383-'Prediction Log'!$E383, IF('Prediction Log'!$E383&lt;0, -'Prediction Log'!$M383+'Prediction Log'!$E383, "NA"))), "")</f>
        <v>9.6999999999999993</v>
      </c>
      <c r="AB383" s="147">
        <f>IF(ISNUMBER(Table3[[#This Row],[Difference from Prediction]]), IF(ISBLANK(Games!AD382), "",ABS('Prediction Log'!$AA383)), "")</f>
        <v>9.6999999999999993</v>
      </c>
      <c r="AC383" s="161" t="str">
        <f>IF(ISNUMBER(Table3[[#This Row],[Predicted Spread]]), IF(OR(ISBLANK(Games!AC382),Table3[[#This Row],[Market Side Correct]]="",ISBLANK('Prediction Log'!$L383)), "",IF(OR(AND('Prediction Log'!D383&lt;0, 'Prediction Log'!L383='Prediction Log'!B383), AND('Prediction Log'!D383&gt;0, 'Prediction Log'!C383='Prediction Log'!L383)),"Y", IF(ISBLANK(Games!$B$2), "","N"))), "")</f>
        <v>Y</v>
      </c>
      <c r="AD383" s="161" t="str">
        <f>'Prediction Log'!$S383</f>
        <v>N</v>
      </c>
    </row>
    <row r="384" spans="1:30" x14ac:dyDescent="0.45">
      <c r="A384" s="140">
        <f>IF(ISBLANK(Games!$B383), "",Games!A383)</f>
        <v>6</v>
      </c>
      <c r="B384" s="133" t="str">
        <f>IF(ISBLANK(Games!$B383), "",Games!B383)</f>
        <v>Marshall</v>
      </c>
      <c r="C384" s="133" t="str">
        <f>IF(ISBLANK(Games!$B383), "",Games!C383)</f>
        <v>App State</v>
      </c>
      <c r="D384" s="134">
        <f>IF(ISBLANK(Games!$D383), "",IF(_xlfn.NUMBERVALUE(Games!D383)=0, "",_xlfn.NUMBERVALUE(Games!D383) ))</f>
        <v>-3.5</v>
      </c>
      <c r="E384" s="141">
        <f>IF(ISBLANK(_xlfn.NUMBERVALUE(Games!$B383)), "",IF(ISNUMBER(Table3[[#This Row],[Week]]), _xlfn.NUMBERVALUE(Games!J383), ""))</f>
        <v>8</v>
      </c>
      <c r="F384" s="125">
        <f>IFERROR(IF(ISBLANK(Games!B383), "", IF(Games!N383=Games!B383, Games!O383, 1-Games!O383)), "")</f>
        <v>0.44811811576863292</v>
      </c>
      <c r="G384" s="142" t="str">
        <f>IF(OR(ISBLANK(Games!B383),Table3[[#This Row],[Spread]]=""), "", IF('Prediction Log'!$D384&lt;0, 'Prediction Log'!$B384, 'Prediction Log'!$C384))</f>
        <v>Marshall</v>
      </c>
      <c r="H384" s="123" t="str">
        <f>IF(ISBLANK(Games!$B383), "",Games!K383)</f>
        <v>App State</v>
      </c>
      <c r="I384" s="123" t="str">
        <f>IF('Prediction Log'!$F384&gt;0.5, 'Prediction Log'!$B384, IF('Prediction Log'!$F384&lt;0.5, 'Prediction Log'!$C384, "PICK"))</f>
        <v>App State</v>
      </c>
      <c r="J384" s="124">
        <f>IF(ISBLANK(Games!B383), "",IF('Prediction Log'!$I384='Prediction Log'!$B384, 'Prediction Log'!$F384, 1-'Prediction Log'!$F384))</f>
        <v>0.55188188423136708</v>
      </c>
      <c r="K384" s="6" t="str">
        <f>IF(ISBLANK(Games!$B383), "",Games!Q383)</f>
        <v>Y</v>
      </c>
      <c r="L384" s="143" t="str">
        <f>IF(ISBLANK(Games!AC383), "",Games!AE383)</f>
        <v>Marshall</v>
      </c>
      <c r="M384" s="144">
        <f>IF(ISBLANK(Games!AC383), "",_xlfn.NUMBERVALUE(Games!AD383)-_xlfn.NUMBERVALUE(Games!AC383))</f>
        <v>-15</v>
      </c>
      <c r="N384" s="145" t="str">
        <f>IF(ISNUMBER(Table3[[#This Row],[Week]]), IF(ISNUMBER(Table3[[#This Row],[Predicted Spread]]), IF(OR(ISBLANK(Games!AC38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84" s="145" t="str">
        <f>IF(ISNUMBER(Table3[[#This Row],[Predicted Spread]]), IF(OR(ISBLANK(Games!AC38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84" s="145" t="str">
        <f>IF(ISNUMBER(Table3[[#This Row],[Predicted Spread]]), IF(ISBLANK(Games!AC38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84" s="145" t="str">
        <f>IFERROR(IF(OR(ISBLANK(Games!AC383), Table3[[#This Row],[Spread]]=""),"",IF('Prediction Log'!$L384='Prediction Log'!$G384, "Y", "N")), "")</f>
        <v>Y</v>
      </c>
      <c r="R384" s="145" t="str">
        <f>IF(ISNUMBER(Table3[[#This Row],[Predicted Spread]]), Table3[[#This Row],[Home Team Covered Market]],"")</f>
        <v>Y</v>
      </c>
      <c r="S384" s="145" t="str">
        <f>IF(ISNUMBER(Table3[[#This Row],[Predicted Spread]]), IF(OR(Table3[[#This Row],[Market Side Correct]]="",ISBLANK(Games!AC383)), "",IF(AND('Prediction Log'!$Q384="Y", 'Prediction Log'!$R384="Y"), "Y", "N")),"")</f>
        <v>Y</v>
      </c>
      <c r="T384" s="145" t="str">
        <f>IF(ISNUMBER(Table3[[#This Row],[Predicted Spread]]), IF(ISBLANK(Games!AC383),"",IF(Games!AE383='Prediction Log'!$H384, "Y", "N")), "")</f>
        <v>N</v>
      </c>
      <c r="U384" s="145" t="str">
        <f>IF(ISNUMBER(Table3[[#This Row],[Predicted Spread]]), IF(OR(Table3[[#This Row],[Spread]]="",ISBLANK(Games!AC383)), "", IF(Table3[[#This Row],[Home Team Covered Market]]=Games!P383, "Y", "N")),"")</f>
        <v>N</v>
      </c>
      <c r="V384" s="145" t="str">
        <f>IF(ISBLANK(Games!AC383), "",IF('Prediction Log'!$I384='Prediction Log'!$L384, "Y", "N"))</f>
        <v>N</v>
      </c>
      <c r="W384" s="145" t="str">
        <f>IF(ISNUMBER(Table3[[#This Row],[Predicted Spread]]), IF(OR(Table3[[#This Row],[Model Spread Correct]]="",ISBLANK(Games!AC383)), "",IF('Prediction Log'!$H384&lt;&gt;'Prediction Log'!$L384, "N",IF(AND('Prediction Log'!$E384&gt;0, 'Prediction Log'!$M384&gt;'Prediction Log'!$E384, 'Prediction Log'!$H384='Prediction Log'!$C384), "Y", IF(AND('Prediction Log'!$E384&lt;0, 'Prediction Log'!$M384&lt;'Prediction Log'!$E384,'Prediction Log'!$H384='Prediction Log'!$B384 ), "Y", IF('Prediction Log'!$M384='Prediction Log'!$E384, "PUSH", "N"))))), "")</f>
        <v>N</v>
      </c>
      <c r="X384" s="145" t="str">
        <f>IF(ISNUMBER(Table3[[#This Row],[Predicted Spread]]), IF(OR(Table3[[#This Row],[Model Spread Correct]]="",ISBLANK(Games!AC383)), "",IF(AND('Prediction Log'!$T384="Y", 'Prediction Log'!$U384="Y"), "Y", "N")), "")</f>
        <v>N</v>
      </c>
      <c r="Y384" s="145">
        <f>IFERROR(IF(ISNUMBER(Table3[[#This Row],[Predicted Spread]]), IF(ISBLANK(Games!AC383), "",IF('Prediction Log'!$D384&gt;0, 'Prediction Log'!$M384-'Prediction Log'!$D384, IF('Prediction Log'!$D384&lt;0, -'Prediction Log'!$M384+'Prediction Log'!$D384, "NA"))), ""), "")</f>
        <v>11.5</v>
      </c>
      <c r="Z384" s="145">
        <f>IF(ISNUMBER(Table3[[#This Row],[Difference from Market]]), IF(ISBLANK(Games!AC383), "",ABS('Prediction Log'!$Y384)), "")</f>
        <v>11.5</v>
      </c>
      <c r="AA384" s="146">
        <f>IF(ISNUMBER(Table3[[#This Row],[Predicted Spread]]), IF(ISBLANK(Games!AC383), "",IF('Prediction Log'!$E384&gt;0, 'Prediction Log'!$M384-'Prediction Log'!$E384, IF('Prediction Log'!$E384&lt;0, -'Prediction Log'!$M384+'Prediction Log'!$E384, "NA"))), "")</f>
        <v>-23</v>
      </c>
      <c r="AB384" s="147">
        <f>IF(ISNUMBER(Table3[[#This Row],[Difference from Prediction]]), IF(ISBLANK(Games!AD383), "",ABS('Prediction Log'!$AA384)), "")</f>
        <v>23</v>
      </c>
      <c r="AC384" s="161" t="str">
        <f>IF(ISNUMBER(Table3[[#This Row],[Predicted Spread]]), IF(OR(ISBLANK(Games!AC383),Table3[[#This Row],[Market Side Correct]]="",ISBLANK('Prediction Log'!$L384)), "",IF(OR(AND('Prediction Log'!D384&lt;0, 'Prediction Log'!L384='Prediction Log'!B384), AND('Prediction Log'!D384&gt;0, 'Prediction Log'!C384='Prediction Log'!L384)),"Y", IF(ISBLANK(Games!$B$2), "","N"))), "")</f>
        <v>Y</v>
      </c>
      <c r="AD384" s="161" t="str">
        <f>'Prediction Log'!$S384</f>
        <v>Y</v>
      </c>
    </row>
    <row r="385" spans="1:30" x14ac:dyDescent="0.45">
      <c r="A385" s="140">
        <f>IF(ISBLANK(Games!$B384), "",Games!A384)</f>
        <v>6</v>
      </c>
      <c r="B385" s="133" t="str">
        <f>IF(ISBLANK(Games!$B384), "",Games!B384)</f>
        <v>Northwestern</v>
      </c>
      <c r="C385" s="133" t="str">
        <f>IF(ISBLANK(Games!$B384), "",Games!C384)</f>
        <v>Indiana</v>
      </c>
      <c r="D385" s="134">
        <f>IF(ISBLANK(Games!$D384), "",IF(_xlfn.NUMBERVALUE(Games!D384)=0, "",_xlfn.NUMBERVALUE(Games!D384) ))</f>
        <v>13.5</v>
      </c>
      <c r="E385" s="141">
        <f>IF(ISBLANK(_xlfn.NUMBERVALUE(Games!$B384)), "",IF(ISNUMBER(Table3[[#This Row],[Week]]), _xlfn.NUMBERVALUE(Games!J384), ""))</f>
        <v>39.4</v>
      </c>
      <c r="F385" s="125">
        <f>IFERROR(IF(ISBLANK(Games!B384), "", IF(Games!N384=Games!B384, Games!O384, 1-Games!O384)), "")</f>
        <v>0.50690110995954507</v>
      </c>
      <c r="G385" s="142" t="str">
        <f>IF(OR(ISBLANK(Games!B384),Table3[[#This Row],[Spread]]=""), "", IF('Prediction Log'!$D385&lt;0, 'Prediction Log'!$B385, 'Prediction Log'!$C385))</f>
        <v>Indiana</v>
      </c>
      <c r="H385" s="123" t="str">
        <f>IF(ISBLANK(Games!$B384), "",Games!K384)</f>
        <v>Indiana</v>
      </c>
      <c r="I385" s="123" t="str">
        <f>IF('Prediction Log'!$F385&gt;0.5, 'Prediction Log'!$B385, IF('Prediction Log'!$F385&lt;0.5, 'Prediction Log'!$C385, "PICK"))</f>
        <v>Northwestern</v>
      </c>
      <c r="J385" s="124">
        <f>IF(ISBLANK(Games!B384), "",IF('Prediction Log'!$I385='Prediction Log'!$B385, 'Prediction Log'!$F385, 1-'Prediction Log'!$F385))</f>
        <v>0.50690110995954507</v>
      </c>
      <c r="K385" s="6" t="str">
        <f>IF(ISBLANK(Games!$B384), "",Games!Q384)</f>
        <v>N</v>
      </c>
      <c r="L385" s="143" t="str">
        <f>IF(ISBLANK(Games!AC384), "",Games!AE384)</f>
        <v>Indiana</v>
      </c>
      <c r="M385" s="144">
        <f>IF(ISBLANK(Games!AC384), "",_xlfn.NUMBERVALUE(Games!AD384)-_xlfn.NUMBERVALUE(Games!AC384))</f>
        <v>17</v>
      </c>
      <c r="N385" s="145" t="str">
        <f>IF(ISNUMBER(Table3[[#This Row],[Week]]), IF(ISNUMBER(Table3[[#This Row],[Predicted Spread]]), IF(OR(ISBLANK(Games!AC38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85" s="145" t="str">
        <f>IF(ISNUMBER(Table3[[#This Row],[Predicted Spread]]), IF(OR(ISBLANK(Games!AC38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85" s="145" t="str">
        <f>IF(ISNUMBER(Table3[[#This Row],[Predicted Spread]]), IF(ISBLANK(Games!AC38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85" s="145" t="str">
        <f>IFERROR(IF(OR(ISBLANK(Games!AC384), Table3[[#This Row],[Spread]]=""),"",IF('Prediction Log'!$L385='Prediction Log'!$G385, "Y", "N")), "")</f>
        <v>Y</v>
      </c>
      <c r="R385" s="145" t="str">
        <f>IF(ISNUMBER(Table3[[#This Row],[Predicted Spread]]), Table3[[#This Row],[Home Team Covered Market]],"")</f>
        <v>N</v>
      </c>
      <c r="S385" s="145" t="str">
        <f>IF(ISNUMBER(Table3[[#This Row],[Predicted Spread]]), IF(OR(Table3[[#This Row],[Market Side Correct]]="",ISBLANK(Games!AC384)), "",IF(AND('Prediction Log'!$Q385="Y", 'Prediction Log'!$R385="Y"), "Y", "N")),"")</f>
        <v>N</v>
      </c>
      <c r="T385" s="145" t="str">
        <f>IF(ISNUMBER(Table3[[#This Row],[Predicted Spread]]), IF(ISBLANK(Games!AC384),"",IF(Games!AE384='Prediction Log'!$H385, "Y", "N")), "")</f>
        <v>Y</v>
      </c>
      <c r="U385" s="145" t="str">
        <f>IF(ISNUMBER(Table3[[#This Row],[Predicted Spread]]), IF(OR(Table3[[#This Row],[Spread]]="",ISBLANK(Games!AC384)), "", IF(Table3[[#This Row],[Home Team Covered Market]]=Games!P384, "Y", "N")),"")</f>
        <v>Y</v>
      </c>
      <c r="V385" s="145" t="str">
        <f>IF(ISBLANK(Games!AC384), "",IF('Prediction Log'!$I385='Prediction Log'!$L385, "Y", "N"))</f>
        <v>N</v>
      </c>
      <c r="W385" s="145" t="str">
        <f>IF(ISNUMBER(Table3[[#This Row],[Predicted Spread]]), IF(OR(Table3[[#This Row],[Model Spread Correct]]="",ISBLANK(Games!AC384)), "",IF('Prediction Log'!$H385&lt;&gt;'Prediction Log'!$L385, "N",IF(AND('Prediction Log'!$E385&gt;0, 'Prediction Log'!$M385&gt;'Prediction Log'!$E385, 'Prediction Log'!$H385='Prediction Log'!$C385), "Y", IF(AND('Prediction Log'!$E385&lt;0, 'Prediction Log'!$M385&lt;'Prediction Log'!$E385,'Prediction Log'!$H385='Prediction Log'!$B385 ), "Y", IF('Prediction Log'!$M385='Prediction Log'!$E385, "PUSH", "N"))))), "")</f>
        <v>N</v>
      </c>
      <c r="X385" s="145" t="str">
        <f>IF(ISNUMBER(Table3[[#This Row],[Predicted Spread]]), IF(OR(Table3[[#This Row],[Model Spread Correct]]="",ISBLANK(Games!AC384)), "",IF(AND('Prediction Log'!$T385="Y", 'Prediction Log'!$U385="Y"), "Y", "N")), "")</f>
        <v>Y</v>
      </c>
      <c r="Y385" s="145">
        <f>IFERROR(IF(ISNUMBER(Table3[[#This Row],[Predicted Spread]]), IF(ISBLANK(Games!AC384), "",IF('Prediction Log'!$D385&gt;0, 'Prediction Log'!$M385-'Prediction Log'!$D385, IF('Prediction Log'!$D385&lt;0, -'Prediction Log'!$M385+'Prediction Log'!$D385, "NA"))), ""), "")</f>
        <v>3.5</v>
      </c>
      <c r="Z385" s="145">
        <f>IF(ISNUMBER(Table3[[#This Row],[Difference from Market]]), IF(ISBLANK(Games!AC384), "",ABS('Prediction Log'!$Y385)), "")</f>
        <v>3.5</v>
      </c>
      <c r="AA385" s="146">
        <f>IF(ISNUMBER(Table3[[#This Row],[Predicted Spread]]), IF(ISBLANK(Games!AC384), "",IF('Prediction Log'!$E385&gt;0, 'Prediction Log'!$M385-'Prediction Log'!$E385, IF('Prediction Log'!$E385&lt;0, -'Prediction Log'!$M385+'Prediction Log'!$E385, "NA"))), "")</f>
        <v>-22.4</v>
      </c>
      <c r="AB385" s="147">
        <f>IF(ISNUMBER(Table3[[#This Row],[Difference from Prediction]]), IF(ISBLANK(Games!AD384), "",ABS('Prediction Log'!$AA385)), "")</f>
        <v>22.4</v>
      </c>
      <c r="AC385" s="161" t="str">
        <f>IF(ISNUMBER(Table3[[#This Row],[Predicted Spread]]), IF(OR(ISBLANK(Games!AC384),Table3[[#This Row],[Market Side Correct]]="",ISBLANK('Prediction Log'!$L385)), "",IF(OR(AND('Prediction Log'!D385&lt;0, 'Prediction Log'!L385='Prediction Log'!B385), AND('Prediction Log'!D385&gt;0, 'Prediction Log'!C385='Prediction Log'!L385)),"Y", IF(ISBLANK(Games!$B$2), "","N"))), "")</f>
        <v>Y</v>
      </c>
      <c r="AD385" s="161" t="str">
        <f>'Prediction Log'!$S385</f>
        <v>N</v>
      </c>
    </row>
    <row r="386" spans="1:30" x14ac:dyDescent="0.45">
      <c r="A386" s="140">
        <f>IF(ISBLANK(Games!$B385), "",Games!A385)</f>
        <v>6</v>
      </c>
      <c r="B386" s="133" t="str">
        <f>IF(ISBLANK(Games!$B385), "",Games!B385)</f>
        <v>South Carolina</v>
      </c>
      <c r="C386" s="133" t="str">
        <f>IF(ISBLANK(Games!$B385), "",Games!C385)</f>
        <v>Ole Miss</v>
      </c>
      <c r="D386" s="134">
        <f>IF(ISBLANK(Games!$D385), "",IF(_xlfn.NUMBERVALUE(Games!D385)=0, "",_xlfn.NUMBERVALUE(Games!D385) ))</f>
        <v>9.5</v>
      </c>
      <c r="E386" s="141">
        <f>IF(ISBLANK(_xlfn.NUMBERVALUE(Games!$B385)), "",IF(ISNUMBER(Table3[[#This Row],[Week]]), _xlfn.NUMBERVALUE(Games!J385), ""))</f>
        <v>27.9</v>
      </c>
      <c r="F386" s="125">
        <f>IFERROR(IF(ISBLANK(Games!B385), "", IF(Games!N385=Games!B385, Games!O385, 1-Games!O385)), "")</f>
        <v>0.45719017173742138</v>
      </c>
      <c r="G386" s="142" t="str">
        <f>IF(OR(ISBLANK(Games!B385),Table3[[#This Row],[Spread]]=""), "", IF('Prediction Log'!$D386&lt;0, 'Prediction Log'!$B386, 'Prediction Log'!$C386))</f>
        <v>Ole Miss</v>
      </c>
      <c r="H386" s="123" t="str">
        <f>IF(ISBLANK(Games!$B385), "",Games!K385)</f>
        <v>Ole Miss</v>
      </c>
      <c r="I386" s="123" t="str">
        <f>IF('Prediction Log'!$F386&gt;0.5, 'Prediction Log'!$B386, IF('Prediction Log'!$F386&lt;0.5, 'Prediction Log'!$C386, "PICK"))</f>
        <v>Ole Miss</v>
      </c>
      <c r="J386" s="124">
        <f>IF(ISBLANK(Games!B385), "",IF('Prediction Log'!$I386='Prediction Log'!$B386, 'Prediction Log'!$F386, 1-'Prediction Log'!$F386))</f>
        <v>0.54280982826257862</v>
      </c>
      <c r="K386" s="6" t="str">
        <f>IF(ISBLANK(Games!$B385), "",Games!Q385)</f>
        <v>N</v>
      </c>
      <c r="L386" s="143" t="str">
        <f>IF(ISBLANK(Games!AC385), "",Games!AE385)</f>
        <v>Ole Miss</v>
      </c>
      <c r="M386" s="144">
        <f>IF(ISBLANK(Games!AC385), "",_xlfn.NUMBERVALUE(Games!AD385)-_xlfn.NUMBERVALUE(Games!AC385))</f>
        <v>25</v>
      </c>
      <c r="N386" s="145" t="str">
        <f>IF(ISNUMBER(Table3[[#This Row],[Week]]), IF(ISNUMBER(Table3[[#This Row],[Predicted Spread]]), IF(OR(ISBLANK(Games!AC38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86" s="145" t="str">
        <f>IF(ISNUMBER(Table3[[#This Row],[Predicted Spread]]), IF(OR(ISBLANK(Games!AC38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86" s="145" t="str">
        <f>IF(ISNUMBER(Table3[[#This Row],[Predicted Spread]]), IF(ISBLANK(Games!AC38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86" s="145" t="str">
        <f>IFERROR(IF(OR(ISBLANK(Games!AC385), Table3[[#This Row],[Spread]]=""),"",IF('Prediction Log'!$L386='Prediction Log'!$G386, "Y", "N")), "")</f>
        <v>Y</v>
      </c>
      <c r="R386" s="145" t="str">
        <f>IF(ISNUMBER(Table3[[#This Row],[Predicted Spread]]), Table3[[#This Row],[Home Team Covered Market]],"")</f>
        <v>N</v>
      </c>
      <c r="S386" s="145" t="str">
        <f>IF(ISNUMBER(Table3[[#This Row],[Predicted Spread]]), IF(OR(Table3[[#This Row],[Market Side Correct]]="",ISBLANK(Games!AC385)), "",IF(AND('Prediction Log'!$Q386="Y", 'Prediction Log'!$R386="Y"), "Y", "N")),"")</f>
        <v>N</v>
      </c>
      <c r="T386" s="145" t="str">
        <f>IF(ISNUMBER(Table3[[#This Row],[Predicted Spread]]), IF(ISBLANK(Games!AC385),"",IF(Games!AE385='Prediction Log'!$H386, "Y", "N")), "")</f>
        <v>Y</v>
      </c>
      <c r="U386" s="145" t="str">
        <f>IF(ISNUMBER(Table3[[#This Row],[Predicted Spread]]), IF(OR(Table3[[#This Row],[Spread]]="",ISBLANK(Games!AC385)), "", IF(Table3[[#This Row],[Home Team Covered Market]]=Games!P385, "Y", "N")),"")</f>
        <v>Y</v>
      </c>
      <c r="V386" s="145" t="str">
        <f>IF(ISBLANK(Games!AC385), "",IF('Prediction Log'!$I386='Prediction Log'!$L386, "Y", "N"))</f>
        <v>Y</v>
      </c>
      <c r="W386" s="145" t="str">
        <f>IF(ISNUMBER(Table3[[#This Row],[Predicted Spread]]), IF(OR(Table3[[#This Row],[Model Spread Correct]]="",ISBLANK(Games!AC385)), "",IF('Prediction Log'!$H386&lt;&gt;'Prediction Log'!$L386, "N",IF(AND('Prediction Log'!$E386&gt;0, 'Prediction Log'!$M386&gt;'Prediction Log'!$E386, 'Prediction Log'!$H386='Prediction Log'!$C386), "Y", IF(AND('Prediction Log'!$E386&lt;0, 'Prediction Log'!$M386&lt;'Prediction Log'!$E386,'Prediction Log'!$H386='Prediction Log'!$B386 ), "Y", IF('Prediction Log'!$M386='Prediction Log'!$E386, "PUSH", "N"))))), "")</f>
        <v>N</v>
      </c>
      <c r="X386" s="145" t="str">
        <f>IF(ISNUMBER(Table3[[#This Row],[Predicted Spread]]), IF(OR(Table3[[#This Row],[Model Spread Correct]]="",ISBLANK(Games!AC385)), "",IF(AND('Prediction Log'!$T386="Y", 'Prediction Log'!$U386="Y"), "Y", "N")), "")</f>
        <v>Y</v>
      </c>
      <c r="Y386" s="145">
        <f>IFERROR(IF(ISNUMBER(Table3[[#This Row],[Predicted Spread]]), IF(ISBLANK(Games!AC385), "",IF('Prediction Log'!$D386&gt;0, 'Prediction Log'!$M386-'Prediction Log'!$D386, IF('Prediction Log'!$D386&lt;0, -'Prediction Log'!$M386+'Prediction Log'!$D386, "NA"))), ""), "")</f>
        <v>15.5</v>
      </c>
      <c r="Z386" s="145">
        <f>IF(ISNUMBER(Table3[[#This Row],[Difference from Market]]), IF(ISBLANK(Games!AC385), "",ABS('Prediction Log'!$Y386)), "")</f>
        <v>15.5</v>
      </c>
      <c r="AA386" s="146">
        <f>IF(ISNUMBER(Table3[[#This Row],[Predicted Spread]]), IF(ISBLANK(Games!AC385), "",IF('Prediction Log'!$E386&gt;0, 'Prediction Log'!$M386-'Prediction Log'!$E386, IF('Prediction Log'!$E386&lt;0, -'Prediction Log'!$M386+'Prediction Log'!$E386, "NA"))), "")</f>
        <v>-2.8999999999999986</v>
      </c>
      <c r="AB386" s="147">
        <f>IF(ISNUMBER(Table3[[#This Row],[Difference from Prediction]]), IF(ISBLANK(Games!AD385), "",ABS('Prediction Log'!$AA386)), "")</f>
        <v>2.8999999999999986</v>
      </c>
      <c r="AC386" s="161" t="str">
        <f>IF(ISNUMBER(Table3[[#This Row],[Predicted Spread]]), IF(OR(ISBLANK(Games!AC385),Table3[[#This Row],[Market Side Correct]]="",ISBLANK('Prediction Log'!$L386)), "",IF(OR(AND('Prediction Log'!D386&lt;0, 'Prediction Log'!L386='Prediction Log'!B386), AND('Prediction Log'!D386&gt;0, 'Prediction Log'!C386='Prediction Log'!L386)),"Y", IF(ISBLANK(Games!$B$2), "","N"))), "")</f>
        <v>Y</v>
      </c>
      <c r="AD386" s="161" t="str">
        <f>'Prediction Log'!$S386</f>
        <v>N</v>
      </c>
    </row>
    <row r="387" spans="1:30" x14ac:dyDescent="0.45">
      <c r="A387" s="140">
        <f>IF(ISBLANK(Games!$B386), "",Games!A386)</f>
        <v>6</v>
      </c>
      <c r="B387" s="133" t="str">
        <f>IF(ISBLANK(Games!$B386), "",Games!B386)</f>
        <v>Georgia</v>
      </c>
      <c r="C387" s="133" t="str">
        <f>IF(ISBLANK(Games!$B386), "",Games!C386)</f>
        <v>Auburn</v>
      </c>
      <c r="D387" s="134">
        <f>IF(ISBLANK(Games!$D386), "",IF(_xlfn.NUMBERVALUE(Games!D386)=0, "",_xlfn.NUMBERVALUE(Games!D386) ))</f>
        <v>-24</v>
      </c>
      <c r="E387" s="141">
        <f>IF(ISBLANK(_xlfn.NUMBERVALUE(Games!$B386)), "",IF(ISNUMBER(Table3[[#This Row],[Week]]), _xlfn.NUMBERVALUE(Games!J386), ""))</f>
        <v>-25.3668237568852</v>
      </c>
      <c r="F387" s="125">
        <f>IFERROR(IF(ISBLANK(Games!B386), "", IF(Games!N386=Games!B386, Games!O386, 1-Games!O386)), "")</f>
        <v>0.97441140790087089</v>
      </c>
      <c r="G387" s="142" t="str">
        <f>IF(OR(ISBLANK(Games!B386),Table3[[#This Row],[Spread]]=""), "", IF('Prediction Log'!$D387&lt;0, 'Prediction Log'!$B387, 'Prediction Log'!$C387))</f>
        <v>Georgia</v>
      </c>
      <c r="H387" s="123" t="str">
        <f>IF(ISBLANK(Games!$B386), "",Games!K386)</f>
        <v>Georgia</v>
      </c>
      <c r="I387" s="123" t="str">
        <f>IF('Prediction Log'!$F387&gt;0.5, 'Prediction Log'!$B387, IF('Prediction Log'!$F387&lt;0.5, 'Prediction Log'!$C387, "PICK"))</f>
        <v>Georgia</v>
      </c>
      <c r="J387" s="124">
        <f>IF(ISBLANK(Games!B386), "",IF('Prediction Log'!$I387='Prediction Log'!$B387, 'Prediction Log'!$F387, 1-'Prediction Log'!$F387))</f>
        <v>0.97441140790087089</v>
      </c>
      <c r="K387" s="6" t="str">
        <f>IF(ISBLANK(Games!$B386), "",Games!Q386)</f>
        <v>Y</v>
      </c>
      <c r="L387" s="143" t="str">
        <f>IF(ISBLANK(Games!AC386), "",Games!AE386)</f>
        <v>Georgia</v>
      </c>
      <c r="M387" s="144">
        <f>IF(ISBLANK(Games!AC386), "",_xlfn.NUMBERVALUE(Games!AD386)-_xlfn.NUMBERVALUE(Games!AC386))</f>
        <v>-18</v>
      </c>
      <c r="N387" s="145" t="str">
        <f>IF(ISNUMBER(Table3[[#This Row],[Week]]), IF(ISNUMBER(Table3[[#This Row],[Predicted Spread]]), IF(OR(ISBLANK(Games!AC38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387" s="145" t="str">
        <f>IF(ISNUMBER(Table3[[#This Row],[Predicted Spread]]), IF(OR(ISBLANK(Games!AC38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87" s="145" t="str">
        <f>IF(ISNUMBER(Table3[[#This Row],[Predicted Spread]]), IF(ISBLANK(Games!AC38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87" s="145" t="str">
        <f>IFERROR(IF(OR(ISBLANK(Games!AC386), Table3[[#This Row],[Spread]]=""),"",IF('Prediction Log'!$L387='Prediction Log'!$G387, "Y", "N")), "")</f>
        <v>Y</v>
      </c>
      <c r="R387" s="145" t="str">
        <f>IF(ISNUMBER(Table3[[#This Row],[Predicted Spread]]), Table3[[#This Row],[Home Team Covered Market]],"")</f>
        <v>N</v>
      </c>
      <c r="S387" s="145" t="str">
        <f>IF(ISNUMBER(Table3[[#This Row],[Predicted Spread]]), IF(OR(Table3[[#This Row],[Market Side Correct]]="",ISBLANK(Games!AC386)), "",IF(AND('Prediction Log'!$Q387="Y", 'Prediction Log'!$R387="Y"), "Y", "N")),"")</f>
        <v>N</v>
      </c>
      <c r="T387" s="145" t="str">
        <f>IF(ISNUMBER(Table3[[#This Row],[Predicted Spread]]), IF(ISBLANK(Games!AC386),"",IF(Games!AE386='Prediction Log'!$H387, "Y", "N")), "")</f>
        <v>Y</v>
      </c>
      <c r="U387" s="145" t="str">
        <f>IF(ISNUMBER(Table3[[#This Row],[Predicted Spread]]), IF(OR(Table3[[#This Row],[Spread]]="",ISBLANK(Games!AC386)), "", IF(Table3[[#This Row],[Home Team Covered Market]]=Games!P386, "Y", "N")),"")</f>
        <v>N</v>
      </c>
      <c r="V387" s="145" t="str">
        <f>IF(ISBLANK(Games!AC386), "",IF('Prediction Log'!$I387='Prediction Log'!$L387, "Y", "N"))</f>
        <v>Y</v>
      </c>
      <c r="W387" s="145" t="str">
        <f>IF(ISNUMBER(Table3[[#This Row],[Predicted Spread]]), IF(OR(Table3[[#This Row],[Model Spread Correct]]="",ISBLANK(Games!AC386)), "",IF('Prediction Log'!$H387&lt;&gt;'Prediction Log'!$L387, "N",IF(AND('Prediction Log'!$E387&gt;0, 'Prediction Log'!$M387&gt;'Prediction Log'!$E387, 'Prediction Log'!$H387='Prediction Log'!$C387), "Y", IF(AND('Prediction Log'!$E387&lt;0, 'Prediction Log'!$M387&lt;'Prediction Log'!$E387,'Prediction Log'!$H387='Prediction Log'!$B387 ), "Y", IF('Prediction Log'!$M387='Prediction Log'!$E387, "PUSH", "N"))))), "")</f>
        <v>N</v>
      </c>
      <c r="X387" s="145" t="str">
        <f>IF(ISNUMBER(Table3[[#This Row],[Predicted Spread]]), IF(OR(Table3[[#This Row],[Model Spread Correct]]="",ISBLANK(Games!AC386)), "",IF(AND('Prediction Log'!$T387="Y", 'Prediction Log'!$U387="Y"), "Y", "N")), "")</f>
        <v>N</v>
      </c>
      <c r="Y387" s="145">
        <f>IFERROR(IF(ISNUMBER(Table3[[#This Row],[Predicted Spread]]), IF(ISBLANK(Games!AC386), "",IF('Prediction Log'!$D387&gt;0, 'Prediction Log'!$M387-'Prediction Log'!$D387, IF('Prediction Log'!$D387&lt;0, -'Prediction Log'!$M387+'Prediction Log'!$D387, "NA"))), ""), "")</f>
        <v>-6</v>
      </c>
      <c r="Z387" s="145">
        <f>IF(ISNUMBER(Table3[[#This Row],[Difference from Market]]), IF(ISBLANK(Games!AC386), "",ABS('Prediction Log'!$Y387)), "")</f>
        <v>6</v>
      </c>
      <c r="AA387" s="146">
        <f>IF(ISNUMBER(Table3[[#This Row],[Predicted Spread]]), IF(ISBLANK(Games!AC386), "",IF('Prediction Log'!$E387&gt;0, 'Prediction Log'!$M387-'Prediction Log'!$E387, IF('Prediction Log'!$E387&lt;0, -'Prediction Log'!$M387+'Prediction Log'!$E387, "NA"))), "")</f>
        <v>-7.3668237568852</v>
      </c>
      <c r="AB387" s="147">
        <f>IF(ISNUMBER(Table3[[#This Row],[Difference from Prediction]]), IF(ISBLANK(Games!AD386), "",ABS('Prediction Log'!$AA387)), "")</f>
        <v>7.3668237568852</v>
      </c>
      <c r="AC387" s="161" t="str">
        <f>IF(ISNUMBER(Table3[[#This Row],[Predicted Spread]]), IF(OR(ISBLANK(Games!AC386),Table3[[#This Row],[Market Side Correct]]="",ISBLANK('Prediction Log'!$L387)), "",IF(OR(AND('Prediction Log'!D387&lt;0, 'Prediction Log'!L387='Prediction Log'!B387), AND('Prediction Log'!D387&gt;0, 'Prediction Log'!C387='Prediction Log'!L387)),"Y", IF(ISBLANK(Games!$B$2), "","N"))), "")</f>
        <v>Y</v>
      </c>
      <c r="AD387" s="161" t="str">
        <f>'Prediction Log'!$S387</f>
        <v>N</v>
      </c>
    </row>
    <row r="388" spans="1:30" x14ac:dyDescent="0.45">
      <c r="A388" s="140">
        <f>IF(ISBLANK(Games!$B387), "",Games!A387)</f>
        <v>6</v>
      </c>
      <c r="B388" s="133" t="str">
        <f>IF(ISBLANK(Games!$B387), "",Games!B387)</f>
        <v>Toledo</v>
      </c>
      <c r="C388" s="133" t="str">
        <f>IF(ISBLANK(Games!$B387), "",Games!C387)</f>
        <v>Miami (OH)</v>
      </c>
      <c r="D388" s="134">
        <f>IF(ISBLANK(Games!$D387), "",IF(_xlfn.NUMBERVALUE(Games!D387)=0, "",_xlfn.NUMBERVALUE(Games!D387) ))</f>
        <v>-6.5</v>
      </c>
      <c r="E388" s="141">
        <f>IF(ISBLANK(_xlfn.NUMBERVALUE(Games!$B387)), "",IF(ISNUMBER(Table3[[#This Row],[Week]]), _xlfn.NUMBERVALUE(Games!J387), ""))</f>
        <v>-32.6</v>
      </c>
      <c r="F388" s="125">
        <f>IFERROR(IF(ISBLANK(Games!B387), "", IF(Games!N387=Games!B387, Games!O387, 1-Games!O387)), "")</f>
        <v>0.85713121482431398</v>
      </c>
      <c r="G388" s="142" t="str">
        <f>IF(OR(ISBLANK(Games!B387),Table3[[#This Row],[Spread]]=""), "", IF('Prediction Log'!$D388&lt;0, 'Prediction Log'!$B388, 'Prediction Log'!$C388))</f>
        <v>Toledo</v>
      </c>
      <c r="H388" s="123" t="str">
        <f>IF(ISBLANK(Games!$B387), "",Games!K387)</f>
        <v>Toledo</v>
      </c>
      <c r="I388" s="123" t="str">
        <f>IF('Prediction Log'!$F388&gt;0.5, 'Prediction Log'!$B388, IF('Prediction Log'!$F388&lt;0.5, 'Prediction Log'!$C388, "PICK"))</f>
        <v>Toledo</v>
      </c>
      <c r="J388" s="124">
        <f>IF(ISBLANK(Games!B387), "",IF('Prediction Log'!$I388='Prediction Log'!$B388, 'Prediction Log'!$F388, 1-'Prediction Log'!$F388))</f>
        <v>0.85713121482431398</v>
      </c>
      <c r="K388" s="6" t="str">
        <f>IF(ISBLANK(Games!$B387), "",Games!Q387)</f>
        <v>Y</v>
      </c>
      <c r="L388" s="143" t="str">
        <f>IF(ISBLANK(Games!AC387), "",Games!AE387)</f>
        <v>Toledo</v>
      </c>
      <c r="M388" s="144">
        <f>IF(ISBLANK(Games!AC387), "",_xlfn.NUMBERVALUE(Games!AD387)-_xlfn.NUMBERVALUE(Games!AC387))</f>
        <v>-10</v>
      </c>
      <c r="N388" s="145" t="str">
        <f>IF(ISNUMBER(Table3[[#This Row],[Week]]), IF(ISNUMBER(Table3[[#This Row],[Predicted Spread]]), IF(OR(ISBLANK(Games!AC38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88" s="145" t="str">
        <f>IF(ISNUMBER(Table3[[#This Row],[Predicted Spread]]), IF(OR(ISBLANK(Games!AC38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88" s="145" t="str">
        <f>IF(ISNUMBER(Table3[[#This Row],[Predicted Spread]]), IF(ISBLANK(Games!AC38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88" s="145" t="str">
        <f>IFERROR(IF(OR(ISBLANK(Games!AC387), Table3[[#This Row],[Spread]]=""),"",IF('Prediction Log'!$L388='Prediction Log'!$G388, "Y", "N")), "")</f>
        <v>Y</v>
      </c>
      <c r="R388" s="145" t="str">
        <f>IF(ISNUMBER(Table3[[#This Row],[Predicted Spread]]), Table3[[#This Row],[Home Team Covered Market]],"")</f>
        <v>Y</v>
      </c>
      <c r="S388" s="145" t="str">
        <f>IF(ISNUMBER(Table3[[#This Row],[Predicted Spread]]), IF(OR(Table3[[#This Row],[Market Side Correct]]="",ISBLANK(Games!AC387)), "",IF(AND('Prediction Log'!$Q388="Y", 'Prediction Log'!$R388="Y"), "Y", "N")),"")</f>
        <v>Y</v>
      </c>
      <c r="T388" s="145" t="str">
        <f>IF(ISNUMBER(Table3[[#This Row],[Predicted Spread]]), IF(ISBLANK(Games!AC387),"",IF(Games!AE387='Prediction Log'!$H388, "Y", "N")), "")</f>
        <v>Y</v>
      </c>
      <c r="U388" s="145" t="str">
        <f>IF(ISNUMBER(Table3[[#This Row],[Predicted Spread]]), IF(OR(Table3[[#This Row],[Spread]]="",ISBLANK(Games!AC387)), "", IF(Table3[[#This Row],[Home Team Covered Market]]=Games!P387, "Y", "N")),"")</f>
        <v>Y</v>
      </c>
      <c r="V388" s="145" t="str">
        <f>IF(ISBLANK(Games!AC387), "",IF('Prediction Log'!$I388='Prediction Log'!$L388, "Y", "N"))</f>
        <v>Y</v>
      </c>
      <c r="W388" s="145" t="str">
        <f>IF(ISNUMBER(Table3[[#This Row],[Predicted Spread]]), IF(OR(Table3[[#This Row],[Model Spread Correct]]="",ISBLANK(Games!AC387)), "",IF('Prediction Log'!$H388&lt;&gt;'Prediction Log'!$L388, "N",IF(AND('Prediction Log'!$E388&gt;0, 'Prediction Log'!$M388&gt;'Prediction Log'!$E388, 'Prediction Log'!$H388='Prediction Log'!$C388), "Y", IF(AND('Prediction Log'!$E388&lt;0, 'Prediction Log'!$M388&lt;'Prediction Log'!$E388,'Prediction Log'!$H388='Prediction Log'!$B388 ), "Y", IF('Prediction Log'!$M388='Prediction Log'!$E388, "PUSH", "N"))))), "")</f>
        <v>N</v>
      </c>
      <c r="X388" s="145" t="str">
        <f>IF(ISNUMBER(Table3[[#This Row],[Predicted Spread]]), IF(OR(Table3[[#This Row],[Model Spread Correct]]="",ISBLANK(Games!AC387)), "",IF(AND('Prediction Log'!$T388="Y", 'Prediction Log'!$U388="Y"), "Y", "N")), "")</f>
        <v>Y</v>
      </c>
      <c r="Y388" s="145">
        <f>IFERROR(IF(ISNUMBER(Table3[[#This Row],[Predicted Spread]]), IF(ISBLANK(Games!AC387), "",IF('Prediction Log'!$D388&gt;0, 'Prediction Log'!$M388-'Prediction Log'!$D388, IF('Prediction Log'!$D388&lt;0, -'Prediction Log'!$M388+'Prediction Log'!$D388, "NA"))), ""), "")</f>
        <v>3.5</v>
      </c>
      <c r="Z388" s="145">
        <f>IF(ISNUMBER(Table3[[#This Row],[Difference from Market]]), IF(ISBLANK(Games!AC387), "",ABS('Prediction Log'!$Y388)), "")</f>
        <v>3.5</v>
      </c>
      <c r="AA388" s="146">
        <f>IF(ISNUMBER(Table3[[#This Row],[Predicted Spread]]), IF(ISBLANK(Games!AC387), "",IF('Prediction Log'!$E388&gt;0, 'Prediction Log'!$M388-'Prediction Log'!$E388, IF('Prediction Log'!$E388&lt;0, -'Prediction Log'!$M388+'Prediction Log'!$E388, "NA"))), "")</f>
        <v>-22.6</v>
      </c>
      <c r="AB388" s="147">
        <f>IF(ISNUMBER(Table3[[#This Row],[Difference from Prediction]]), IF(ISBLANK(Games!AD387), "",ABS('Prediction Log'!$AA388)), "")</f>
        <v>22.6</v>
      </c>
      <c r="AC388" s="161" t="str">
        <f>IF(ISNUMBER(Table3[[#This Row],[Predicted Spread]]), IF(OR(ISBLANK(Games!AC387),Table3[[#This Row],[Market Side Correct]]="",ISBLANK('Prediction Log'!$L388)), "",IF(OR(AND('Prediction Log'!D388&lt;0, 'Prediction Log'!L388='Prediction Log'!B388), AND('Prediction Log'!D388&gt;0, 'Prediction Log'!C388='Prediction Log'!L388)),"Y", IF(ISBLANK(Games!$B$2), "","N"))), "")</f>
        <v>Y</v>
      </c>
      <c r="AD388" s="161" t="str">
        <f>'Prediction Log'!$S388</f>
        <v>Y</v>
      </c>
    </row>
    <row r="389" spans="1:30" x14ac:dyDescent="0.45">
      <c r="A389" s="140">
        <f>IF(ISBLANK(Games!$B388), "",Games!A388)</f>
        <v>6</v>
      </c>
      <c r="B389" s="133" t="str">
        <f>IF(ISBLANK(Games!$B388), "",Games!B388)</f>
        <v>Akron</v>
      </c>
      <c r="C389" s="133" t="str">
        <f>IF(ISBLANK(Games!$B388), "",Games!C388)</f>
        <v>Bowling Green</v>
      </c>
      <c r="D389" s="134">
        <f>IF(ISBLANK(Games!$D388), "",IF(_xlfn.NUMBERVALUE(Games!D388)=0, "",_xlfn.NUMBERVALUE(Games!D388) ))</f>
        <v>15</v>
      </c>
      <c r="E389" s="141">
        <f>IF(ISBLANK(_xlfn.NUMBERVALUE(Games!$B388)), "",IF(ISNUMBER(Table3[[#This Row],[Week]]), _xlfn.NUMBERVALUE(Games!J388), ""))</f>
        <v>41.8</v>
      </c>
      <c r="F389" s="125">
        <f>IFERROR(IF(ISBLANK(Games!B388), "", IF(Games!N388=Games!B388, Games!O388, 1-Games!O388)), "")</f>
        <v>0.27981052791659011</v>
      </c>
      <c r="G389" s="142" t="str">
        <f>IF(OR(ISBLANK(Games!B388),Table3[[#This Row],[Spread]]=""), "", IF('Prediction Log'!$D389&lt;0, 'Prediction Log'!$B389, 'Prediction Log'!$C389))</f>
        <v>Bowling Green</v>
      </c>
      <c r="H389" s="123" t="str">
        <f>IF(ISBLANK(Games!$B388), "",Games!K388)</f>
        <v>Bowling Green</v>
      </c>
      <c r="I389" s="123" t="str">
        <f>IF('Prediction Log'!$F389&gt;0.5, 'Prediction Log'!$B389, IF('Prediction Log'!$F389&lt;0.5, 'Prediction Log'!$C389, "PICK"))</f>
        <v>Bowling Green</v>
      </c>
      <c r="J389" s="124">
        <f>IF(ISBLANK(Games!B388), "",IF('Prediction Log'!$I389='Prediction Log'!$B389, 'Prediction Log'!$F389, 1-'Prediction Log'!$F389))</f>
        <v>0.72018947208340989</v>
      </c>
      <c r="K389" s="6" t="str">
        <f>IF(ISBLANK(Games!$B388), "",Games!Q388)</f>
        <v>N</v>
      </c>
      <c r="L389" s="143" t="str">
        <f>IF(ISBLANK(Games!AC388), "",Games!AE388)</f>
        <v>Bowling Green</v>
      </c>
      <c r="M389" s="144">
        <f>IF(ISBLANK(Games!AC388), "",_xlfn.NUMBERVALUE(Games!AD388)-_xlfn.NUMBERVALUE(Games!AC388))</f>
        <v>7</v>
      </c>
      <c r="N389" s="145" t="str">
        <f>IF(ISNUMBER(Table3[[#This Row],[Week]]), IF(ISNUMBER(Table3[[#This Row],[Predicted Spread]]), IF(OR(ISBLANK(Games!AC38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389" s="145" t="str">
        <f>IF(ISNUMBER(Table3[[#This Row],[Predicted Spread]]), IF(OR(ISBLANK(Games!AC38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89" s="145" t="str">
        <f>IF(ISNUMBER(Table3[[#This Row],[Predicted Spread]]), IF(ISBLANK(Games!AC38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89" s="145" t="str">
        <f>IFERROR(IF(OR(ISBLANK(Games!AC388), Table3[[#This Row],[Spread]]=""),"",IF('Prediction Log'!$L389='Prediction Log'!$G389, "Y", "N")), "")</f>
        <v>Y</v>
      </c>
      <c r="R389" s="145" t="str">
        <f>IF(ISNUMBER(Table3[[#This Row],[Predicted Spread]]), Table3[[#This Row],[Home Team Covered Market]],"")</f>
        <v>Y</v>
      </c>
      <c r="S389" s="145" t="str">
        <f>IF(ISNUMBER(Table3[[#This Row],[Predicted Spread]]), IF(OR(Table3[[#This Row],[Market Side Correct]]="",ISBLANK(Games!AC388)), "",IF(AND('Prediction Log'!$Q389="Y", 'Prediction Log'!$R389="Y"), "Y", "N")),"")</f>
        <v>Y</v>
      </c>
      <c r="T389" s="145" t="str">
        <f>IF(ISNUMBER(Table3[[#This Row],[Predicted Spread]]), IF(ISBLANK(Games!AC388),"",IF(Games!AE388='Prediction Log'!$H389, "Y", "N")), "")</f>
        <v>Y</v>
      </c>
      <c r="U389" s="145" t="str">
        <f>IF(ISNUMBER(Table3[[#This Row],[Predicted Spread]]), IF(OR(Table3[[#This Row],[Spread]]="",ISBLANK(Games!AC388)), "", IF(Table3[[#This Row],[Home Team Covered Market]]=Games!P388, "Y", "N")),"")</f>
        <v>N</v>
      </c>
      <c r="V389" s="145" t="str">
        <f>IF(ISBLANK(Games!AC388), "",IF('Prediction Log'!$I389='Prediction Log'!$L389, "Y", "N"))</f>
        <v>Y</v>
      </c>
      <c r="W389" s="145" t="str">
        <f>IF(ISNUMBER(Table3[[#This Row],[Predicted Spread]]), IF(OR(Table3[[#This Row],[Model Spread Correct]]="",ISBLANK(Games!AC388)), "",IF('Prediction Log'!$H389&lt;&gt;'Prediction Log'!$L389, "N",IF(AND('Prediction Log'!$E389&gt;0, 'Prediction Log'!$M389&gt;'Prediction Log'!$E389, 'Prediction Log'!$H389='Prediction Log'!$C389), "Y", IF(AND('Prediction Log'!$E389&lt;0, 'Prediction Log'!$M389&lt;'Prediction Log'!$E389,'Prediction Log'!$H389='Prediction Log'!$B389 ), "Y", IF('Prediction Log'!$M389='Prediction Log'!$E389, "PUSH", "N"))))), "")</f>
        <v>N</v>
      </c>
      <c r="X389" s="145" t="str">
        <f>IF(ISNUMBER(Table3[[#This Row],[Predicted Spread]]), IF(OR(Table3[[#This Row],[Model Spread Correct]]="",ISBLANK(Games!AC388)), "",IF(AND('Prediction Log'!$T389="Y", 'Prediction Log'!$U389="Y"), "Y", "N")), "")</f>
        <v>N</v>
      </c>
      <c r="Y389" s="145">
        <f>IFERROR(IF(ISNUMBER(Table3[[#This Row],[Predicted Spread]]), IF(ISBLANK(Games!AC388), "",IF('Prediction Log'!$D389&gt;0, 'Prediction Log'!$M389-'Prediction Log'!$D389, IF('Prediction Log'!$D389&lt;0, -'Prediction Log'!$M389+'Prediction Log'!$D389, "NA"))), ""), "")</f>
        <v>-8</v>
      </c>
      <c r="Z389" s="145">
        <f>IF(ISNUMBER(Table3[[#This Row],[Difference from Market]]), IF(ISBLANK(Games!AC388), "",ABS('Prediction Log'!$Y389)), "")</f>
        <v>8</v>
      </c>
      <c r="AA389" s="146">
        <f>IF(ISNUMBER(Table3[[#This Row],[Predicted Spread]]), IF(ISBLANK(Games!AC388), "",IF('Prediction Log'!$E389&gt;0, 'Prediction Log'!$M389-'Prediction Log'!$E389, IF('Prediction Log'!$E389&lt;0, -'Prediction Log'!$M389+'Prediction Log'!$E389, "NA"))), "")</f>
        <v>-34.799999999999997</v>
      </c>
      <c r="AB389" s="147">
        <f>IF(ISNUMBER(Table3[[#This Row],[Difference from Prediction]]), IF(ISBLANK(Games!AD388), "",ABS('Prediction Log'!$AA389)), "")</f>
        <v>34.799999999999997</v>
      </c>
      <c r="AC389" s="161" t="str">
        <f>IF(ISNUMBER(Table3[[#This Row],[Predicted Spread]]), IF(OR(ISBLANK(Games!AC388),Table3[[#This Row],[Market Side Correct]]="",ISBLANK('Prediction Log'!$L389)), "",IF(OR(AND('Prediction Log'!D389&lt;0, 'Prediction Log'!L389='Prediction Log'!B389), AND('Prediction Log'!D389&gt;0, 'Prediction Log'!C389='Prediction Log'!L389)),"Y", IF(ISBLANK(Games!$B$2), "","N"))), "")</f>
        <v>Y</v>
      </c>
      <c r="AD389" s="161" t="str">
        <f>'Prediction Log'!$S389</f>
        <v>Y</v>
      </c>
    </row>
    <row r="390" spans="1:30" x14ac:dyDescent="0.45">
      <c r="A390" s="140">
        <f>IF(ISBLANK(Games!$B389), "",Games!A389)</f>
        <v>6</v>
      </c>
      <c r="B390" s="133" t="str">
        <f>IF(ISBLANK(Games!$B389), "",Games!B389)</f>
        <v>Charlotte</v>
      </c>
      <c r="C390" s="133" t="str">
        <f>IF(ISBLANK(Games!$B389), "",Games!C389)</f>
        <v>East Carolina</v>
      </c>
      <c r="D390" s="134">
        <f>IF(ISBLANK(Games!$D389), "",IF(_xlfn.NUMBERVALUE(Games!D389)=0, "",_xlfn.NUMBERVALUE(Games!D389) ))</f>
        <v>8.5</v>
      </c>
      <c r="E390" s="141">
        <f>IF(ISBLANK(_xlfn.NUMBERVALUE(Games!$B389)), "",IF(ISNUMBER(Table3[[#This Row],[Week]]), _xlfn.NUMBERVALUE(Games!J389), ""))</f>
        <v>26</v>
      </c>
      <c r="F390" s="125">
        <f>IFERROR(IF(ISBLANK(Games!B389), "", IF(Games!N389=Games!B389, Games!O389, 1-Games!O389)), "")</f>
        <v>0.32463504373613528</v>
      </c>
      <c r="G390" s="142" t="str">
        <f>IF(OR(ISBLANK(Games!B389),Table3[[#This Row],[Spread]]=""), "", IF('Prediction Log'!$D390&lt;0, 'Prediction Log'!$B390, 'Prediction Log'!$C390))</f>
        <v>East Carolina</v>
      </c>
      <c r="H390" s="123" t="str">
        <f>IF(ISBLANK(Games!$B389), "",Games!K389)</f>
        <v>East Carolina</v>
      </c>
      <c r="I390" s="123" t="str">
        <f>IF('Prediction Log'!$F390&gt;0.5, 'Prediction Log'!$B390, IF('Prediction Log'!$F390&lt;0.5, 'Prediction Log'!$C390, "PICK"))</f>
        <v>East Carolina</v>
      </c>
      <c r="J390" s="124">
        <f>IF(ISBLANK(Games!B389), "",IF('Prediction Log'!$I390='Prediction Log'!$B390, 'Prediction Log'!$F390, 1-'Prediction Log'!$F390))</f>
        <v>0.67536495626386472</v>
      </c>
      <c r="K390" s="6" t="str">
        <f>IF(ISBLANK(Games!$B389), "",Games!Q389)</f>
        <v>N</v>
      </c>
      <c r="L390" s="143" t="str">
        <f>IF(ISBLANK(Games!AC389), "",Games!AE389)</f>
        <v>Charlotte</v>
      </c>
      <c r="M390" s="144">
        <f>IF(ISBLANK(Games!AC389), "",_xlfn.NUMBERVALUE(Games!AD389)-_xlfn.NUMBERVALUE(Games!AC389))</f>
        <v>-31</v>
      </c>
      <c r="N390" s="145" t="str">
        <f>IF(ISNUMBER(Table3[[#This Row],[Week]]), IF(ISNUMBER(Table3[[#This Row],[Predicted Spread]]), IF(OR(ISBLANK(Games!AC38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90" s="145" t="str">
        <f>IF(ISNUMBER(Table3[[#This Row],[Predicted Spread]]), IF(OR(ISBLANK(Games!AC38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90" s="145" t="str">
        <f>IF(ISNUMBER(Table3[[#This Row],[Predicted Spread]]), IF(ISBLANK(Games!AC38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90" s="145" t="str">
        <f>IFERROR(IF(OR(ISBLANK(Games!AC389), Table3[[#This Row],[Spread]]=""),"",IF('Prediction Log'!$L390='Prediction Log'!$G390, "Y", "N")), "")</f>
        <v>N</v>
      </c>
      <c r="R390" s="145" t="str">
        <f>IF(ISNUMBER(Table3[[#This Row],[Predicted Spread]]), Table3[[#This Row],[Home Team Covered Market]],"")</f>
        <v>Y</v>
      </c>
      <c r="S390" s="145" t="str">
        <f>IF(ISNUMBER(Table3[[#This Row],[Predicted Spread]]), IF(OR(Table3[[#This Row],[Market Side Correct]]="",ISBLANK(Games!AC389)), "",IF(AND('Prediction Log'!$Q390="Y", 'Prediction Log'!$R390="Y"), "Y", "N")),"")</f>
        <v>N</v>
      </c>
      <c r="T390" s="145" t="str">
        <f>IF(ISNUMBER(Table3[[#This Row],[Predicted Spread]]), IF(ISBLANK(Games!AC389),"",IF(Games!AE389='Prediction Log'!$H390, "Y", "N")), "")</f>
        <v>N</v>
      </c>
      <c r="U390" s="145" t="str">
        <f>IF(ISNUMBER(Table3[[#This Row],[Predicted Spread]]), IF(OR(Table3[[#This Row],[Spread]]="",ISBLANK(Games!AC389)), "", IF(Table3[[#This Row],[Home Team Covered Market]]=Games!P389, "Y", "N")),"")</f>
        <v>N</v>
      </c>
      <c r="V390" s="145" t="str">
        <f>IF(ISBLANK(Games!AC389), "",IF('Prediction Log'!$I390='Prediction Log'!$L390, "Y", "N"))</f>
        <v>N</v>
      </c>
      <c r="W390" s="145" t="str">
        <f>IF(ISNUMBER(Table3[[#This Row],[Predicted Spread]]), IF(OR(Table3[[#This Row],[Model Spread Correct]]="",ISBLANK(Games!AC389)), "",IF('Prediction Log'!$H390&lt;&gt;'Prediction Log'!$L390, "N",IF(AND('Prediction Log'!$E390&gt;0, 'Prediction Log'!$M390&gt;'Prediction Log'!$E390, 'Prediction Log'!$H390='Prediction Log'!$C390), "Y", IF(AND('Prediction Log'!$E390&lt;0, 'Prediction Log'!$M390&lt;'Prediction Log'!$E390,'Prediction Log'!$H390='Prediction Log'!$B390 ), "Y", IF('Prediction Log'!$M390='Prediction Log'!$E390, "PUSH", "N"))))), "")</f>
        <v>N</v>
      </c>
      <c r="X390" s="145" t="str">
        <f>IF(ISNUMBER(Table3[[#This Row],[Predicted Spread]]), IF(OR(Table3[[#This Row],[Model Spread Correct]]="",ISBLANK(Games!AC389)), "",IF(AND('Prediction Log'!$T390="Y", 'Prediction Log'!$U390="Y"), "Y", "N")), "")</f>
        <v>N</v>
      </c>
      <c r="Y390" s="145">
        <f>IFERROR(IF(ISNUMBER(Table3[[#This Row],[Predicted Spread]]), IF(ISBLANK(Games!AC389), "",IF('Prediction Log'!$D390&gt;0, 'Prediction Log'!$M390-'Prediction Log'!$D390, IF('Prediction Log'!$D390&lt;0, -'Prediction Log'!$M390+'Prediction Log'!$D390, "NA"))), ""), "")</f>
        <v>-39.5</v>
      </c>
      <c r="Z390" s="145">
        <f>IF(ISNUMBER(Table3[[#This Row],[Difference from Market]]), IF(ISBLANK(Games!AC389), "",ABS('Prediction Log'!$Y390)), "")</f>
        <v>39.5</v>
      </c>
      <c r="AA390" s="146">
        <f>IF(ISNUMBER(Table3[[#This Row],[Predicted Spread]]), IF(ISBLANK(Games!AC389), "",IF('Prediction Log'!$E390&gt;0, 'Prediction Log'!$M390-'Prediction Log'!$E390, IF('Prediction Log'!$E390&lt;0, -'Prediction Log'!$M390+'Prediction Log'!$E390, "NA"))), "")</f>
        <v>-57</v>
      </c>
      <c r="AB390" s="147">
        <f>IF(ISNUMBER(Table3[[#This Row],[Difference from Prediction]]), IF(ISBLANK(Games!AD389), "",ABS('Prediction Log'!$AA390)), "")</f>
        <v>57</v>
      </c>
      <c r="AC390" s="161" t="str">
        <f>IF(ISNUMBER(Table3[[#This Row],[Predicted Spread]]), IF(OR(ISBLANK(Games!AC389),Table3[[#This Row],[Market Side Correct]]="",ISBLANK('Prediction Log'!$L390)), "",IF(OR(AND('Prediction Log'!D390&lt;0, 'Prediction Log'!L390='Prediction Log'!B390), AND('Prediction Log'!D390&gt;0, 'Prediction Log'!C390='Prediction Log'!L390)),"Y", IF(ISBLANK(Games!$B$2), "","N"))), "")</f>
        <v>N</v>
      </c>
      <c r="AD390" s="161" t="str">
        <f>'Prediction Log'!$S390</f>
        <v>N</v>
      </c>
    </row>
    <row r="391" spans="1:30" x14ac:dyDescent="0.45">
      <c r="A391" s="140">
        <f>IF(ISBLANK(Games!$B390), "",Games!A390)</f>
        <v>6</v>
      </c>
      <c r="B391" s="133" t="str">
        <f>IF(ISBLANK(Games!$B390), "",Games!B390)</f>
        <v>UConn</v>
      </c>
      <c r="C391" s="133" t="str">
        <f>IF(ISBLANK(Games!$B390), "",Games!C390)</f>
        <v>Temple</v>
      </c>
      <c r="D391" s="134">
        <f>IF(ISBLANK(Games!$D390), "",IF(_xlfn.NUMBERVALUE(Games!D390)=0, "",_xlfn.NUMBERVALUE(Games!D390) ))</f>
        <v>-17.5</v>
      </c>
      <c r="E391" s="141">
        <f>IF(ISBLANK(_xlfn.NUMBERVALUE(Games!$B390)), "",IF(ISNUMBER(Table3[[#This Row],[Week]]), _xlfn.NUMBERVALUE(Games!J390), ""))</f>
        <v>-8.2943384370655693</v>
      </c>
      <c r="F391" s="125">
        <f>IFERROR(IF(ISBLANK(Games!B390), "", IF(Games!N390=Games!B390, Games!O390, 1-Games!O390)), "")</f>
        <v>0.81120658822033209</v>
      </c>
      <c r="G391" s="142" t="str">
        <f>IF(OR(ISBLANK(Games!B390),Table3[[#This Row],[Spread]]=""), "", IF('Prediction Log'!$D391&lt;0, 'Prediction Log'!$B391, 'Prediction Log'!$C391))</f>
        <v>UConn</v>
      </c>
      <c r="H391" s="123" t="str">
        <f>IF(ISBLANK(Games!$B390), "",Games!K390)</f>
        <v>UConn</v>
      </c>
      <c r="I391" s="123" t="str">
        <f>IF('Prediction Log'!$F391&gt;0.5, 'Prediction Log'!$B391, IF('Prediction Log'!$F391&lt;0.5, 'Prediction Log'!$C391, "PICK"))</f>
        <v>UConn</v>
      </c>
      <c r="J391" s="124">
        <f>IF(ISBLANK(Games!B390), "",IF('Prediction Log'!$I391='Prediction Log'!$B391, 'Prediction Log'!$F391, 1-'Prediction Log'!$F391))</f>
        <v>0.81120658822033209</v>
      </c>
      <c r="K391" s="6" t="str">
        <f>IF(ISBLANK(Games!$B390), "",Games!Q390)</f>
        <v>N</v>
      </c>
      <c r="L391" s="143" t="str">
        <f>IF(ISBLANK(Games!AC390), "",Games!AE390)</f>
        <v>UConn</v>
      </c>
      <c r="M391" s="144">
        <f>IF(ISBLANK(Games!AC390), "",_xlfn.NUMBERVALUE(Games!AD390)-_xlfn.NUMBERVALUE(Games!AC390))</f>
        <v>-9</v>
      </c>
      <c r="N391" s="145" t="str">
        <f>IF(ISNUMBER(Table3[[#This Row],[Week]]), IF(ISNUMBER(Table3[[#This Row],[Predicted Spread]]), IF(OR(ISBLANK(Games!AC39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391" s="145" t="str">
        <f>IF(ISNUMBER(Table3[[#This Row],[Predicted Spread]]), IF(OR(ISBLANK(Games!AC39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91" s="145" t="str">
        <f>IF(ISNUMBER(Table3[[#This Row],[Predicted Spread]]), IF(ISBLANK(Games!AC39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91" s="145" t="str">
        <f>IFERROR(IF(OR(ISBLANK(Games!AC390), Table3[[#This Row],[Spread]]=""),"",IF('Prediction Log'!$L391='Prediction Log'!$G391, "Y", "N")), "")</f>
        <v>Y</v>
      </c>
      <c r="R391" s="145" t="str">
        <f>IF(ISNUMBER(Table3[[#This Row],[Predicted Spread]]), Table3[[#This Row],[Home Team Covered Market]],"")</f>
        <v>N</v>
      </c>
      <c r="S391" s="145" t="str">
        <f>IF(ISNUMBER(Table3[[#This Row],[Predicted Spread]]), IF(OR(Table3[[#This Row],[Market Side Correct]]="",ISBLANK(Games!AC390)), "",IF(AND('Prediction Log'!$Q391="Y", 'Prediction Log'!$R391="Y"), "Y", "N")),"")</f>
        <v>N</v>
      </c>
      <c r="T391" s="145" t="str">
        <f>IF(ISNUMBER(Table3[[#This Row],[Predicted Spread]]), IF(ISBLANK(Games!AC390),"",IF(Games!AE390='Prediction Log'!$H391, "Y", "N")), "")</f>
        <v>Y</v>
      </c>
      <c r="U391" s="145" t="str">
        <f>IF(ISNUMBER(Table3[[#This Row],[Predicted Spread]]), IF(OR(Table3[[#This Row],[Spread]]="",ISBLANK(Games!AC390)), "", IF(Table3[[#This Row],[Home Team Covered Market]]=Games!P390, "Y", "N")),"")</f>
        <v>Y</v>
      </c>
      <c r="V391" s="145" t="str">
        <f>IF(ISBLANK(Games!AC390), "",IF('Prediction Log'!$I391='Prediction Log'!$L391, "Y", "N"))</f>
        <v>Y</v>
      </c>
      <c r="W391" s="145" t="str">
        <f>IF(ISNUMBER(Table3[[#This Row],[Predicted Spread]]), IF(OR(Table3[[#This Row],[Model Spread Correct]]="",ISBLANK(Games!AC390)), "",IF('Prediction Log'!$H391&lt;&gt;'Prediction Log'!$L391, "N",IF(AND('Prediction Log'!$E391&gt;0, 'Prediction Log'!$M391&gt;'Prediction Log'!$E391, 'Prediction Log'!$H391='Prediction Log'!$C391), "Y", IF(AND('Prediction Log'!$E391&lt;0, 'Prediction Log'!$M391&lt;'Prediction Log'!$E391,'Prediction Log'!$H391='Prediction Log'!$B391 ), "Y", IF('Prediction Log'!$M391='Prediction Log'!$E391, "PUSH", "N"))))), "")</f>
        <v>Y</v>
      </c>
      <c r="X391" s="145" t="str">
        <f>IF(ISNUMBER(Table3[[#This Row],[Predicted Spread]]), IF(OR(Table3[[#This Row],[Model Spread Correct]]="",ISBLANK(Games!AC390)), "",IF(AND('Prediction Log'!$T391="Y", 'Prediction Log'!$U391="Y"), "Y", "N")), "")</f>
        <v>Y</v>
      </c>
      <c r="Y391" s="145">
        <f>IFERROR(IF(ISNUMBER(Table3[[#This Row],[Predicted Spread]]), IF(ISBLANK(Games!AC390), "",IF('Prediction Log'!$D391&gt;0, 'Prediction Log'!$M391-'Prediction Log'!$D391, IF('Prediction Log'!$D391&lt;0, -'Prediction Log'!$M391+'Prediction Log'!$D391, "NA"))), ""), "")</f>
        <v>-8.5</v>
      </c>
      <c r="Z391" s="145">
        <f>IF(ISNUMBER(Table3[[#This Row],[Difference from Market]]), IF(ISBLANK(Games!AC390), "",ABS('Prediction Log'!$Y391)), "")</f>
        <v>8.5</v>
      </c>
      <c r="AA391" s="146">
        <f>IF(ISNUMBER(Table3[[#This Row],[Predicted Spread]]), IF(ISBLANK(Games!AC390), "",IF('Prediction Log'!$E391&gt;0, 'Prediction Log'!$M391-'Prediction Log'!$E391, IF('Prediction Log'!$E391&lt;0, -'Prediction Log'!$M391+'Prediction Log'!$E391, "NA"))), "")</f>
        <v>0.70566156293443072</v>
      </c>
      <c r="AB391" s="147">
        <f>IF(ISNUMBER(Table3[[#This Row],[Difference from Prediction]]), IF(ISBLANK(Games!AD390), "",ABS('Prediction Log'!$AA391)), "")</f>
        <v>0.70566156293443072</v>
      </c>
      <c r="AC391" s="161" t="str">
        <f>IF(ISNUMBER(Table3[[#This Row],[Predicted Spread]]), IF(OR(ISBLANK(Games!AC390),Table3[[#This Row],[Market Side Correct]]="",ISBLANK('Prediction Log'!$L391)), "",IF(OR(AND('Prediction Log'!D391&lt;0, 'Prediction Log'!L391='Prediction Log'!B391), AND('Prediction Log'!D391&gt;0, 'Prediction Log'!C391='Prediction Log'!L391)),"Y", IF(ISBLANK(Games!$B$2), "","N"))), "")</f>
        <v>Y</v>
      </c>
      <c r="AD391" s="161" t="str">
        <f>'Prediction Log'!$S391</f>
        <v>N</v>
      </c>
    </row>
    <row r="392" spans="1:30" x14ac:dyDescent="0.45">
      <c r="A392" s="140">
        <f>IF(ISBLANK(Games!$B391), "",Games!A391)</f>
        <v>6</v>
      </c>
      <c r="B392" s="133" t="str">
        <f>IF(ISBLANK(Games!$B391), "",Games!B391)</f>
        <v>Oklahoma State</v>
      </c>
      <c r="C392" s="133" t="str">
        <f>IF(ISBLANK(Games!$B391), "",Games!C391)</f>
        <v>West Virginia</v>
      </c>
      <c r="D392" s="134">
        <f>IF(ISBLANK(Games!$D391), "",IF(_xlfn.NUMBERVALUE(Games!D391)=0, "",_xlfn.NUMBERVALUE(Games!D391) ))</f>
        <v>-3</v>
      </c>
      <c r="E392" s="141">
        <f>IF(ISBLANK(_xlfn.NUMBERVALUE(Games!$B391)), "",IF(ISNUMBER(Table3[[#This Row],[Week]]), _xlfn.NUMBERVALUE(Games!J391), ""))</f>
        <v>-7</v>
      </c>
      <c r="F392" s="125">
        <f>IFERROR(IF(ISBLANK(Games!B391), "", IF(Games!N391=Games!B391, Games!O391, 1-Games!O391)), "")</f>
        <v>0.56674203699553538</v>
      </c>
      <c r="G392" s="142" t="str">
        <f>IF(OR(ISBLANK(Games!B391),Table3[[#This Row],[Spread]]=""), "", IF('Prediction Log'!$D392&lt;0, 'Prediction Log'!$B392, 'Prediction Log'!$C392))</f>
        <v>Oklahoma State</v>
      </c>
      <c r="H392" s="123" t="str">
        <f>IF(ISBLANK(Games!$B391), "",Games!K391)</f>
        <v>Oklahoma State</v>
      </c>
      <c r="I392" s="123" t="str">
        <f>IF('Prediction Log'!$F392&gt;0.5, 'Prediction Log'!$B392, IF('Prediction Log'!$F392&lt;0.5, 'Prediction Log'!$C392, "PICK"))</f>
        <v>Oklahoma State</v>
      </c>
      <c r="J392" s="124">
        <f>IF(ISBLANK(Games!B391), "",IF('Prediction Log'!$I392='Prediction Log'!$B392, 'Prediction Log'!$F392, 1-'Prediction Log'!$F392))</f>
        <v>0.56674203699553538</v>
      </c>
      <c r="K392" s="6" t="str">
        <f>IF(ISBLANK(Games!$B391), "",Games!Q391)</f>
        <v>Y</v>
      </c>
      <c r="L392" s="143" t="str">
        <f>IF(ISBLANK(Games!AC391), "",Games!AE391)</f>
        <v>West Virginia</v>
      </c>
      <c r="M392" s="144">
        <f>IF(ISBLANK(Games!AC391), "",_xlfn.NUMBERVALUE(Games!AD391)-_xlfn.NUMBERVALUE(Games!AC391))</f>
        <v>24</v>
      </c>
      <c r="N392" s="145" t="str">
        <f>IF(ISNUMBER(Table3[[#This Row],[Week]]), IF(ISNUMBER(Table3[[#This Row],[Predicted Spread]]), IF(OR(ISBLANK(Games!AC39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92" s="145" t="str">
        <f>IF(ISNUMBER(Table3[[#This Row],[Predicted Spread]]), IF(OR(ISBLANK(Games!AC39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92" s="145" t="str">
        <f>IF(ISNUMBER(Table3[[#This Row],[Predicted Spread]]), IF(ISBLANK(Games!AC39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92" s="145" t="str">
        <f>IFERROR(IF(OR(ISBLANK(Games!AC391), Table3[[#This Row],[Spread]]=""),"",IF('Prediction Log'!$L392='Prediction Log'!$G392, "Y", "N")), "")</f>
        <v>N</v>
      </c>
      <c r="R392" s="145" t="str">
        <f>IF(ISNUMBER(Table3[[#This Row],[Predicted Spread]]), Table3[[#This Row],[Home Team Covered Market]],"")</f>
        <v>N</v>
      </c>
      <c r="S392" s="145" t="str">
        <f>IF(ISNUMBER(Table3[[#This Row],[Predicted Spread]]), IF(OR(Table3[[#This Row],[Market Side Correct]]="",ISBLANK(Games!AC391)), "",IF(AND('Prediction Log'!$Q392="Y", 'Prediction Log'!$R392="Y"), "Y", "N")),"")</f>
        <v>N</v>
      </c>
      <c r="T392" s="145" t="str">
        <f>IF(ISNUMBER(Table3[[#This Row],[Predicted Spread]]), IF(ISBLANK(Games!AC391),"",IF(Games!AE391='Prediction Log'!$H392, "Y", "N")), "")</f>
        <v>N</v>
      </c>
      <c r="U392" s="145" t="str">
        <f>IF(ISNUMBER(Table3[[#This Row],[Predicted Spread]]), IF(OR(Table3[[#This Row],[Spread]]="",ISBLANK(Games!AC391)), "", IF(Table3[[#This Row],[Home Team Covered Market]]=Games!P391, "Y", "N")),"")</f>
        <v>N</v>
      </c>
      <c r="V392" s="145" t="str">
        <f>IF(ISBLANK(Games!AC391), "",IF('Prediction Log'!$I392='Prediction Log'!$L392, "Y", "N"))</f>
        <v>N</v>
      </c>
      <c r="W392" s="145" t="str">
        <f>IF(ISNUMBER(Table3[[#This Row],[Predicted Spread]]), IF(OR(Table3[[#This Row],[Model Spread Correct]]="",ISBLANK(Games!AC391)), "",IF('Prediction Log'!$H392&lt;&gt;'Prediction Log'!$L392, "N",IF(AND('Prediction Log'!$E392&gt;0, 'Prediction Log'!$M392&gt;'Prediction Log'!$E392, 'Prediction Log'!$H392='Prediction Log'!$C392), "Y", IF(AND('Prediction Log'!$E392&lt;0, 'Prediction Log'!$M392&lt;'Prediction Log'!$E392,'Prediction Log'!$H392='Prediction Log'!$B392 ), "Y", IF('Prediction Log'!$M392='Prediction Log'!$E392, "PUSH", "N"))))), "")</f>
        <v>N</v>
      </c>
      <c r="X392" s="145" t="str">
        <f>IF(ISNUMBER(Table3[[#This Row],[Predicted Spread]]), IF(OR(Table3[[#This Row],[Model Spread Correct]]="",ISBLANK(Games!AC391)), "",IF(AND('Prediction Log'!$T392="Y", 'Prediction Log'!$U392="Y"), "Y", "N")), "")</f>
        <v>N</v>
      </c>
      <c r="Y392" s="145">
        <f>IFERROR(IF(ISNUMBER(Table3[[#This Row],[Predicted Spread]]), IF(ISBLANK(Games!AC391), "",IF('Prediction Log'!$D392&gt;0, 'Prediction Log'!$M392-'Prediction Log'!$D392, IF('Prediction Log'!$D392&lt;0, -'Prediction Log'!$M392+'Prediction Log'!$D392, "NA"))), ""), "")</f>
        <v>-27</v>
      </c>
      <c r="Z392" s="145">
        <f>IF(ISNUMBER(Table3[[#This Row],[Difference from Market]]), IF(ISBLANK(Games!AC391), "",ABS('Prediction Log'!$Y392)), "")</f>
        <v>27</v>
      </c>
      <c r="AA392" s="146">
        <f>IF(ISNUMBER(Table3[[#This Row],[Predicted Spread]]), IF(ISBLANK(Games!AC391), "",IF('Prediction Log'!$E392&gt;0, 'Prediction Log'!$M392-'Prediction Log'!$E392, IF('Prediction Log'!$E392&lt;0, -'Prediction Log'!$M392+'Prediction Log'!$E392, "NA"))), "")</f>
        <v>-31</v>
      </c>
      <c r="AB392" s="147">
        <f>IF(ISNUMBER(Table3[[#This Row],[Difference from Prediction]]), IF(ISBLANK(Games!AD391), "",ABS('Prediction Log'!$AA392)), "")</f>
        <v>31</v>
      </c>
      <c r="AC392" s="161" t="str">
        <f>IF(ISNUMBER(Table3[[#This Row],[Predicted Spread]]), IF(OR(ISBLANK(Games!AC391),Table3[[#This Row],[Market Side Correct]]="",ISBLANK('Prediction Log'!$L392)), "",IF(OR(AND('Prediction Log'!D392&lt;0, 'Prediction Log'!L392='Prediction Log'!B392), AND('Prediction Log'!D392&gt;0, 'Prediction Log'!C392='Prediction Log'!L392)),"Y", IF(ISBLANK(Games!$B$2), "","N"))), "")</f>
        <v>N</v>
      </c>
      <c r="AD392" s="161" t="str">
        <f>'Prediction Log'!$S392</f>
        <v>N</v>
      </c>
    </row>
    <row r="393" spans="1:30" x14ac:dyDescent="0.45">
      <c r="A393" s="140">
        <f>IF(ISBLANK(Games!$B392), "",Games!A392)</f>
        <v>6</v>
      </c>
      <c r="B393" s="133" t="str">
        <f>IF(ISBLANK(Games!$B392), "",Games!B392)</f>
        <v>Nebraska</v>
      </c>
      <c r="C393" s="133" t="str">
        <f>IF(ISBLANK(Games!$B392), "",Games!C392)</f>
        <v>Rutgers</v>
      </c>
      <c r="D393" s="134">
        <f>IF(ISBLANK(Games!$D392), "",IF(_xlfn.NUMBERVALUE(Games!D392)=0, "",_xlfn.NUMBERVALUE(Games!D392) ))</f>
        <v>-6.5</v>
      </c>
      <c r="E393" s="141">
        <f>IF(ISBLANK(_xlfn.NUMBERVALUE(Games!$B392)), "",IF(ISNUMBER(Table3[[#This Row],[Week]]), _xlfn.NUMBERVALUE(Games!J392), ""))</f>
        <v>-5.4</v>
      </c>
      <c r="F393" s="125">
        <f>IFERROR(IF(ISBLANK(Games!B392), "", IF(Games!N392=Games!B392, Games!O392, 1-Games!O392)), "")</f>
        <v>0.69968157138025244</v>
      </c>
      <c r="G393" s="142" t="str">
        <f>IF(OR(ISBLANK(Games!B392),Table3[[#This Row],[Spread]]=""), "", IF('Prediction Log'!$D393&lt;0, 'Prediction Log'!$B393, 'Prediction Log'!$C393))</f>
        <v>Nebraska</v>
      </c>
      <c r="H393" s="123" t="str">
        <f>IF(ISBLANK(Games!$B392), "",Games!K392)</f>
        <v>Nebraska</v>
      </c>
      <c r="I393" s="123" t="str">
        <f>IF('Prediction Log'!$F393&gt;0.5, 'Prediction Log'!$B393, IF('Prediction Log'!$F393&lt;0.5, 'Prediction Log'!$C393, "PICK"))</f>
        <v>Nebraska</v>
      </c>
      <c r="J393" s="124">
        <f>IF(ISBLANK(Games!B392), "",IF('Prediction Log'!$I393='Prediction Log'!$B393, 'Prediction Log'!$F393, 1-'Prediction Log'!$F393))</f>
        <v>0.69968157138025244</v>
      </c>
      <c r="K393" s="6" t="str">
        <f>IF(ISBLANK(Games!$B392), "",Games!Q392)</f>
        <v>N</v>
      </c>
      <c r="L393" s="143" t="str">
        <f>IF(ISBLANK(Games!AC392), "",Games!AE392)</f>
        <v>Nebraska</v>
      </c>
      <c r="M393" s="144">
        <f>IF(ISBLANK(Games!AC392), "",_xlfn.NUMBERVALUE(Games!AD392)-_xlfn.NUMBERVALUE(Games!AC392))</f>
        <v>-7</v>
      </c>
      <c r="N393" s="145" t="str">
        <f>IF(ISNUMBER(Table3[[#This Row],[Week]]), IF(ISNUMBER(Table3[[#This Row],[Predicted Spread]]), IF(OR(ISBLANK(Games!AC39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93" s="145" t="str">
        <f>IF(ISNUMBER(Table3[[#This Row],[Predicted Spread]]), IF(OR(ISBLANK(Games!AC39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93" s="145" t="str">
        <f>IF(ISNUMBER(Table3[[#This Row],[Predicted Spread]]), IF(ISBLANK(Games!AC39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93" s="145" t="str">
        <f>IFERROR(IF(OR(ISBLANK(Games!AC392), Table3[[#This Row],[Spread]]=""),"",IF('Prediction Log'!$L393='Prediction Log'!$G393, "Y", "N")), "")</f>
        <v>Y</v>
      </c>
      <c r="R393" s="145" t="str">
        <f>IF(ISNUMBER(Table3[[#This Row],[Predicted Spread]]), Table3[[#This Row],[Home Team Covered Market]],"")</f>
        <v>Y</v>
      </c>
      <c r="S393" s="145" t="str">
        <f>IF(ISNUMBER(Table3[[#This Row],[Predicted Spread]]), IF(OR(Table3[[#This Row],[Market Side Correct]]="",ISBLANK(Games!AC392)), "",IF(AND('Prediction Log'!$Q393="Y", 'Prediction Log'!$R393="Y"), "Y", "N")),"")</f>
        <v>Y</v>
      </c>
      <c r="T393" s="145" t="str">
        <f>IF(ISNUMBER(Table3[[#This Row],[Predicted Spread]]), IF(ISBLANK(Games!AC392),"",IF(Games!AE392='Prediction Log'!$H393, "Y", "N")), "")</f>
        <v>Y</v>
      </c>
      <c r="U393" s="145" t="str">
        <f>IF(ISNUMBER(Table3[[#This Row],[Predicted Spread]]), IF(OR(Table3[[#This Row],[Spread]]="",ISBLANK(Games!AC392)), "", IF(Table3[[#This Row],[Home Team Covered Market]]=Games!P392, "Y", "N")),"")</f>
        <v>N</v>
      </c>
      <c r="V393" s="145" t="str">
        <f>IF(ISBLANK(Games!AC392), "",IF('Prediction Log'!$I393='Prediction Log'!$L393, "Y", "N"))</f>
        <v>Y</v>
      </c>
      <c r="W393" s="145" t="str">
        <f>IF(ISNUMBER(Table3[[#This Row],[Predicted Spread]]), IF(OR(Table3[[#This Row],[Model Spread Correct]]="",ISBLANK(Games!AC392)), "",IF('Prediction Log'!$H393&lt;&gt;'Prediction Log'!$L393, "N",IF(AND('Prediction Log'!$E393&gt;0, 'Prediction Log'!$M393&gt;'Prediction Log'!$E393, 'Prediction Log'!$H393='Prediction Log'!$C393), "Y", IF(AND('Prediction Log'!$E393&lt;0, 'Prediction Log'!$M393&lt;'Prediction Log'!$E393,'Prediction Log'!$H393='Prediction Log'!$B393 ), "Y", IF('Prediction Log'!$M393='Prediction Log'!$E393, "PUSH", "N"))))), "")</f>
        <v>Y</v>
      </c>
      <c r="X393" s="145" t="str">
        <f>IF(ISNUMBER(Table3[[#This Row],[Predicted Spread]]), IF(OR(Table3[[#This Row],[Model Spread Correct]]="",ISBLANK(Games!AC392)), "",IF(AND('Prediction Log'!$T393="Y", 'Prediction Log'!$U393="Y"), "Y", "N")), "")</f>
        <v>N</v>
      </c>
      <c r="Y393" s="145">
        <f>IFERROR(IF(ISNUMBER(Table3[[#This Row],[Predicted Spread]]), IF(ISBLANK(Games!AC392), "",IF('Prediction Log'!$D393&gt;0, 'Prediction Log'!$M393-'Prediction Log'!$D393, IF('Prediction Log'!$D393&lt;0, -'Prediction Log'!$M393+'Prediction Log'!$D393, "NA"))), ""), "")</f>
        <v>0.5</v>
      </c>
      <c r="Z393" s="145">
        <f>IF(ISNUMBER(Table3[[#This Row],[Difference from Market]]), IF(ISBLANK(Games!AC392), "",ABS('Prediction Log'!$Y393)), "")</f>
        <v>0.5</v>
      </c>
      <c r="AA393" s="146">
        <f>IF(ISNUMBER(Table3[[#This Row],[Predicted Spread]]), IF(ISBLANK(Games!AC392), "",IF('Prediction Log'!$E393&gt;0, 'Prediction Log'!$M393-'Prediction Log'!$E393, IF('Prediction Log'!$E393&lt;0, -'Prediction Log'!$M393+'Prediction Log'!$E393, "NA"))), "")</f>
        <v>1.5999999999999996</v>
      </c>
      <c r="AB393" s="147">
        <f>IF(ISNUMBER(Table3[[#This Row],[Difference from Prediction]]), IF(ISBLANK(Games!AD392), "",ABS('Prediction Log'!$AA393)), "")</f>
        <v>1.5999999999999996</v>
      </c>
      <c r="AC393" s="161" t="str">
        <f>IF(ISNUMBER(Table3[[#This Row],[Predicted Spread]]), IF(OR(ISBLANK(Games!AC392),Table3[[#This Row],[Market Side Correct]]="",ISBLANK('Prediction Log'!$L393)), "",IF(OR(AND('Prediction Log'!D393&lt;0, 'Prediction Log'!L393='Prediction Log'!B393), AND('Prediction Log'!D393&gt;0, 'Prediction Log'!C393='Prediction Log'!L393)),"Y", IF(ISBLANK(Games!$B$2), "","N"))), "")</f>
        <v>Y</v>
      </c>
      <c r="AD393" s="161" t="str">
        <f>'Prediction Log'!$S393</f>
        <v>Y</v>
      </c>
    </row>
    <row r="394" spans="1:30" x14ac:dyDescent="0.45">
      <c r="A394" s="140">
        <f>IF(ISBLANK(Games!$B393), "",Games!A393)</f>
        <v>6</v>
      </c>
      <c r="B394" s="133" t="str">
        <f>IF(ISBLANK(Games!$B393), "",Games!B393)</f>
        <v>Vanderbilt</v>
      </c>
      <c r="C394" s="133" t="str">
        <f>IF(ISBLANK(Games!$B393), "",Games!C393)</f>
        <v>Alabama</v>
      </c>
      <c r="D394" s="134">
        <f>IF(ISBLANK(Games!$D393), "",IF(_xlfn.NUMBERVALUE(Games!D393)=0, "",_xlfn.NUMBERVALUE(Games!D393) ))</f>
        <v>22.5</v>
      </c>
      <c r="E394" s="141">
        <f>IF(ISBLANK(_xlfn.NUMBERVALUE(Games!$B393)), "",IF(ISNUMBER(Table3[[#This Row],[Week]]), _xlfn.NUMBERVALUE(Games!J393), ""))</f>
        <v>23.283216746190501</v>
      </c>
      <c r="F394" s="125">
        <f>IFERROR(IF(ISBLANK(Games!B393), "", IF(Games!N393=Games!B393, Games!O393, 1-Games!O393)), "")</f>
        <v>5.237053004767811E-2</v>
      </c>
      <c r="G394" s="142" t="str">
        <f>IF(OR(ISBLANK(Games!B393),Table3[[#This Row],[Spread]]=""), "", IF('Prediction Log'!$D394&lt;0, 'Prediction Log'!$B394, 'Prediction Log'!$C394))</f>
        <v>Alabama</v>
      </c>
      <c r="H394" s="123" t="str">
        <f>IF(ISBLANK(Games!$B393), "",Games!K393)</f>
        <v>Alabama</v>
      </c>
      <c r="I394" s="123" t="str">
        <f>IF('Prediction Log'!$F394&gt;0.5, 'Prediction Log'!$B394, IF('Prediction Log'!$F394&lt;0.5, 'Prediction Log'!$C394, "PICK"))</f>
        <v>Alabama</v>
      </c>
      <c r="J394" s="124">
        <f>IF(ISBLANK(Games!B393), "",IF('Prediction Log'!$I394='Prediction Log'!$B394, 'Prediction Log'!$F394, 1-'Prediction Log'!$F394))</f>
        <v>0.94762946995232189</v>
      </c>
      <c r="K394" s="6" t="str">
        <f>IF(ISBLANK(Games!$B393), "",Games!Q393)</f>
        <v>N</v>
      </c>
      <c r="L394" s="143" t="str">
        <f>IF(ISBLANK(Games!AC393), "",Games!AE393)</f>
        <v>Vanderbilt</v>
      </c>
      <c r="M394" s="144">
        <f>IF(ISBLANK(Games!AC393), "",_xlfn.NUMBERVALUE(Games!AD393)-_xlfn.NUMBERVALUE(Games!AC393))</f>
        <v>-5</v>
      </c>
      <c r="N394" s="145" t="str">
        <f>IF(ISNUMBER(Table3[[#This Row],[Week]]), IF(ISNUMBER(Table3[[#This Row],[Predicted Spread]]), IF(OR(ISBLANK(Games!AC39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94" s="145" t="str">
        <f>IF(ISNUMBER(Table3[[#This Row],[Predicted Spread]]), IF(OR(ISBLANK(Games!AC39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94" s="145" t="str">
        <f>IF(ISNUMBER(Table3[[#This Row],[Predicted Spread]]), IF(ISBLANK(Games!AC39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94" s="145" t="str">
        <f>IFERROR(IF(OR(ISBLANK(Games!AC393), Table3[[#This Row],[Spread]]=""),"",IF('Prediction Log'!$L394='Prediction Log'!$G394, "Y", "N")), "")</f>
        <v>N</v>
      </c>
      <c r="R394" s="145" t="str">
        <f>IF(ISNUMBER(Table3[[#This Row],[Predicted Spread]]), Table3[[#This Row],[Home Team Covered Market]],"")</f>
        <v>Y</v>
      </c>
      <c r="S394" s="145" t="str">
        <f>IF(ISNUMBER(Table3[[#This Row],[Predicted Spread]]), IF(OR(Table3[[#This Row],[Market Side Correct]]="",ISBLANK(Games!AC393)), "",IF(AND('Prediction Log'!$Q394="Y", 'Prediction Log'!$R394="Y"), "Y", "N")),"")</f>
        <v>N</v>
      </c>
      <c r="T394" s="145" t="str">
        <f>IF(ISNUMBER(Table3[[#This Row],[Predicted Spread]]), IF(ISBLANK(Games!AC393),"",IF(Games!AE393='Prediction Log'!$H394, "Y", "N")), "")</f>
        <v>N</v>
      </c>
      <c r="U394" s="145" t="str">
        <f>IF(ISNUMBER(Table3[[#This Row],[Predicted Spread]]), IF(OR(Table3[[#This Row],[Spread]]="",ISBLANK(Games!AC393)), "", IF(Table3[[#This Row],[Home Team Covered Market]]=Games!P393, "Y", "N")),"")</f>
        <v>N</v>
      </c>
      <c r="V394" s="145" t="str">
        <f>IF(ISBLANK(Games!AC393), "",IF('Prediction Log'!$I394='Prediction Log'!$L394, "Y", "N"))</f>
        <v>N</v>
      </c>
      <c r="W394" s="145" t="str">
        <f>IF(ISNUMBER(Table3[[#This Row],[Predicted Spread]]), IF(OR(Table3[[#This Row],[Model Spread Correct]]="",ISBLANK(Games!AC393)), "",IF('Prediction Log'!$H394&lt;&gt;'Prediction Log'!$L394, "N",IF(AND('Prediction Log'!$E394&gt;0, 'Prediction Log'!$M394&gt;'Prediction Log'!$E394, 'Prediction Log'!$H394='Prediction Log'!$C394), "Y", IF(AND('Prediction Log'!$E394&lt;0, 'Prediction Log'!$M394&lt;'Prediction Log'!$E394,'Prediction Log'!$H394='Prediction Log'!$B394 ), "Y", IF('Prediction Log'!$M394='Prediction Log'!$E394, "PUSH", "N"))))), "")</f>
        <v>N</v>
      </c>
      <c r="X394" s="145" t="str">
        <f>IF(ISNUMBER(Table3[[#This Row],[Predicted Spread]]), IF(OR(Table3[[#This Row],[Model Spread Correct]]="",ISBLANK(Games!AC393)), "",IF(AND('Prediction Log'!$T394="Y", 'Prediction Log'!$U394="Y"), "Y", "N")), "")</f>
        <v>N</v>
      </c>
      <c r="Y394" s="145">
        <f>IFERROR(IF(ISNUMBER(Table3[[#This Row],[Predicted Spread]]), IF(ISBLANK(Games!AC393), "",IF('Prediction Log'!$D394&gt;0, 'Prediction Log'!$M394-'Prediction Log'!$D394, IF('Prediction Log'!$D394&lt;0, -'Prediction Log'!$M394+'Prediction Log'!$D394, "NA"))), ""), "")</f>
        <v>-27.5</v>
      </c>
      <c r="Z394" s="145">
        <f>IF(ISNUMBER(Table3[[#This Row],[Difference from Market]]), IF(ISBLANK(Games!AC393), "",ABS('Prediction Log'!$Y394)), "")</f>
        <v>27.5</v>
      </c>
      <c r="AA394" s="146">
        <f>IF(ISNUMBER(Table3[[#This Row],[Predicted Spread]]), IF(ISBLANK(Games!AC393), "",IF('Prediction Log'!$E394&gt;0, 'Prediction Log'!$M394-'Prediction Log'!$E394, IF('Prediction Log'!$E394&lt;0, -'Prediction Log'!$M394+'Prediction Log'!$E394, "NA"))), "")</f>
        <v>-28.283216746190501</v>
      </c>
      <c r="AB394" s="147">
        <f>IF(ISNUMBER(Table3[[#This Row],[Difference from Prediction]]), IF(ISBLANK(Games!AD393), "",ABS('Prediction Log'!$AA394)), "")</f>
        <v>28.283216746190501</v>
      </c>
      <c r="AC394" s="161" t="str">
        <f>IF(ISNUMBER(Table3[[#This Row],[Predicted Spread]]), IF(OR(ISBLANK(Games!AC393),Table3[[#This Row],[Market Side Correct]]="",ISBLANK('Prediction Log'!$L394)), "",IF(OR(AND('Prediction Log'!D394&lt;0, 'Prediction Log'!L394='Prediction Log'!B394), AND('Prediction Log'!D394&gt;0, 'Prediction Log'!C394='Prediction Log'!L394)),"Y", IF(ISBLANK(Games!$B$2), "","N"))), "")</f>
        <v>N</v>
      </c>
      <c r="AD394" s="161" t="str">
        <f>'Prediction Log'!$S394</f>
        <v>N</v>
      </c>
    </row>
    <row r="395" spans="1:30" x14ac:dyDescent="0.45">
      <c r="A395" s="140">
        <f>IF(ISBLANK(Games!$B394), "",Games!A394)</f>
        <v>6</v>
      </c>
      <c r="B395" s="133" t="str">
        <f>IF(ISBLANK(Games!$B394), "",Games!B394)</f>
        <v>Oregon State</v>
      </c>
      <c r="C395" s="133" t="str">
        <f>IF(ISBLANK(Games!$B394), "",Games!C394)</f>
        <v>Colorado State</v>
      </c>
      <c r="D395" s="134">
        <f>IF(ISBLANK(Games!$D394), "",IF(_xlfn.NUMBERVALUE(Games!D394)=0, "",_xlfn.NUMBERVALUE(Games!D394) ))</f>
        <v>-11.5</v>
      </c>
      <c r="E395" s="141">
        <f>IF(ISBLANK(_xlfn.NUMBERVALUE(Games!$B394)), "",IF(ISNUMBER(Table3[[#This Row],[Week]]), _xlfn.NUMBERVALUE(Games!J394), ""))</f>
        <v>-36.6</v>
      </c>
      <c r="F395" s="125">
        <f>IFERROR(IF(ISBLANK(Games!B394), "", IF(Games!N394=Games!B394, Games!O394, 1-Games!O394)), "")</f>
        <v>0.89857947574893349</v>
      </c>
      <c r="G395" s="142" t="str">
        <f>IF(OR(ISBLANK(Games!B394),Table3[[#This Row],[Spread]]=""), "", IF('Prediction Log'!$D395&lt;0, 'Prediction Log'!$B395, 'Prediction Log'!$C395))</f>
        <v>Oregon State</v>
      </c>
      <c r="H395" s="123" t="str">
        <f>IF(ISBLANK(Games!$B394), "",Games!K394)</f>
        <v>Oregon State</v>
      </c>
      <c r="I395" s="123" t="str">
        <f>IF('Prediction Log'!$F395&gt;0.5, 'Prediction Log'!$B395, IF('Prediction Log'!$F395&lt;0.5, 'Prediction Log'!$C395, "PICK"))</f>
        <v>Oregon State</v>
      </c>
      <c r="J395" s="124">
        <f>IF(ISBLANK(Games!B394), "",IF('Prediction Log'!$I395='Prediction Log'!$B395, 'Prediction Log'!$F395, 1-'Prediction Log'!$F395))</f>
        <v>0.89857947574893349</v>
      </c>
      <c r="K395" s="6" t="str">
        <f>IF(ISBLANK(Games!$B394), "",Games!Q394)</f>
        <v>Y</v>
      </c>
      <c r="L395" s="143" t="str">
        <f>IF(ISBLANK(Games!AC394), "",Games!AE394)</f>
        <v>Oregon State</v>
      </c>
      <c r="M395" s="144">
        <f>IF(ISBLANK(Games!AC394), "",_xlfn.NUMBERVALUE(Games!AD394)-_xlfn.NUMBERVALUE(Games!AC394))</f>
        <v>-8</v>
      </c>
      <c r="N395" s="145" t="str">
        <f>IF(ISNUMBER(Table3[[#This Row],[Week]]), IF(ISNUMBER(Table3[[#This Row],[Predicted Spread]]), IF(OR(ISBLANK(Games!AC39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395" s="145" t="str">
        <f>IF(ISNUMBER(Table3[[#This Row],[Predicted Spread]]), IF(OR(ISBLANK(Games!AC39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95" s="145" t="str">
        <f>IF(ISNUMBER(Table3[[#This Row],[Predicted Spread]]), IF(ISBLANK(Games!AC39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95" s="145" t="str">
        <f>IFERROR(IF(OR(ISBLANK(Games!AC394), Table3[[#This Row],[Spread]]=""),"",IF('Prediction Log'!$L395='Prediction Log'!$G395, "Y", "N")), "")</f>
        <v>Y</v>
      </c>
      <c r="R395" s="145" t="str">
        <f>IF(ISNUMBER(Table3[[#This Row],[Predicted Spread]]), Table3[[#This Row],[Home Team Covered Market]],"")</f>
        <v>N</v>
      </c>
      <c r="S395" s="145" t="str">
        <f>IF(ISNUMBER(Table3[[#This Row],[Predicted Spread]]), IF(OR(Table3[[#This Row],[Market Side Correct]]="",ISBLANK(Games!AC394)), "",IF(AND('Prediction Log'!$Q395="Y", 'Prediction Log'!$R395="Y"), "Y", "N")),"")</f>
        <v>N</v>
      </c>
      <c r="T395" s="145" t="str">
        <f>IF(ISNUMBER(Table3[[#This Row],[Predicted Spread]]), IF(ISBLANK(Games!AC394),"",IF(Games!AE394='Prediction Log'!$H395, "Y", "N")), "")</f>
        <v>Y</v>
      </c>
      <c r="U395" s="145" t="str">
        <f>IF(ISNUMBER(Table3[[#This Row],[Predicted Spread]]), IF(OR(Table3[[#This Row],[Spread]]="",ISBLANK(Games!AC394)), "", IF(Table3[[#This Row],[Home Team Covered Market]]=Games!P394, "Y", "N")),"")</f>
        <v>N</v>
      </c>
      <c r="V395" s="145" t="str">
        <f>IF(ISBLANK(Games!AC394), "",IF('Prediction Log'!$I395='Prediction Log'!$L395, "Y", "N"))</f>
        <v>Y</v>
      </c>
      <c r="W395" s="145" t="str">
        <f>IF(ISNUMBER(Table3[[#This Row],[Predicted Spread]]), IF(OR(Table3[[#This Row],[Model Spread Correct]]="",ISBLANK(Games!AC394)), "",IF('Prediction Log'!$H395&lt;&gt;'Prediction Log'!$L395, "N",IF(AND('Prediction Log'!$E395&gt;0, 'Prediction Log'!$M395&gt;'Prediction Log'!$E395, 'Prediction Log'!$H395='Prediction Log'!$C395), "Y", IF(AND('Prediction Log'!$E395&lt;0, 'Prediction Log'!$M395&lt;'Prediction Log'!$E395,'Prediction Log'!$H395='Prediction Log'!$B395 ), "Y", IF('Prediction Log'!$M395='Prediction Log'!$E395, "PUSH", "N"))))), "")</f>
        <v>N</v>
      </c>
      <c r="X395" s="145" t="str">
        <f>IF(ISNUMBER(Table3[[#This Row],[Predicted Spread]]), IF(OR(Table3[[#This Row],[Model Spread Correct]]="",ISBLANK(Games!AC394)), "",IF(AND('Prediction Log'!$T395="Y", 'Prediction Log'!$U395="Y"), "Y", "N")), "")</f>
        <v>N</v>
      </c>
      <c r="Y395" s="145">
        <f>IFERROR(IF(ISNUMBER(Table3[[#This Row],[Predicted Spread]]), IF(ISBLANK(Games!AC394), "",IF('Prediction Log'!$D395&gt;0, 'Prediction Log'!$M395-'Prediction Log'!$D395, IF('Prediction Log'!$D395&lt;0, -'Prediction Log'!$M395+'Prediction Log'!$D395, "NA"))), ""), "")</f>
        <v>-3.5</v>
      </c>
      <c r="Z395" s="145">
        <f>IF(ISNUMBER(Table3[[#This Row],[Difference from Market]]), IF(ISBLANK(Games!AC394), "",ABS('Prediction Log'!$Y395)), "")</f>
        <v>3.5</v>
      </c>
      <c r="AA395" s="146">
        <f>IF(ISNUMBER(Table3[[#This Row],[Predicted Spread]]), IF(ISBLANK(Games!AC394), "",IF('Prediction Log'!$E395&gt;0, 'Prediction Log'!$M395-'Prediction Log'!$E395, IF('Prediction Log'!$E395&lt;0, -'Prediction Log'!$M395+'Prediction Log'!$E395, "NA"))), "")</f>
        <v>-28.6</v>
      </c>
      <c r="AB395" s="147">
        <f>IF(ISNUMBER(Table3[[#This Row],[Difference from Prediction]]), IF(ISBLANK(Games!AD394), "",ABS('Prediction Log'!$AA395)), "")</f>
        <v>28.6</v>
      </c>
      <c r="AC395" s="161" t="str">
        <f>IF(ISNUMBER(Table3[[#This Row],[Predicted Spread]]), IF(OR(ISBLANK(Games!AC394),Table3[[#This Row],[Market Side Correct]]="",ISBLANK('Prediction Log'!$L395)), "",IF(OR(AND('Prediction Log'!D395&lt;0, 'Prediction Log'!L395='Prediction Log'!B395), AND('Prediction Log'!D395&gt;0, 'Prediction Log'!C395='Prediction Log'!L395)),"Y", IF(ISBLANK(Games!$B$2), "","N"))), "")</f>
        <v>Y</v>
      </c>
      <c r="AD395" s="161" t="str">
        <f>'Prediction Log'!$S395</f>
        <v>N</v>
      </c>
    </row>
    <row r="396" spans="1:30" x14ac:dyDescent="0.45">
      <c r="A396" s="140">
        <f>IF(ISBLANK(Games!$B395), "",Games!A395)</f>
        <v>6</v>
      </c>
      <c r="B396" s="133" t="str">
        <f>IF(ISBLANK(Games!$B395), "",Games!B395)</f>
        <v>Coastal Carolina</v>
      </c>
      <c r="C396" s="133" t="str">
        <f>IF(ISBLANK(Games!$B395), "",Games!C395)</f>
        <v>Old Dominion</v>
      </c>
      <c r="D396" s="134">
        <f>IF(ISBLANK(Games!$D395), "",IF(_xlfn.NUMBERVALUE(Games!D395)=0, "",_xlfn.NUMBERVALUE(Games!D395) ))</f>
        <v>-5.5</v>
      </c>
      <c r="E396" s="141">
        <f>IF(ISBLANK(_xlfn.NUMBERVALUE(Games!$B395)), "",IF(ISNUMBER(Table3[[#This Row],[Week]]), _xlfn.NUMBERVALUE(Games!J395), ""))</f>
        <v>-22</v>
      </c>
      <c r="F396" s="125">
        <f>IFERROR(IF(ISBLANK(Games!B395), "", IF(Games!N395=Games!B395, Games!O395, 1-Games!O395)), "")</f>
        <v>0.84746557616038232</v>
      </c>
      <c r="G396" s="142" t="str">
        <f>IF(OR(ISBLANK(Games!B395),Table3[[#This Row],[Spread]]=""), "", IF('Prediction Log'!$D396&lt;0, 'Prediction Log'!$B396, 'Prediction Log'!$C396))</f>
        <v>Coastal Carolina</v>
      </c>
      <c r="H396" s="123" t="str">
        <f>IF(ISBLANK(Games!$B395), "",Games!K395)</f>
        <v>Coastal Carolina</v>
      </c>
      <c r="I396" s="123" t="str">
        <f>IF('Prediction Log'!$F396&gt;0.5, 'Prediction Log'!$B396, IF('Prediction Log'!$F396&lt;0.5, 'Prediction Log'!$C396, "PICK"))</f>
        <v>Coastal Carolina</v>
      </c>
      <c r="J396" s="124">
        <f>IF(ISBLANK(Games!B395), "",IF('Prediction Log'!$I396='Prediction Log'!$B396, 'Prediction Log'!$F396, 1-'Prediction Log'!$F396))</f>
        <v>0.84746557616038232</v>
      </c>
      <c r="K396" s="6" t="str">
        <f>IF(ISBLANK(Games!$B395), "",Games!Q395)</f>
        <v>Y</v>
      </c>
      <c r="L396" s="143" t="str">
        <f>IF(ISBLANK(Games!AC395), "",Games!AE395)</f>
        <v>Coastal Carolina</v>
      </c>
      <c r="M396" s="144">
        <f>IF(ISBLANK(Games!AC395), "",_xlfn.NUMBERVALUE(Games!AD395)-_xlfn.NUMBERVALUE(Games!AC395))</f>
        <v>-8</v>
      </c>
      <c r="N396" s="145" t="str">
        <f>IF(ISNUMBER(Table3[[#This Row],[Week]]), IF(ISNUMBER(Table3[[#This Row],[Predicted Spread]]), IF(OR(ISBLANK(Games!AC39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96" s="145" t="str">
        <f>IF(ISNUMBER(Table3[[#This Row],[Predicted Spread]]), IF(OR(ISBLANK(Games!AC39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96" s="145" t="str">
        <f>IF(ISNUMBER(Table3[[#This Row],[Predicted Spread]]), IF(ISBLANK(Games!AC39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96" s="145" t="str">
        <f>IFERROR(IF(OR(ISBLANK(Games!AC395), Table3[[#This Row],[Spread]]=""),"",IF('Prediction Log'!$L396='Prediction Log'!$G396, "Y", "N")), "")</f>
        <v>Y</v>
      </c>
      <c r="R396" s="145" t="str">
        <f>IF(ISNUMBER(Table3[[#This Row],[Predicted Spread]]), Table3[[#This Row],[Home Team Covered Market]],"")</f>
        <v>Y</v>
      </c>
      <c r="S396" s="145" t="str">
        <f>IF(ISNUMBER(Table3[[#This Row],[Predicted Spread]]), IF(OR(Table3[[#This Row],[Market Side Correct]]="",ISBLANK(Games!AC395)), "",IF(AND('Prediction Log'!$Q396="Y", 'Prediction Log'!$R396="Y"), "Y", "N")),"")</f>
        <v>Y</v>
      </c>
      <c r="T396" s="145" t="str">
        <f>IF(ISNUMBER(Table3[[#This Row],[Predicted Spread]]), IF(ISBLANK(Games!AC395),"",IF(Games!AE395='Prediction Log'!$H396, "Y", "N")), "")</f>
        <v>Y</v>
      </c>
      <c r="U396" s="145" t="str">
        <f>IF(ISNUMBER(Table3[[#This Row],[Predicted Spread]]), IF(OR(Table3[[#This Row],[Spread]]="",ISBLANK(Games!AC395)), "", IF(Table3[[#This Row],[Home Team Covered Market]]=Games!P395, "Y", "N")),"")</f>
        <v>Y</v>
      </c>
      <c r="V396" s="145" t="str">
        <f>IF(ISBLANK(Games!AC395), "",IF('Prediction Log'!$I396='Prediction Log'!$L396, "Y", "N"))</f>
        <v>Y</v>
      </c>
      <c r="W396" s="145" t="str">
        <f>IF(ISNUMBER(Table3[[#This Row],[Predicted Spread]]), IF(OR(Table3[[#This Row],[Model Spread Correct]]="",ISBLANK(Games!AC395)), "",IF('Prediction Log'!$H396&lt;&gt;'Prediction Log'!$L396, "N",IF(AND('Prediction Log'!$E396&gt;0, 'Prediction Log'!$M396&gt;'Prediction Log'!$E396, 'Prediction Log'!$H396='Prediction Log'!$C396), "Y", IF(AND('Prediction Log'!$E396&lt;0, 'Prediction Log'!$M396&lt;'Prediction Log'!$E396,'Prediction Log'!$H396='Prediction Log'!$B396 ), "Y", IF('Prediction Log'!$M396='Prediction Log'!$E396, "PUSH", "N"))))), "")</f>
        <v>N</v>
      </c>
      <c r="X396" s="145" t="str">
        <f>IF(ISNUMBER(Table3[[#This Row],[Predicted Spread]]), IF(OR(Table3[[#This Row],[Model Spread Correct]]="",ISBLANK(Games!AC395)), "",IF(AND('Prediction Log'!$T396="Y", 'Prediction Log'!$U396="Y"), "Y", "N")), "")</f>
        <v>Y</v>
      </c>
      <c r="Y396" s="145">
        <f>IFERROR(IF(ISNUMBER(Table3[[#This Row],[Predicted Spread]]), IF(ISBLANK(Games!AC395), "",IF('Prediction Log'!$D396&gt;0, 'Prediction Log'!$M396-'Prediction Log'!$D396, IF('Prediction Log'!$D396&lt;0, -'Prediction Log'!$M396+'Prediction Log'!$D396, "NA"))), ""), "")</f>
        <v>2.5</v>
      </c>
      <c r="Z396" s="145">
        <f>IF(ISNUMBER(Table3[[#This Row],[Difference from Market]]), IF(ISBLANK(Games!AC395), "",ABS('Prediction Log'!$Y396)), "")</f>
        <v>2.5</v>
      </c>
      <c r="AA396" s="146">
        <f>IF(ISNUMBER(Table3[[#This Row],[Predicted Spread]]), IF(ISBLANK(Games!AC395), "",IF('Prediction Log'!$E396&gt;0, 'Prediction Log'!$M396-'Prediction Log'!$E396, IF('Prediction Log'!$E396&lt;0, -'Prediction Log'!$M396+'Prediction Log'!$E396, "NA"))), "")</f>
        <v>-14</v>
      </c>
      <c r="AB396" s="147">
        <f>IF(ISNUMBER(Table3[[#This Row],[Difference from Prediction]]), IF(ISBLANK(Games!AD395), "",ABS('Prediction Log'!$AA396)), "")</f>
        <v>14</v>
      </c>
      <c r="AC396" s="161" t="str">
        <f>IF(ISNUMBER(Table3[[#This Row],[Predicted Spread]]), IF(OR(ISBLANK(Games!AC395),Table3[[#This Row],[Market Side Correct]]="",ISBLANK('Prediction Log'!$L396)), "",IF(OR(AND('Prediction Log'!D396&lt;0, 'Prediction Log'!L396='Prediction Log'!B396), AND('Prediction Log'!D396&gt;0, 'Prediction Log'!C396='Prediction Log'!L396)),"Y", IF(ISBLANK(Games!$B$2), "","N"))), "")</f>
        <v>Y</v>
      </c>
      <c r="AD396" s="161" t="str">
        <f>'Prediction Log'!$S396</f>
        <v>Y</v>
      </c>
    </row>
    <row r="397" spans="1:30" x14ac:dyDescent="0.45">
      <c r="A397" s="140">
        <f>IF(ISBLANK(Games!$B396), "",Games!A396)</f>
        <v>6</v>
      </c>
      <c r="B397" s="133" t="str">
        <f>IF(ISBLANK(Games!$B396), "",Games!B396)</f>
        <v>Southern Miss</v>
      </c>
      <c r="C397" s="133" t="str">
        <f>IF(ISBLANK(Games!$B396), "",Games!C396)</f>
        <v>Louisiana</v>
      </c>
      <c r="D397" s="134">
        <f>IF(ISBLANK(Games!$D396), "",IF(_xlfn.NUMBERVALUE(Games!D396)=0, "",_xlfn.NUMBERVALUE(Games!D396) ))</f>
        <v>16.5</v>
      </c>
      <c r="E397" s="141">
        <f>IF(ISBLANK(_xlfn.NUMBERVALUE(Games!$B396)), "",IF(ISNUMBER(Table3[[#This Row],[Week]]), _xlfn.NUMBERVALUE(Games!J396), ""))</f>
        <v>8.3031719328899491</v>
      </c>
      <c r="F397" s="125">
        <f>IFERROR(IF(ISBLANK(Games!B396), "", IF(Games!N396=Games!B396, Games!O396, 1-Games!O396)), "")</f>
        <v>0.31795456299496994</v>
      </c>
      <c r="G397" s="142" t="str">
        <f>IF(OR(ISBLANK(Games!B396),Table3[[#This Row],[Spread]]=""), "", IF('Prediction Log'!$D397&lt;0, 'Prediction Log'!$B397, 'Prediction Log'!$C397))</f>
        <v>Louisiana</v>
      </c>
      <c r="H397" s="123" t="str">
        <f>IF(ISBLANK(Games!$B396), "",Games!K396)</f>
        <v>Louisiana</v>
      </c>
      <c r="I397" s="123" t="str">
        <f>IF('Prediction Log'!$F397&gt;0.5, 'Prediction Log'!$B397, IF('Prediction Log'!$F397&lt;0.5, 'Prediction Log'!$C397, "PICK"))</f>
        <v>Louisiana</v>
      </c>
      <c r="J397" s="124">
        <f>IF(ISBLANK(Games!B396), "",IF('Prediction Log'!$I397='Prediction Log'!$B397, 'Prediction Log'!$F397, 1-'Prediction Log'!$F397))</f>
        <v>0.68204543700503006</v>
      </c>
      <c r="K397" s="6" t="str">
        <f>IF(ISBLANK(Games!$B396), "",Games!Q396)</f>
        <v>N</v>
      </c>
      <c r="L397" s="143" t="str">
        <f>IF(ISBLANK(Games!AC396), "",Games!AE396)</f>
        <v>Louisiana</v>
      </c>
      <c r="M397" s="144">
        <f>IF(ISBLANK(Games!AC396), "",_xlfn.NUMBERVALUE(Games!AD396)-_xlfn.NUMBERVALUE(Games!AC396))</f>
        <v>10</v>
      </c>
      <c r="N397" s="145" t="str">
        <f>IF(ISNUMBER(Table3[[#This Row],[Week]]), IF(ISNUMBER(Table3[[#This Row],[Predicted Spread]]), IF(OR(ISBLANK(Games!AC39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397" s="145" t="str">
        <f>IF(ISNUMBER(Table3[[#This Row],[Predicted Spread]]), IF(OR(ISBLANK(Games!AC39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97" s="145" t="str">
        <f>IF(ISNUMBER(Table3[[#This Row],[Predicted Spread]]), IF(ISBLANK(Games!AC39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397" s="145" t="str">
        <f>IFERROR(IF(OR(ISBLANK(Games!AC396), Table3[[#This Row],[Spread]]=""),"",IF('Prediction Log'!$L397='Prediction Log'!$G397, "Y", "N")), "")</f>
        <v>Y</v>
      </c>
      <c r="R397" s="145" t="str">
        <f>IF(ISNUMBER(Table3[[#This Row],[Predicted Spread]]), Table3[[#This Row],[Home Team Covered Market]],"")</f>
        <v>Y</v>
      </c>
      <c r="S397" s="145" t="str">
        <f>IF(ISNUMBER(Table3[[#This Row],[Predicted Spread]]), IF(OR(Table3[[#This Row],[Market Side Correct]]="",ISBLANK(Games!AC396)), "",IF(AND('Prediction Log'!$Q397="Y", 'Prediction Log'!$R397="Y"), "Y", "N")),"")</f>
        <v>Y</v>
      </c>
      <c r="T397" s="145" t="str">
        <f>IF(ISNUMBER(Table3[[#This Row],[Predicted Spread]]), IF(ISBLANK(Games!AC396),"",IF(Games!AE396='Prediction Log'!$H397, "Y", "N")), "")</f>
        <v>Y</v>
      </c>
      <c r="U397" s="145" t="str">
        <f>IF(ISNUMBER(Table3[[#This Row],[Predicted Spread]]), IF(OR(Table3[[#This Row],[Spread]]="",ISBLANK(Games!AC396)), "", IF(Table3[[#This Row],[Home Team Covered Market]]=Games!P396, "Y", "N")),"")</f>
        <v>Y</v>
      </c>
      <c r="V397" s="145" t="str">
        <f>IF(ISBLANK(Games!AC396), "",IF('Prediction Log'!$I397='Prediction Log'!$L397, "Y", "N"))</f>
        <v>Y</v>
      </c>
      <c r="W397" s="145" t="str">
        <f>IF(ISNUMBER(Table3[[#This Row],[Predicted Spread]]), IF(OR(Table3[[#This Row],[Model Spread Correct]]="",ISBLANK(Games!AC396)), "",IF('Prediction Log'!$H397&lt;&gt;'Prediction Log'!$L397, "N",IF(AND('Prediction Log'!$E397&gt;0, 'Prediction Log'!$M397&gt;'Prediction Log'!$E397, 'Prediction Log'!$H397='Prediction Log'!$C397), "Y", IF(AND('Prediction Log'!$E397&lt;0, 'Prediction Log'!$M397&lt;'Prediction Log'!$E397,'Prediction Log'!$H397='Prediction Log'!$B397 ), "Y", IF('Prediction Log'!$M397='Prediction Log'!$E397, "PUSH", "N"))))), "")</f>
        <v>Y</v>
      </c>
      <c r="X397" s="145" t="str">
        <f>IF(ISNUMBER(Table3[[#This Row],[Predicted Spread]]), IF(OR(Table3[[#This Row],[Model Spread Correct]]="",ISBLANK(Games!AC396)), "",IF(AND('Prediction Log'!$T397="Y", 'Prediction Log'!$U397="Y"), "Y", "N")), "")</f>
        <v>Y</v>
      </c>
      <c r="Y397" s="145">
        <f>IFERROR(IF(ISNUMBER(Table3[[#This Row],[Predicted Spread]]), IF(ISBLANK(Games!AC396), "",IF('Prediction Log'!$D397&gt;0, 'Prediction Log'!$M397-'Prediction Log'!$D397, IF('Prediction Log'!$D397&lt;0, -'Prediction Log'!$M397+'Prediction Log'!$D397, "NA"))), ""), "")</f>
        <v>-6.5</v>
      </c>
      <c r="Z397" s="145">
        <f>IF(ISNUMBER(Table3[[#This Row],[Difference from Market]]), IF(ISBLANK(Games!AC396), "",ABS('Prediction Log'!$Y397)), "")</f>
        <v>6.5</v>
      </c>
      <c r="AA397" s="146">
        <f>IF(ISNUMBER(Table3[[#This Row],[Predicted Spread]]), IF(ISBLANK(Games!AC396), "",IF('Prediction Log'!$E397&gt;0, 'Prediction Log'!$M397-'Prediction Log'!$E397, IF('Prediction Log'!$E397&lt;0, -'Prediction Log'!$M397+'Prediction Log'!$E397, "NA"))), "")</f>
        <v>1.6968280671100509</v>
      </c>
      <c r="AB397" s="147">
        <f>IF(ISNUMBER(Table3[[#This Row],[Difference from Prediction]]), IF(ISBLANK(Games!AD396), "",ABS('Prediction Log'!$AA397)), "")</f>
        <v>1.6968280671100509</v>
      </c>
      <c r="AC397" s="161" t="str">
        <f>IF(ISNUMBER(Table3[[#This Row],[Predicted Spread]]), IF(OR(ISBLANK(Games!AC396),Table3[[#This Row],[Market Side Correct]]="",ISBLANK('Prediction Log'!$L397)), "",IF(OR(AND('Prediction Log'!D397&lt;0, 'Prediction Log'!L397='Prediction Log'!B397), AND('Prediction Log'!D397&gt;0, 'Prediction Log'!C397='Prediction Log'!L397)),"Y", IF(ISBLANK(Games!$B$2), "","N"))), "")</f>
        <v>Y</v>
      </c>
      <c r="AD397" s="161" t="str">
        <f>'Prediction Log'!$S397</f>
        <v>Y</v>
      </c>
    </row>
    <row r="398" spans="1:30" x14ac:dyDescent="0.45">
      <c r="A398" s="140">
        <f>IF(ISBLANK(Games!$B397), "",Games!A397)</f>
        <v>6</v>
      </c>
      <c r="B398" s="133" t="str">
        <f>IF(ISBLANK(Games!$B397), "",Games!B397)</f>
        <v>Florida State</v>
      </c>
      <c r="C398" s="133" t="str">
        <f>IF(ISBLANK(Games!$B397), "",Games!C397)</f>
        <v>Clemson</v>
      </c>
      <c r="D398" s="134">
        <f>IF(ISBLANK(Games!$D397), "",IF(_xlfn.NUMBERVALUE(Games!D397)=0, "",_xlfn.NUMBERVALUE(Games!D397) ))</f>
        <v>14.5</v>
      </c>
      <c r="E398" s="141">
        <f>IF(ISBLANK(_xlfn.NUMBERVALUE(Games!$B397)), "",IF(ISNUMBER(Table3[[#This Row],[Week]]), _xlfn.NUMBERVALUE(Games!J397), ""))</f>
        <v>27.1</v>
      </c>
      <c r="F398" s="125">
        <f>IFERROR(IF(ISBLANK(Games!B397), "", IF(Games!N397=Games!B397, Games!O397, 1-Games!O397)), "")</f>
        <v>0.39417129853730859</v>
      </c>
      <c r="G398" s="142" t="str">
        <f>IF(OR(ISBLANK(Games!B397),Table3[[#This Row],[Spread]]=""), "", IF('Prediction Log'!$D398&lt;0, 'Prediction Log'!$B398, 'Prediction Log'!$C398))</f>
        <v>Clemson</v>
      </c>
      <c r="H398" s="123" t="str">
        <f>IF(ISBLANK(Games!$B397), "",Games!K397)</f>
        <v>Clemson</v>
      </c>
      <c r="I398" s="123" t="str">
        <f>IF('Prediction Log'!$F398&gt;0.5, 'Prediction Log'!$B398, IF('Prediction Log'!$F398&lt;0.5, 'Prediction Log'!$C398, "PICK"))</f>
        <v>Clemson</v>
      </c>
      <c r="J398" s="124">
        <f>IF(ISBLANK(Games!B397), "",IF('Prediction Log'!$I398='Prediction Log'!$B398, 'Prediction Log'!$F398, 1-'Prediction Log'!$F398))</f>
        <v>0.60582870146269141</v>
      </c>
      <c r="K398" s="6" t="str">
        <f>IF(ISBLANK(Games!$B397), "",Games!Q397)</f>
        <v>N</v>
      </c>
      <c r="L398" s="143" t="str">
        <f>IF(ISBLANK(Games!AC397), "",Games!AE397)</f>
        <v>Clemson</v>
      </c>
      <c r="M398" s="144">
        <f>IF(ISBLANK(Games!AC397), "",_xlfn.NUMBERVALUE(Games!AD397)-_xlfn.NUMBERVALUE(Games!AC397))</f>
        <v>16</v>
      </c>
      <c r="N398" s="145" t="str">
        <f>IF(ISNUMBER(Table3[[#This Row],[Week]]), IF(ISNUMBER(Table3[[#This Row],[Predicted Spread]]), IF(OR(ISBLANK(Games!AC39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98" s="145" t="str">
        <f>IF(ISNUMBER(Table3[[#This Row],[Predicted Spread]]), IF(OR(ISBLANK(Games!AC39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398" s="145" t="str">
        <f>IF(ISNUMBER(Table3[[#This Row],[Predicted Spread]]), IF(ISBLANK(Games!AC39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98" s="145" t="str">
        <f>IFERROR(IF(OR(ISBLANK(Games!AC397), Table3[[#This Row],[Spread]]=""),"",IF('Prediction Log'!$L398='Prediction Log'!$G398, "Y", "N")), "")</f>
        <v>Y</v>
      </c>
      <c r="R398" s="145" t="str">
        <f>IF(ISNUMBER(Table3[[#This Row],[Predicted Spread]]), Table3[[#This Row],[Home Team Covered Market]],"")</f>
        <v>N</v>
      </c>
      <c r="S398" s="145" t="str">
        <f>IF(ISNUMBER(Table3[[#This Row],[Predicted Spread]]), IF(OR(Table3[[#This Row],[Market Side Correct]]="",ISBLANK(Games!AC397)), "",IF(AND('Prediction Log'!$Q398="Y", 'Prediction Log'!$R398="Y"), "Y", "N")),"")</f>
        <v>N</v>
      </c>
      <c r="T398" s="145" t="str">
        <f>IF(ISNUMBER(Table3[[#This Row],[Predicted Spread]]), IF(ISBLANK(Games!AC397),"",IF(Games!AE397='Prediction Log'!$H398, "Y", "N")), "")</f>
        <v>Y</v>
      </c>
      <c r="U398" s="145" t="str">
        <f>IF(ISNUMBER(Table3[[#This Row],[Predicted Spread]]), IF(OR(Table3[[#This Row],[Spread]]="",ISBLANK(Games!AC397)), "", IF(Table3[[#This Row],[Home Team Covered Market]]=Games!P397, "Y", "N")),"")</f>
        <v>Y</v>
      </c>
      <c r="V398" s="145" t="str">
        <f>IF(ISBLANK(Games!AC397), "",IF('Prediction Log'!$I398='Prediction Log'!$L398, "Y", "N"))</f>
        <v>Y</v>
      </c>
      <c r="W398" s="145" t="str">
        <f>IF(ISNUMBER(Table3[[#This Row],[Predicted Spread]]), IF(OR(Table3[[#This Row],[Model Spread Correct]]="",ISBLANK(Games!AC397)), "",IF('Prediction Log'!$H398&lt;&gt;'Prediction Log'!$L398, "N",IF(AND('Prediction Log'!$E398&gt;0, 'Prediction Log'!$M398&gt;'Prediction Log'!$E398, 'Prediction Log'!$H398='Prediction Log'!$C398), "Y", IF(AND('Prediction Log'!$E398&lt;0, 'Prediction Log'!$M398&lt;'Prediction Log'!$E398,'Prediction Log'!$H398='Prediction Log'!$B398 ), "Y", IF('Prediction Log'!$M398='Prediction Log'!$E398, "PUSH", "N"))))), "")</f>
        <v>N</v>
      </c>
      <c r="X398" s="145" t="str">
        <f>IF(ISNUMBER(Table3[[#This Row],[Predicted Spread]]), IF(OR(Table3[[#This Row],[Model Spread Correct]]="",ISBLANK(Games!AC397)), "",IF(AND('Prediction Log'!$T398="Y", 'Prediction Log'!$U398="Y"), "Y", "N")), "")</f>
        <v>Y</v>
      </c>
      <c r="Y398" s="145">
        <f>IFERROR(IF(ISNUMBER(Table3[[#This Row],[Predicted Spread]]), IF(ISBLANK(Games!AC397), "",IF('Prediction Log'!$D398&gt;0, 'Prediction Log'!$M398-'Prediction Log'!$D398, IF('Prediction Log'!$D398&lt;0, -'Prediction Log'!$M398+'Prediction Log'!$D398, "NA"))), ""), "")</f>
        <v>1.5</v>
      </c>
      <c r="Z398" s="145">
        <f>IF(ISNUMBER(Table3[[#This Row],[Difference from Market]]), IF(ISBLANK(Games!AC397), "",ABS('Prediction Log'!$Y398)), "")</f>
        <v>1.5</v>
      </c>
      <c r="AA398" s="146">
        <f>IF(ISNUMBER(Table3[[#This Row],[Predicted Spread]]), IF(ISBLANK(Games!AC397), "",IF('Prediction Log'!$E398&gt;0, 'Prediction Log'!$M398-'Prediction Log'!$E398, IF('Prediction Log'!$E398&lt;0, -'Prediction Log'!$M398+'Prediction Log'!$E398, "NA"))), "")</f>
        <v>-11.100000000000001</v>
      </c>
      <c r="AB398" s="147">
        <f>IF(ISNUMBER(Table3[[#This Row],[Difference from Prediction]]), IF(ISBLANK(Games!AD397), "",ABS('Prediction Log'!$AA398)), "")</f>
        <v>11.100000000000001</v>
      </c>
      <c r="AC398" s="161" t="str">
        <f>IF(ISNUMBER(Table3[[#This Row],[Predicted Spread]]), IF(OR(ISBLANK(Games!AC397),Table3[[#This Row],[Market Side Correct]]="",ISBLANK('Prediction Log'!$L398)), "",IF(OR(AND('Prediction Log'!D398&lt;0, 'Prediction Log'!L398='Prediction Log'!B398), AND('Prediction Log'!D398&gt;0, 'Prediction Log'!C398='Prediction Log'!L398)),"Y", IF(ISBLANK(Games!$B$2), "","N"))), "")</f>
        <v>Y</v>
      </c>
      <c r="AD398" s="161" t="str">
        <f>'Prediction Log'!$S398</f>
        <v>N</v>
      </c>
    </row>
    <row r="399" spans="1:30" x14ac:dyDescent="0.45">
      <c r="A399" s="140">
        <f>IF(ISBLANK(Games!$B398), "",Games!A398)</f>
        <v>6</v>
      </c>
      <c r="B399" s="133" t="str">
        <f>IF(ISBLANK(Games!$B398), "",Games!B398)</f>
        <v>Boise State</v>
      </c>
      <c r="C399" s="133" t="str">
        <f>IF(ISBLANK(Games!$B398), "",Games!C398)</f>
        <v>Utah State</v>
      </c>
      <c r="D399" s="134">
        <f>IF(ISBLANK(Games!$D398), "",IF(_xlfn.NUMBERVALUE(Games!D398)=0, "",_xlfn.NUMBERVALUE(Games!D398) ))</f>
        <v>-27</v>
      </c>
      <c r="E399" s="141">
        <f>IF(ISBLANK(_xlfn.NUMBERVALUE(Games!$B398)), "",IF(ISNUMBER(Table3[[#This Row],[Week]]), _xlfn.NUMBERVALUE(Games!J398), ""))</f>
        <v>-19.2589551654874</v>
      </c>
      <c r="F399" s="125">
        <f>IFERROR(IF(ISBLANK(Games!B398), "", IF(Games!N398=Games!B398, Games!O398, 1-Games!O398)), "")</f>
        <v>0.94070240279363426</v>
      </c>
      <c r="G399" s="142" t="str">
        <f>IF(OR(ISBLANK(Games!B398),Table3[[#This Row],[Spread]]=""), "", IF('Prediction Log'!$D399&lt;0, 'Prediction Log'!$B399, 'Prediction Log'!$C399))</f>
        <v>Boise State</v>
      </c>
      <c r="H399" s="123" t="str">
        <f>IF(ISBLANK(Games!$B398), "",Games!K398)</f>
        <v>Boise State</v>
      </c>
      <c r="I399" s="123" t="str">
        <f>IF('Prediction Log'!$F399&gt;0.5, 'Prediction Log'!$B399, IF('Prediction Log'!$F399&lt;0.5, 'Prediction Log'!$C399, "PICK"))</f>
        <v>Boise State</v>
      </c>
      <c r="J399" s="124">
        <f>IF(ISBLANK(Games!B398), "",IF('Prediction Log'!$I399='Prediction Log'!$B399, 'Prediction Log'!$F399, 1-'Prediction Log'!$F399))</f>
        <v>0.94070240279363426</v>
      </c>
      <c r="K399" s="6" t="str">
        <f>IF(ISBLANK(Games!$B398), "",Games!Q398)</f>
        <v>N</v>
      </c>
      <c r="L399" s="143" t="str">
        <f>IF(ISBLANK(Games!AC398), "",Games!AE398)</f>
        <v>Boise State</v>
      </c>
      <c r="M399" s="144">
        <f>IF(ISBLANK(Games!AC398), "",_xlfn.NUMBERVALUE(Games!AD398)-_xlfn.NUMBERVALUE(Games!AC398))</f>
        <v>-32</v>
      </c>
      <c r="N399" s="145" t="str">
        <f>IF(ISNUMBER(Table3[[#This Row],[Week]]), IF(ISNUMBER(Table3[[#This Row],[Predicted Spread]]), IF(OR(ISBLANK(Games!AC39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399" s="145" t="str">
        <f>IF(ISNUMBER(Table3[[#This Row],[Predicted Spread]]), IF(OR(ISBLANK(Games!AC39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399" s="145" t="str">
        <f>IF(ISNUMBER(Table3[[#This Row],[Predicted Spread]]), IF(ISBLANK(Games!AC39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399" s="145" t="str">
        <f>IFERROR(IF(OR(ISBLANK(Games!AC398), Table3[[#This Row],[Spread]]=""),"",IF('Prediction Log'!$L399='Prediction Log'!$G399, "Y", "N")), "")</f>
        <v>Y</v>
      </c>
      <c r="R399" s="145" t="str">
        <f>IF(ISNUMBER(Table3[[#This Row],[Predicted Spread]]), Table3[[#This Row],[Home Team Covered Market]],"")</f>
        <v>Y</v>
      </c>
      <c r="S399" s="145" t="str">
        <f>IF(ISNUMBER(Table3[[#This Row],[Predicted Spread]]), IF(OR(Table3[[#This Row],[Market Side Correct]]="",ISBLANK(Games!AC398)), "",IF(AND('Prediction Log'!$Q399="Y", 'Prediction Log'!$R399="Y"), "Y", "N")),"")</f>
        <v>Y</v>
      </c>
      <c r="T399" s="145" t="str">
        <f>IF(ISNUMBER(Table3[[#This Row],[Predicted Spread]]), IF(ISBLANK(Games!AC398),"",IF(Games!AE398='Prediction Log'!$H399, "Y", "N")), "")</f>
        <v>Y</v>
      </c>
      <c r="U399" s="145" t="str">
        <f>IF(ISNUMBER(Table3[[#This Row],[Predicted Spread]]), IF(OR(Table3[[#This Row],[Spread]]="",ISBLANK(Games!AC398)), "", IF(Table3[[#This Row],[Home Team Covered Market]]=Games!P398, "Y", "N")),"")</f>
        <v>N</v>
      </c>
      <c r="V399" s="145" t="str">
        <f>IF(ISBLANK(Games!AC398), "",IF('Prediction Log'!$I399='Prediction Log'!$L399, "Y", "N"))</f>
        <v>Y</v>
      </c>
      <c r="W399" s="145" t="str">
        <f>IF(ISNUMBER(Table3[[#This Row],[Predicted Spread]]), IF(OR(Table3[[#This Row],[Model Spread Correct]]="",ISBLANK(Games!AC398)), "",IF('Prediction Log'!$H399&lt;&gt;'Prediction Log'!$L399, "N",IF(AND('Prediction Log'!$E399&gt;0, 'Prediction Log'!$M399&gt;'Prediction Log'!$E399, 'Prediction Log'!$H399='Prediction Log'!$C399), "Y", IF(AND('Prediction Log'!$E399&lt;0, 'Prediction Log'!$M399&lt;'Prediction Log'!$E399,'Prediction Log'!$H399='Prediction Log'!$B399 ), "Y", IF('Prediction Log'!$M399='Prediction Log'!$E399, "PUSH", "N"))))), "")</f>
        <v>Y</v>
      </c>
      <c r="X399" s="145" t="str">
        <f>IF(ISNUMBER(Table3[[#This Row],[Predicted Spread]]), IF(OR(Table3[[#This Row],[Model Spread Correct]]="",ISBLANK(Games!AC398)), "",IF(AND('Prediction Log'!$T399="Y", 'Prediction Log'!$U399="Y"), "Y", "N")), "")</f>
        <v>N</v>
      </c>
      <c r="Y399" s="145">
        <f>IFERROR(IF(ISNUMBER(Table3[[#This Row],[Predicted Spread]]), IF(ISBLANK(Games!AC398), "",IF('Prediction Log'!$D399&gt;0, 'Prediction Log'!$M399-'Prediction Log'!$D399, IF('Prediction Log'!$D399&lt;0, -'Prediction Log'!$M399+'Prediction Log'!$D399, "NA"))), ""), "")</f>
        <v>5</v>
      </c>
      <c r="Z399" s="145">
        <f>IF(ISNUMBER(Table3[[#This Row],[Difference from Market]]), IF(ISBLANK(Games!AC398), "",ABS('Prediction Log'!$Y399)), "")</f>
        <v>5</v>
      </c>
      <c r="AA399" s="146">
        <f>IF(ISNUMBER(Table3[[#This Row],[Predicted Spread]]), IF(ISBLANK(Games!AC398), "",IF('Prediction Log'!$E399&gt;0, 'Prediction Log'!$M399-'Prediction Log'!$E399, IF('Prediction Log'!$E399&lt;0, -'Prediction Log'!$M399+'Prediction Log'!$E399, "NA"))), "")</f>
        <v>12.7410448345126</v>
      </c>
      <c r="AB399" s="147">
        <f>IF(ISNUMBER(Table3[[#This Row],[Difference from Prediction]]), IF(ISBLANK(Games!AD398), "",ABS('Prediction Log'!$AA399)), "")</f>
        <v>12.7410448345126</v>
      </c>
      <c r="AC399" s="161" t="str">
        <f>IF(ISNUMBER(Table3[[#This Row],[Predicted Spread]]), IF(OR(ISBLANK(Games!AC398),Table3[[#This Row],[Market Side Correct]]="",ISBLANK('Prediction Log'!$L399)), "",IF(OR(AND('Prediction Log'!D399&lt;0, 'Prediction Log'!L399='Prediction Log'!B399), AND('Prediction Log'!D399&gt;0, 'Prediction Log'!C399='Prediction Log'!L399)),"Y", IF(ISBLANK(Games!$B$2), "","N"))), "")</f>
        <v>Y</v>
      </c>
      <c r="AD399" s="161" t="str">
        <f>'Prediction Log'!$S399</f>
        <v>Y</v>
      </c>
    </row>
    <row r="400" spans="1:30" x14ac:dyDescent="0.45">
      <c r="A400" s="140">
        <f>IF(ISBLANK(Games!$B399), "",Games!A399)</f>
        <v>6</v>
      </c>
      <c r="B400" s="133" t="str">
        <f>IF(ISBLANK(Games!$B399), "",Games!B399)</f>
        <v>UL Monroe</v>
      </c>
      <c r="C400" s="133" t="str">
        <f>IF(ISBLANK(Games!$B399), "",Games!C399)</f>
        <v>James Madison</v>
      </c>
      <c r="D400" s="134">
        <f>IF(ISBLANK(Games!$D399), "",IF(_xlfn.NUMBERVALUE(Games!D399)=0, "",_xlfn.NUMBERVALUE(Games!D399) ))</f>
        <v>15.5</v>
      </c>
      <c r="E400" s="141">
        <f>IF(ISBLANK(_xlfn.NUMBERVALUE(Games!$B399)), "",IF(ISNUMBER(Table3[[#This Row],[Week]]), _xlfn.NUMBERVALUE(Games!J399), ""))</f>
        <v>16.865104490468202</v>
      </c>
      <c r="F400" s="125">
        <f>IFERROR(IF(ISBLANK(Games!B399), "", IF(Games!N399=Games!B399, Games!O399, 1-Games!O399)), "")</f>
        <v>0.10533906166171436</v>
      </c>
      <c r="G400" s="142" t="str">
        <f>IF(OR(ISBLANK(Games!B399),Table3[[#This Row],[Spread]]=""), "", IF('Prediction Log'!$D400&lt;0, 'Prediction Log'!$B400, 'Prediction Log'!$C400))</f>
        <v>James Madison</v>
      </c>
      <c r="H400" s="123" t="str">
        <f>IF(ISBLANK(Games!$B399), "",Games!K399)</f>
        <v>James Madison</v>
      </c>
      <c r="I400" s="123" t="str">
        <f>IF('Prediction Log'!$F400&gt;0.5, 'Prediction Log'!$B400, IF('Prediction Log'!$F400&lt;0.5, 'Prediction Log'!$C400, "PICK"))</f>
        <v>James Madison</v>
      </c>
      <c r="J400" s="124">
        <f>IF(ISBLANK(Games!B399), "",IF('Prediction Log'!$I400='Prediction Log'!$B400, 'Prediction Log'!$F400, 1-'Prediction Log'!$F400))</f>
        <v>0.89466093833828564</v>
      </c>
      <c r="K400" s="6" t="str">
        <f>IF(ISBLANK(Games!$B399), "",Games!Q399)</f>
        <v>N</v>
      </c>
      <c r="L400" s="143" t="str">
        <f>IF(ISBLANK(Games!AC399), "",Games!AE399)</f>
        <v>UL Monroe</v>
      </c>
      <c r="M400" s="144">
        <f>IF(ISBLANK(Games!AC399), "",_xlfn.NUMBERVALUE(Games!AD399)-_xlfn.NUMBERVALUE(Games!AC399))</f>
        <v>-2</v>
      </c>
      <c r="N400" s="145" t="str">
        <f>IF(ISNUMBER(Table3[[#This Row],[Week]]), IF(ISNUMBER(Table3[[#This Row],[Predicted Spread]]), IF(OR(ISBLANK(Games!AC39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00" s="145" t="str">
        <f>IF(ISNUMBER(Table3[[#This Row],[Predicted Spread]]), IF(OR(ISBLANK(Games!AC39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00" s="145" t="str">
        <f>IF(ISNUMBER(Table3[[#This Row],[Predicted Spread]]), IF(ISBLANK(Games!AC39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00" s="145" t="str">
        <f>IFERROR(IF(OR(ISBLANK(Games!AC399), Table3[[#This Row],[Spread]]=""),"",IF('Prediction Log'!$L400='Prediction Log'!$G400, "Y", "N")), "")</f>
        <v>N</v>
      </c>
      <c r="R400" s="145" t="str">
        <f>IF(ISNUMBER(Table3[[#This Row],[Predicted Spread]]), Table3[[#This Row],[Home Team Covered Market]],"")</f>
        <v>Y</v>
      </c>
      <c r="S400" s="145" t="str">
        <f>IF(ISNUMBER(Table3[[#This Row],[Predicted Spread]]), IF(OR(Table3[[#This Row],[Market Side Correct]]="",ISBLANK(Games!AC399)), "",IF(AND('Prediction Log'!$Q400="Y", 'Prediction Log'!$R400="Y"), "Y", "N")),"")</f>
        <v>N</v>
      </c>
      <c r="T400" s="145" t="str">
        <f>IF(ISNUMBER(Table3[[#This Row],[Predicted Spread]]), IF(ISBLANK(Games!AC399),"",IF(Games!AE399='Prediction Log'!$H400, "Y", "N")), "")</f>
        <v>N</v>
      </c>
      <c r="U400" s="145" t="str">
        <f>IF(ISNUMBER(Table3[[#This Row],[Predicted Spread]]), IF(OR(Table3[[#This Row],[Spread]]="",ISBLANK(Games!AC399)), "", IF(Table3[[#This Row],[Home Team Covered Market]]=Games!P399, "Y", "N")),"")</f>
        <v>N</v>
      </c>
      <c r="V400" s="145" t="str">
        <f>IF(ISBLANK(Games!AC399), "",IF('Prediction Log'!$I400='Prediction Log'!$L400, "Y", "N"))</f>
        <v>N</v>
      </c>
      <c r="W400" s="145" t="str">
        <f>IF(ISNUMBER(Table3[[#This Row],[Predicted Spread]]), IF(OR(Table3[[#This Row],[Model Spread Correct]]="",ISBLANK(Games!AC399)), "",IF('Prediction Log'!$H400&lt;&gt;'Prediction Log'!$L400, "N",IF(AND('Prediction Log'!$E400&gt;0, 'Prediction Log'!$M400&gt;'Prediction Log'!$E400, 'Prediction Log'!$H400='Prediction Log'!$C400), "Y", IF(AND('Prediction Log'!$E400&lt;0, 'Prediction Log'!$M400&lt;'Prediction Log'!$E400,'Prediction Log'!$H400='Prediction Log'!$B400 ), "Y", IF('Prediction Log'!$M400='Prediction Log'!$E400, "PUSH", "N"))))), "")</f>
        <v>N</v>
      </c>
      <c r="X400" s="145" t="str">
        <f>IF(ISNUMBER(Table3[[#This Row],[Predicted Spread]]), IF(OR(Table3[[#This Row],[Model Spread Correct]]="",ISBLANK(Games!AC399)), "",IF(AND('Prediction Log'!$T400="Y", 'Prediction Log'!$U400="Y"), "Y", "N")), "")</f>
        <v>N</v>
      </c>
      <c r="Y400" s="145">
        <f>IFERROR(IF(ISNUMBER(Table3[[#This Row],[Predicted Spread]]), IF(ISBLANK(Games!AC399), "",IF('Prediction Log'!$D400&gt;0, 'Prediction Log'!$M400-'Prediction Log'!$D400, IF('Prediction Log'!$D400&lt;0, -'Prediction Log'!$M400+'Prediction Log'!$D400, "NA"))), ""), "")</f>
        <v>-17.5</v>
      </c>
      <c r="Z400" s="145">
        <f>IF(ISNUMBER(Table3[[#This Row],[Difference from Market]]), IF(ISBLANK(Games!AC399), "",ABS('Prediction Log'!$Y400)), "")</f>
        <v>17.5</v>
      </c>
      <c r="AA400" s="146">
        <f>IF(ISNUMBER(Table3[[#This Row],[Predicted Spread]]), IF(ISBLANK(Games!AC399), "",IF('Prediction Log'!$E400&gt;0, 'Prediction Log'!$M400-'Prediction Log'!$E400, IF('Prediction Log'!$E400&lt;0, -'Prediction Log'!$M400+'Prediction Log'!$E400, "NA"))), "")</f>
        <v>-18.865104490468202</v>
      </c>
      <c r="AB400" s="147">
        <f>IF(ISNUMBER(Table3[[#This Row],[Difference from Prediction]]), IF(ISBLANK(Games!AD399), "",ABS('Prediction Log'!$AA400)), "")</f>
        <v>18.865104490468202</v>
      </c>
      <c r="AC400" s="161" t="str">
        <f>IF(ISNUMBER(Table3[[#This Row],[Predicted Spread]]), IF(OR(ISBLANK(Games!AC399),Table3[[#This Row],[Market Side Correct]]="",ISBLANK('Prediction Log'!$L400)), "",IF(OR(AND('Prediction Log'!D400&lt;0, 'Prediction Log'!L400='Prediction Log'!B400), AND('Prediction Log'!D400&gt;0, 'Prediction Log'!C400='Prediction Log'!L400)),"Y", IF(ISBLANK(Games!$B$2), "","N"))), "")</f>
        <v>N</v>
      </c>
      <c r="AD400" s="161" t="str">
        <f>'Prediction Log'!$S400</f>
        <v>N</v>
      </c>
    </row>
    <row r="401" spans="1:30" x14ac:dyDescent="0.45">
      <c r="A401" s="140">
        <f>IF(ISBLANK(Games!$B400), "",Games!A400)</f>
        <v>6</v>
      </c>
      <c r="B401" s="133" t="str">
        <f>IF(ISBLANK(Games!$B400), "",Games!B400)</f>
        <v>Arkansas State</v>
      </c>
      <c r="C401" s="133" t="str">
        <f>IF(ISBLANK(Games!$B400), "",Games!C400)</f>
        <v>South Alabama</v>
      </c>
      <c r="D401" s="134">
        <f>IF(ISBLANK(Games!$D400), "",IF(_xlfn.NUMBERVALUE(Games!D400)=0, "",_xlfn.NUMBERVALUE(Games!D400) ))</f>
        <v>3.5</v>
      </c>
      <c r="E401" s="141">
        <f>IF(ISBLANK(_xlfn.NUMBERVALUE(Games!$B400)), "",IF(ISNUMBER(Table3[[#This Row],[Week]]), _xlfn.NUMBERVALUE(Games!J400), ""))</f>
        <v>21.1</v>
      </c>
      <c r="F401" s="125">
        <f>IFERROR(IF(ISBLANK(Games!B400), "", IF(Games!N400=Games!B400, Games!O400, 1-Games!O400)), "")</f>
        <v>0.71765804464827987</v>
      </c>
      <c r="G401" s="142" t="str">
        <f>IF(OR(ISBLANK(Games!B400),Table3[[#This Row],[Spread]]=""), "", IF('Prediction Log'!$D401&lt;0, 'Prediction Log'!$B401, 'Prediction Log'!$C401))</f>
        <v>South Alabama</v>
      </c>
      <c r="H401" s="123" t="str">
        <f>IF(ISBLANK(Games!$B400), "",Games!K400)</f>
        <v>South Alabama</v>
      </c>
      <c r="I401" s="123" t="str">
        <f>IF('Prediction Log'!$F401&gt;0.5, 'Prediction Log'!$B401, IF('Prediction Log'!$F401&lt;0.5, 'Prediction Log'!$C401, "PICK"))</f>
        <v>Arkansas State</v>
      </c>
      <c r="J401" s="124">
        <f>IF(ISBLANK(Games!B400), "",IF('Prediction Log'!$I401='Prediction Log'!$B401, 'Prediction Log'!$F401, 1-'Prediction Log'!$F401))</f>
        <v>0.71765804464827987</v>
      </c>
      <c r="K401" s="6" t="str">
        <f>IF(ISBLANK(Games!$B400), "",Games!Q400)</f>
        <v>N</v>
      </c>
      <c r="L401" s="143" t="str">
        <f>IF(ISBLANK(Games!AC400), "",Games!AE400)</f>
        <v>Arkansas State</v>
      </c>
      <c r="M401" s="144">
        <f>IF(ISBLANK(Games!AC400), "",_xlfn.NUMBERVALUE(Games!AD400)-_xlfn.NUMBERVALUE(Games!AC400))</f>
        <v>-2</v>
      </c>
      <c r="N401" s="145" t="str">
        <f>IF(ISNUMBER(Table3[[#This Row],[Week]]), IF(ISNUMBER(Table3[[#This Row],[Predicted Spread]]), IF(OR(ISBLANK(Games!AC40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01" s="145" t="str">
        <f>IF(ISNUMBER(Table3[[#This Row],[Predicted Spread]]), IF(OR(ISBLANK(Games!AC40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01" s="145" t="str">
        <f>IF(ISNUMBER(Table3[[#This Row],[Predicted Spread]]), IF(ISBLANK(Games!AC40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01" s="145" t="str">
        <f>IFERROR(IF(OR(ISBLANK(Games!AC400), Table3[[#This Row],[Spread]]=""),"",IF('Prediction Log'!$L401='Prediction Log'!$G401, "Y", "N")), "")</f>
        <v>N</v>
      </c>
      <c r="R401" s="145" t="str">
        <f>IF(ISNUMBER(Table3[[#This Row],[Predicted Spread]]), Table3[[#This Row],[Home Team Covered Market]],"")</f>
        <v>Y</v>
      </c>
      <c r="S401" s="145" t="str">
        <f>IF(ISNUMBER(Table3[[#This Row],[Predicted Spread]]), IF(OR(Table3[[#This Row],[Market Side Correct]]="",ISBLANK(Games!AC400)), "",IF(AND('Prediction Log'!$Q401="Y", 'Prediction Log'!$R401="Y"), "Y", "N")),"")</f>
        <v>N</v>
      </c>
      <c r="T401" s="145" t="str">
        <f>IF(ISNUMBER(Table3[[#This Row],[Predicted Spread]]), IF(ISBLANK(Games!AC400),"",IF(Games!AE400='Prediction Log'!$H401, "Y", "N")), "")</f>
        <v>N</v>
      </c>
      <c r="U401" s="145" t="str">
        <f>IF(ISNUMBER(Table3[[#This Row],[Predicted Spread]]), IF(OR(Table3[[#This Row],[Spread]]="",ISBLANK(Games!AC400)), "", IF(Table3[[#This Row],[Home Team Covered Market]]=Games!P400, "Y", "N")),"")</f>
        <v>N</v>
      </c>
      <c r="V401" s="145" t="str">
        <f>IF(ISBLANK(Games!AC400), "",IF('Prediction Log'!$I401='Prediction Log'!$L401, "Y", "N"))</f>
        <v>Y</v>
      </c>
      <c r="W401" s="145" t="str">
        <f>IF(ISNUMBER(Table3[[#This Row],[Predicted Spread]]), IF(OR(Table3[[#This Row],[Model Spread Correct]]="",ISBLANK(Games!AC400)), "",IF('Prediction Log'!$H401&lt;&gt;'Prediction Log'!$L401, "N",IF(AND('Prediction Log'!$E401&gt;0, 'Prediction Log'!$M401&gt;'Prediction Log'!$E401, 'Prediction Log'!$H401='Prediction Log'!$C401), "Y", IF(AND('Prediction Log'!$E401&lt;0, 'Prediction Log'!$M401&lt;'Prediction Log'!$E401,'Prediction Log'!$H401='Prediction Log'!$B401 ), "Y", IF('Prediction Log'!$M401='Prediction Log'!$E401, "PUSH", "N"))))), "")</f>
        <v>N</v>
      </c>
      <c r="X401" s="145" t="str">
        <f>IF(ISNUMBER(Table3[[#This Row],[Predicted Spread]]), IF(OR(Table3[[#This Row],[Model Spread Correct]]="",ISBLANK(Games!AC400)), "",IF(AND('Prediction Log'!$T401="Y", 'Prediction Log'!$U401="Y"), "Y", "N")), "")</f>
        <v>N</v>
      </c>
      <c r="Y401" s="145">
        <f>IFERROR(IF(ISNUMBER(Table3[[#This Row],[Predicted Spread]]), IF(ISBLANK(Games!AC400), "",IF('Prediction Log'!$D401&gt;0, 'Prediction Log'!$M401-'Prediction Log'!$D401, IF('Prediction Log'!$D401&lt;0, -'Prediction Log'!$M401+'Prediction Log'!$D401, "NA"))), ""), "")</f>
        <v>-5.5</v>
      </c>
      <c r="Z401" s="145">
        <f>IF(ISNUMBER(Table3[[#This Row],[Difference from Market]]), IF(ISBLANK(Games!AC400), "",ABS('Prediction Log'!$Y401)), "")</f>
        <v>5.5</v>
      </c>
      <c r="AA401" s="146">
        <f>IF(ISNUMBER(Table3[[#This Row],[Predicted Spread]]), IF(ISBLANK(Games!AC400), "",IF('Prediction Log'!$E401&gt;0, 'Prediction Log'!$M401-'Prediction Log'!$E401, IF('Prediction Log'!$E401&lt;0, -'Prediction Log'!$M401+'Prediction Log'!$E401, "NA"))), "")</f>
        <v>-23.1</v>
      </c>
      <c r="AB401" s="147">
        <f>IF(ISNUMBER(Table3[[#This Row],[Difference from Prediction]]), IF(ISBLANK(Games!AD400), "",ABS('Prediction Log'!$AA401)), "")</f>
        <v>23.1</v>
      </c>
      <c r="AC401" s="161" t="str">
        <f>IF(ISNUMBER(Table3[[#This Row],[Predicted Spread]]), IF(OR(ISBLANK(Games!AC400),Table3[[#This Row],[Market Side Correct]]="",ISBLANK('Prediction Log'!$L401)), "",IF(OR(AND('Prediction Log'!D401&lt;0, 'Prediction Log'!L401='Prediction Log'!B401), AND('Prediction Log'!D401&gt;0, 'Prediction Log'!C401='Prediction Log'!L401)),"Y", IF(ISBLANK(Games!$B$2), "","N"))), "")</f>
        <v>N</v>
      </c>
      <c r="AD401" s="161" t="str">
        <f>'Prediction Log'!$S401</f>
        <v>N</v>
      </c>
    </row>
    <row r="402" spans="1:30" x14ac:dyDescent="0.45">
      <c r="A402" s="140">
        <f>IF(ISBLANK(Games!$B401), "",Games!A401)</f>
        <v>6</v>
      </c>
      <c r="B402" s="133" t="str">
        <f>IF(ISBLANK(Games!$B401), "",Games!B401)</f>
        <v>Arkansas</v>
      </c>
      <c r="C402" s="133" t="str">
        <f>IF(ISBLANK(Games!$B401), "",Games!C401)</f>
        <v>Tennessee</v>
      </c>
      <c r="D402" s="134">
        <f>IF(ISBLANK(Games!$D401), "",IF(_xlfn.NUMBERVALUE(Games!D401)=0, "",_xlfn.NUMBERVALUE(Games!D401) ))</f>
        <v>13.5</v>
      </c>
      <c r="E402" s="141">
        <f>IF(ISBLANK(_xlfn.NUMBERVALUE(Games!$B401)), "",IF(ISNUMBER(Table3[[#This Row],[Week]]), _xlfn.NUMBERVALUE(Games!J401), ""))</f>
        <v>13.651063510715099</v>
      </c>
      <c r="F402" s="125">
        <f>IFERROR(IF(ISBLANK(Games!B401), "", IF(Games!N401=Games!B401, Games!O401, 1-Games!O401)), "")</f>
        <v>0.1083710467803306</v>
      </c>
      <c r="G402" s="142" t="str">
        <f>IF(OR(ISBLANK(Games!B401),Table3[[#This Row],[Spread]]=""), "", IF('Prediction Log'!$D402&lt;0, 'Prediction Log'!$B402, 'Prediction Log'!$C402))</f>
        <v>Tennessee</v>
      </c>
      <c r="H402" s="123" t="str">
        <f>IF(ISBLANK(Games!$B401), "",Games!K401)</f>
        <v>Tennessee</v>
      </c>
      <c r="I402" s="123" t="str">
        <f>IF('Prediction Log'!$F402&gt;0.5, 'Prediction Log'!$B402, IF('Prediction Log'!$F402&lt;0.5, 'Prediction Log'!$C402, "PICK"))</f>
        <v>Tennessee</v>
      </c>
      <c r="J402" s="124">
        <f>IF(ISBLANK(Games!B401), "",IF('Prediction Log'!$I402='Prediction Log'!$B402, 'Prediction Log'!$F402, 1-'Prediction Log'!$F402))</f>
        <v>0.8916289532196694</v>
      </c>
      <c r="K402" s="6" t="str">
        <f>IF(ISBLANK(Games!$B401), "",Games!Q401)</f>
        <v>N</v>
      </c>
      <c r="L402" s="143" t="str">
        <f>IF(ISBLANK(Games!AC401), "",Games!AE401)</f>
        <v>Arkansas</v>
      </c>
      <c r="M402" s="144">
        <f>IF(ISBLANK(Games!AC401), "",_xlfn.NUMBERVALUE(Games!AD401)-_xlfn.NUMBERVALUE(Games!AC401))</f>
        <v>-5</v>
      </c>
      <c r="N402" s="145" t="str">
        <f>IF(ISNUMBER(Table3[[#This Row],[Week]]), IF(ISNUMBER(Table3[[#This Row],[Predicted Spread]]), IF(OR(ISBLANK(Games!AC40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02" s="145" t="str">
        <f>IF(ISNUMBER(Table3[[#This Row],[Predicted Spread]]), IF(OR(ISBLANK(Games!AC40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02" s="145" t="str">
        <f>IF(ISNUMBER(Table3[[#This Row],[Predicted Spread]]), IF(ISBLANK(Games!AC40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02" s="145" t="str">
        <f>IFERROR(IF(OR(ISBLANK(Games!AC401), Table3[[#This Row],[Spread]]=""),"",IF('Prediction Log'!$L402='Prediction Log'!$G402, "Y", "N")), "")</f>
        <v>N</v>
      </c>
      <c r="R402" s="145" t="str">
        <f>IF(ISNUMBER(Table3[[#This Row],[Predicted Spread]]), Table3[[#This Row],[Home Team Covered Market]],"")</f>
        <v>Y</v>
      </c>
      <c r="S402" s="145" t="str">
        <f>IF(ISNUMBER(Table3[[#This Row],[Predicted Spread]]), IF(OR(Table3[[#This Row],[Market Side Correct]]="",ISBLANK(Games!AC401)), "",IF(AND('Prediction Log'!$Q402="Y", 'Prediction Log'!$R402="Y"), "Y", "N")),"")</f>
        <v>N</v>
      </c>
      <c r="T402" s="145" t="str">
        <f>IF(ISNUMBER(Table3[[#This Row],[Predicted Spread]]), IF(ISBLANK(Games!AC401),"",IF(Games!AE401='Prediction Log'!$H402, "Y", "N")), "")</f>
        <v>N</v>
      </c>
      <c r="U402" s="145" t="str">
        <f>IF(ISNUMBER(Table3[[#This Row],[Predicted Spread]]), IF(OR(Table3[[#This Row],[Spread]]="",ISBLANK(Games!AC401)), "", IF(Table3[[#This Row],[Home Team Covered Market]]=Games!P401, "Y", "N")),"")</f>
        <v>N</v>
      </c>
      <c r="V402" s="145" t="str">
        <f>IF(ISBLANK(Games!AC401), "",IF('Prediction Log'!$I402='Prediction Log'!$L402, "Y", "N"))</f>
        <v>N</v>
      </c>
      <c r="W402" s="145" t="str">
        <f>IF(ISNUMBER(Table3[[#This Row],[Predicted Spread]]), IF(OR(Table3[[#This Row],[Model Spread Correct]]="",ISBLANK(Games!AC401)), "",IF('Prediction Log'!$H402&lt;&gt;'Prediction Log'!$L402, "N",IF(AND('Prediction Log'!$E402&gt;0, 'Prediction Log'!$M402&gt;'Prediction Log'!$E402, 'Prediction Log'!$H402='Prediction Log'!$C402), "Y", IF(AND('Prediction Log'!$E402&lt;0, 'Prediction Log'!$M402&lt;'Prediction Log'!$E402,'Prediction Log'!$H402='Prediction Log'!$B402 ), "Y", IF('Prediction Log'!$M402='Prediction Log'!$E402, "PUSH", "N"))))), "")</f>
        <v>N</v>
      </c>
      <c r="X402" s="145" t="str">
        <f>IF(ISNUMBER(Table3[[#This Row],[Predicted Spread]]), IF(OR(Table3[[#This Row],[Model Spread Correct]]="",ISBLANK(Games!AC401)), "",IF(AND('Prediction Log'!$T402="Y", 'Prediction Log'!$U402="Y"), "Y", "N")), "")</f>
        <v>N</v>
      </c>
      <c r="Y402" s="145">
        <f>IFERROR(IF(ISNUMBER(Table3[[#This Row],[Predicted Spread]]), IF(ISBLANK(Games!AC401), "",IF('Prediction Log'!$D402&gt;0, 'Prediction Log'!$M402-'Prediction Log'!$D402, IF('Prediction Log'!$D402&lt;0, -'Prediction Log'!$M402+'Prediction Log'!$D402, "NA"))), ""), "")</f>
        <v>-18.5</v>
      </c>
      <c r="Z402" s="145">
        <f>IF(ISNUMBER(Table3[[#This Row],[Difference from Market]]), IF(ISBLANK(Games!AC401), "",ABS('Prediction Log'!$Y402)), "")</f>
        <v>18.5</v>
      </c>
      <c r="AA402" s="146">
        <f>IF(ISNUMBER(Table3[[#This Row],[Predicted Spread]]), IF(ISBLANK(Games!AC401), "",IF('Prediction Log'!$E402&gt;0, 'Prediction Log'!$M402-'Prediction Log'!$E402, IF('Prediction Log'!$E402&lt;0, -'Prediction Log'!$M402+'Prediction Log'!$E402, "NA"))), "")</f>
        <v>-18.651063510715097</v>
      </c>
      <c r="AB402" s="147">
        <f>IF(ISNUMBER(Table3[[#This Row],[Difference from Prediction]]), IF(ISBLANK(Games!AD401), "",ABS('Prediction Log'!$AA402)), "")</f>
        <v>18.651063510715097</v>
      </c>
      <c r="AC402" s="161" t="str">
        <f>IF(ISNUMBER(Table3[[#This Row],[Predicted Spread]]), IF(OR(ISBLANK(Games!AC401),Table3[[#This Row],[Market Side Correct]]="",ISBLANK('Prediction Log'!$L402)), "",IF(OR(AND('Prediction Log'!D402&lt;0, 'Prediction Log'!L402='Prediction Log'!B402), AND('Prediction Log'!D402&gt;0, 'Prediction Log'!C402='Prediction Log'!L402)),"Y", IF(ISBLANK(Games!$B$2), "","N"))), "")</f>
        <v>N</v>
      </c>
      <c r="AD402" s="161" t="str">
        <f>'Prediction Log'!$S402</f>
        <v>N</v>
      </c>
    </row>
    <row r="403" spans="1:30" x14ac:dyDescent="0.45">
      <c r="A403" s="140">
        <f>IF(ISBLANK(Games!$B402), "",Games!A402)</f>
        <v>6</v>
      </c>
      <c r="B403" s="133" t="str">
        <f>IF(ISBLANK(Games!$B402), "",Games!B402)</f>
        <v>Minnesota</v>
      </c>
      <c r="C403" s="133" t="str">
        <f>IF(ISBLANK(Games!$B402), "",Games!C402)</f>
        <v>USC</v>
      </c>
      <c r="D403" s="134">
        <f>IF(ISBLANK(Games!$D402), "",IF(_xlfn.NUMBERVALUE(Games!D402)=0, "",_xlfn.NUMBERVALUE(Games!D402) ))</f>
        <v>9.5</v>
      </c>
      <c r="E403" s="141">
        <f>IF(ISBLANK(_xlfn.NUMBERVALUE(Games!$B402)), "",IF(ISNUMBER(Table3[[#This Row],[Week]]), _xlfn.NUMBERVALUE(Games!J402), ""))</f>
        <v>9.6</v>
      </c>
      <c r="F403" s="125">
        <f>IFERROR(IF(ISBLANK(Games!B402), "", IF(Games!N402=Games!B402, Games!O402, 1-Games!O402)), "")</f>
        <v>0.19613776181676468</v>
      </c>
      <c r="G403" s="142" t="str">
        <f>IF(OR(ISBLANK(Games!B402),Table3[[#This Row],[Spread]]=""), "", IF('Prediction Log'!$D403&lt;0, 'Prediction Log'!$B403, 'Prediction Log'!$C403))</f>
        <v>USC</v>
      </c>
      <c r="H403" s="123" t="str">
        <f>IF(ISBLANK(Games!$B402), "",Games!K402)</f>
        <v>USC</v>
      </c>
      <c r="I403" s="123" t="str">
        <f>IF('Prediction Log'!$F403&gt;0.5, 'Prediction Log'!$B403, IF('Prediction Log'!$F403&lt;0.5, 'Prediction Log'!$C403, "PICK"))</f>
        <v>USC</v>
      </c>
      <c r="J403" s="124">
        <f>IF(ISBLANK(Games!B402), "",IF('Prediction Log'!$I403='Prediction Log'!$B403, 'Prediction Log'!$F403, 1-'Prediction Log'!$F403))</f>
        <v>0.80386223818323532</v>
      </c>
      <c r="K403" s="6" t="str">
        <f>IF(ISBLANK(Games!$B402), "",Games!Q402)</f>
        <v>N</v>
      </c>
      <c r="L403" s="143" t="str">
        <f>IF(ISBLANK(Games!AC402), "",Games!AE402)</f>
        <v>Minnesota</v>
      </c>
      <c r="M403" s="144">
        <f>IF(ISBLANK(Games!AC402), "",_xlfn.NUMBERVALUE(Games!AD402)-_xlfn.NUMBERVALUE(Games!AC402))</f>
        <v>-7</v>
      </c>
      <c r="N403" s="145" t="str">
        <f>IF(ISNUMBER(Table3[[#This Row],[Week]]), IF(ISNUMBER(Table3[[#This Row],[Predicted Spread]]), IF(OR(ISBLANK(Games!AC40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03" s="145" t="str">
        <f>IF(ISNUMBER(Table3[[#This Row],[Predicted Spread]]), IF(OR(ISBLANK(Games!AC40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03" s="145" t="str">
        <f>IF(ISNUMBER(Table3[[#This Row],[Predicted Spread]]), IF(ISBLANK(Games!AC40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03" s="145" t="str">
        <f>IFERROR(IF(OR(ISBLANK(Games!AC402), Table3[[#This Row],[Spread]]=""),"",IF('Prediction Log'!$L403='Prediction Log'!$G403, "Y", "N")), "")</f>
        <v>N</v>
      </c>
      <c r="R403" s="145" t="str">
        <f>IF(ISNUMBER(Table3[[#This Row],[Predicted Spread]]), Table3[[#This Row],[Home Team Covered Market]],"")</f>
        <v>Y</v>
      </c>
      <c r="S403" s="145" t="str">
        <f>IF(ISNUMBER(Table3[[#This Row],[Predicted Spread]]), IF(OR(Table3[[#This Row],[Market Side Correct]]="",ISBLANK(Games!AC402)), "",IF(AND('Prediction Log'!$Q403="Y", 'Prediction Log'!$R403="Y"), "Y", "N")),"")</f>
        <v>N</v>
      </c>
      <c r="T403" s="145" t="str">
        <f>IF(ISNUMBER(Table3[[#This Row],[Predicted Spread]]), IF(ISBLANK(Games!AC402),"",IF(Games!AE402='Prediction Log'!$H403, "Y", "N")), "")</f>
        <v>N</v>
      </c>
      <c r="U403" s="145" t="str">
        <f>IF(ISNUMBER(Table3[[#This Row],[Predicted Spread]]), IF(OR(Table3[[#This Row],[Spread]]="",ISBLANK(Games!AC402)), "", IF(Table3[[#This Row],[Home Team Covered Market]]=Games!P402, "Y", "N")),"")</f>
        <v>N</v>
      </c>
      <c r="V403" s="145" t="str">
        <f>IF(ISBLANK(Games!AC402), "",IF('Prediction Log'!$I403='Prediction Log'!$L403, "Y", "N"))</f>
        <v>N</v>
      </c>
      <c r="W403" s="145" t="str">
        <f>IF(ISNUMBER(Table3[[#This Row],[Predicted Spread]]), IF(OR(Table3[[#This Row],[Model Spread Correct]]="",ISBLANK(Games!AC402)), "",IF('Prediction Log'!$H403&lt;&gt;'Prediction Log'!$L403, "N",IF(AND('Prediction Log'!$E403&gt;0, 'Prediction Log'!$M403&gt;'Prediction Log'!$E403, 'Prediction Log'!$H403='Prediction Log'!$C403), "Y", IF(AND('Prediction Log'!$E403&lt;0, 'Prediction Log'!$M403&lt;'Prediction Log'!$E403,'Prediction Log'!$H403='Prediction Log'!$B403 ), "Y", IF('Prediction Log'!$M403='Prediction Log'!$E403, "PUSH", "N"))))), "")</f>
        <v>N</v>
      </c>
      <c r="X403" s="145" t="str">
        <f>IF(ISNUMBER(Table3[[#This Row],[Predicted Spread]]), IF(OR(Table3[[#This Row],[Model Spread Correct]]="",ISBLANK(Games!AC402)), "",IF(AND('Prediction Log'!$T403="Y", 'Prediction Log'!$U403="Y"), "Y", "N")), "")</f>
        <v>N</v>
      </c>
      <c r="Y403" s="145">
        <f>IFERROR(IF(ISNUMBER(Table3[[#This Row],[Predicted Spread]]), IF(ISBLANK(Games!AC402), "",IF('Prediction Log'!$D403&gt;0, 'Prediction Log'!$M403-'Prediction Log'!$D403, IF('Prediction Log'!$D403&lt;0, -'Prediction Log'!$M403+'Prediction Log'!$D403, "NA"))), ""), "")</f>
        <v>-16.5</v>
      </c>
      <c r="Z403" s="145">
        <f>IF(ISNUMBER(Table3[[#This Row],[Difference from Market]]), IF(ISBLANK(Games!AC402), "",ABS('Prediction Log'!$Y403)), "")</f>
        <v>16.5</v>
      </c>
      <c r="AA403" s="146">
        <f>IF(ISNUMBER(Table3[[#This Row],[Predicted Spread]]), IF(ISBLANK(Games!AC402), "",IF('Prediction Log'!$E403&gt;0, 'Prediction Log'!$M403-'Prediction Log'!$E403, IF('Prediction Log'!$E403&lt;0, -'Prediction Log'!$M403+'Prediction Log'!$E403, "NA"))), "")</f>
        <v>-16.600000000000001</v>
      </c>
      <c r="AB403" s="147">
        <f>IF(ISNUMBER(Table3[[#This Row],[Difference from Prediction]]), IF(ISBLANK(Games!AD402), "",ABS('Prediction Log'!$AA403)), "")</f>
        <v>16.600000000000001</v>
      </c>
      <c r="AC403" s="161" t="str">
        <f>IF(ISNUMBER(Table3[[#This Row],[Predicted Spread]]), IF(OR(ISBLANK(Games!AC402),Table3[[#This Row],[Market Side Correct]]="",ISBLANK('Prediction Log'!$L403)), "",IF(OR(AND('Prediction Log'!D403&lt;0, 'Prediction Log'!L403='Prediction Log'!B403), AND('Prediction Log'!D403&gt;0, 'Prediction Log'!C403='Prediction Log'!L403)),"Y", IF(ISBLANK(Games!$B$2), "","N"))), "")</f>
        <v>N</v>
      </c>
      <c r="AD403" s="161" t="str">
        <f>'Prediction Log'!$S403</f>
        <v>N</v>
      </c>
    </row>
    <row r="404" spans="1:30" x14ac:dyDescent="0.45">
      <c r="A404" s="140">
        <f>IF(ISBLANK(Games!$B403), "",Games!A403)</f>
        <v>6</v>
      </c>
      <c r="B404" s="133" t="str">
        <f>IF(ISBLANK(Games!$B403), "",Games!B403)</f>
        <v>Washington</v>
      </c>
      <c r="C404" s="133" t="str">
        <f>IF(ISBLANK(Games!$B403), "",Games!C403)</f>
        <v>Michigan</v>
      </c>
      <c r="D404" s="134">
        <f>IF(ISBLANK(Games!$D403), "",IF(_xlfn.NUMBERVALUE(Games!D403)=0, "",_xlfn.NUMBERVALUE(Games!D403) ))</f>
        <v>-2.5</v>
      </c>
      <c r="E404" s="141">
        <f>IF(ISBLANK(_xlfn.NUMBERVALUE(Games!$B403)), "",IF(ISNUMBER(Table3[[#This Row],[Week]]), _xlfn.NUMBERVALUE(Games!J403), ""))</f>
        <v>-2.6</v>
      </c>
      <c r="F404" s="125">
        <f>IFERROR(IF(ISBLANK(Games!B403), "", IF(Games!N403=Games!B403, Games!O403, 1-Games!O403)), "")</f>
        <v>0.24406202259780874</v>
      </c>
      <c r="G404" s="142" t="str">
        <f>IF(OR(ISBLANK(Games!B403),Table3[[#This Row],[Spread]]=""), "", IF('Prediction Log'!$D404&lt;0, 'Prediction Log'!$B404, 'Prediction Log'!$C404))</f>
        <v>Washington</v>
      </c>
      <c r="H404" s="123" t="str">
        <f>IF(ISBLANK(Games!$B403), "",Games!K403)</f>
        <v>Washington</v>
      </c>
      <c r="I404" s="123" t="str">
        <f>IF('Prediction Log'!$F404&gt;0.5, 'Prediction Log'!$B404, IF('Prediction Log'!$F404&lt;0.5, 'Prediction Log'!$C404, "PICK"))</f>
        <v>Michigan</v>
      </c>
      <c r="J404" s="124">
        <f>IF(ISBLANK(Games!B403), "",IF('Prediction Log'!$I404='Prediction Log'!$B404, 'Prediction Log'!$F404, 1-'Prediction Log'!$F404))</f>
        <v>0.75593797740219126</v>
      </c>
      <c r="K404" s="6" t="str">
        <f>IF(ISBLANK(Games!$B403), "",Games!Q403)</f>
        <v>Y</v>
      </c>
      <c r="L404" s="143" t="str">
        <f>IF(ISBLANK(Games!AC403), "",Games!AE403)</f>
        <v>Washington</v>
      </c>
      <c r="M404" s="144">
        <f>IF(ISBLANK(Games!AC403), "",_xlfn.NUMBERVALUE(Games!AD403)-_xlfn.NUMBERVALUE(Games!AC403))</f>
        <v>-10</v>
      </c>
      <c r="N404" s="145" t="str">
        <f>IF(ISNUMBER(Table3[[#This Row],[Week]]), IF(ISNUMBER(Table3[[#This Row],[Predicted Spread]]), IF(OR(ISBLANK(Games!AC40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04" s="145" t="str">
        <f>IF(ISNUMBER(Table3[[#This Row],[Predicted Spread]]), IF(OR(ISBLANK(Games!AC40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04" s="145" t="str">
        <f>IF(ISNUMBER(Table3[[#This Row],[Predicted Spread]]), IF(ISBLANK(Games!AC40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04" s="145" t="str">
        <f>IFERROR(IF(OR(ISBLANK(Games!AC403), Table3[[#This Row],[Spread]]=""),"",IF('Prediction Log'!$L404='Prediction Log'!$G404, "Y", "N")), "")</f>
        <v>Y</v>
      </c>
      <c r="R404" s="145" t="str">
        <f>IF(ISNUMBER(Table3[[#This Row],[Predicted Spread]]), Table3[[#This Row],[Home Team Covered Market]],"")</f>
        <v>Y</v>
      </c>
      <c r="S404" s="145" t="str">
        <f>IF(ISNUMBER(Table3[[#This Row],[Predicted Spread]]), IF(OR(Table3[[#This Row],[Market Side Correct]]="",ISBLANK(Games!AC403)), "",IF(AND('Prediction Log'!$Q404="Y", 'Prediction Log'!$R404="Y"), "Y", "N")),"")</f>
        <v>Y</v>
      </c>
      <c r="T404" s="145" t="str">
        <f>IF(ISNUMBER(Table3[[#This Row],[Predicted Spread]]), IF(ISBLANK(Games!AC403),"",IF(Games!AE403='Prediction Log'!$H404, "Y", "N")), "")</f>
        <v>Y</v>
      </c>
      <c r="U404" s="145" t="str">
        <f>IF(ISNUMBER(Table3[[#This Row],[Predicted Spread]]), IF(OR(Table3[[#This Row],[Spread]]="",ISBLANK(Games!AC403)), "", IF(Table3[[#This Row],[Home Team Covered Market]]=Games!P403, "Y", "N")),"")</f>
        <v>Y</v>
      </c>
      <c r="V404" s="145" t="str">
        <f>IF(ISBLANK(Games!AC403), "",IF('Prediction Log'!$I404='Prediction Log'!$L404, "Y", "N"))</f>
        <v>N</v>
      </c>
      <c r="W404" s="145" t="str">
        <f>IF(ISNUMBER(Table3[[#This Row],[Predicted Spread]]), IF(OR(Table3[[#This Row],[Model Spread Correct]]="",ISBLANK(Games!AC403)), "",IF('Prediction Log'!$H404&lt;&gt;'Prediction Log'!$L404, "N",IF(AND('Prediction Log'!$E404&gt;0, 'Prediction Log'!$M404&gt;'Prediction Log'!$E404, 'Prediction Log'!$H404='Prediction Log'!$C404), "Y", IF(AND('Prediction Log'!$E404&lt;0, 'Prediction Log'!$M404&lt;'Prediction Log'!$E404,'Prediction Log'!$H404='Prediction Log'!$B404 ), "Y", IF('Prediction Log'!$M404='Prediction Log'!$E404, "PUSH", "N"))))), "")</f>
        <v>Y</v>
      </c>
      <c r="X404" s="145" t="str">
        <f>IF(ISNUMBER(Table3[[#This Row],[Predicted Spread]]), IF(OR(Table3[[#This Row],[Model Spread Correct]]="",ISBLANK(Games!AC403)), "",IF(AND('Prediction Log'!$T404="Y", 'Prediction Log'!$U404="Y"), "Y", "N")), "")</f>
        <v>Y</v>
      </c>
      <c r="Y404" s="145">
        <f>IFERROR(IF(ISNUMBER(Table3[[#This Row],[Predicted Spread]]), IF(ISBLANK(Games!AC403), "",IF('Prediction Log'!$D404&gt;0, 'Prediction Log'!$M404-'Prediction Log'!$D404, IF('Prediction Log'!$D404&lt;0, -'Prediction Log'!$M404+'Prediction Log'!$D404, "NA"))), ""), "")</f>
        <v>7.5</v>
      </c>
      <c r="Z404" s="145">
        <f>IF(ISNUMBER(Table3[[#This Row],[Difference from Market]]), IF(ISBLANK(Games!AC403), "",ABS('Prediction Log'!$Y404)), "")</f>
        <v>7.5</v>
      </c>
      <c r="AA404" s="146">
        <f>IF(ISNUMBER(Table3[[#This Row],[Predicted Spread]]), IF(ISBLANK(Games!AC403), "",IF('Prediction Log'!$E404&gt;0, 'Prediction Log'!$M404-'Prediction Log'!$E404, IF('Prediction Log'!$E404&lt;0, -'Prediction Log'!$M404+'Prediction Log'!$E404, "NA"))), "")</f>
        <v>7.4</v>
      </c>
      <c r="AB404" s="147">
        <f>IF(ISNUMBER(Table3[[#This Row],[Difference from Prediction]]), IF(ISBLANK(Games!AD403), "",ABS('Prediction Log'!$AA404)), "")</f>
        <v>7.4</v>
      </c>
      <c r="AC404" s="161" t="str">
        <f>IF(ISNUMBER(Table3[[#This Row],[Predicted Spread]]), IF(OR(ISBLANK(Games!AC403),Table3[[#This Row],[Market Side Correct]]="",ISBLANK('Prediction Log'!$L404)), "",IF(OR(AND('Prediction Log'!D404&lt;0, 'Prediction Log'!L404='Prediction Log'!B404), AND('Prediction Log'!D404&gt;0, 'Prediction Log'!C404='Prediction Log'!L404)),"Y", IF(ISBLANK(Games!$B$2), "","N"))), "")</f>
        <v>Y</v>
      </c>
      <c r="AD404" s="161" t="str">
        <f>'Prediction Log'!$S404</f>
        <v>Y</v>
      </c>
    </row>
    <row r="405" spans="1:30" x14ac:dyDescent="0.45">
      <c r="A405" s="140">
        <f>IF(ISBLANK(Games!$B404), "",Games!A404)</f>
        <v>6</v>
      </c>
      <c r="B405" s="133" t="str">
        <f>IF(ISBLANK(Games!$B404), "",Games!B404)</f>
        <v>San José State</v>
      </c>
      <c r="C405" s="133" t="str">
        <f>IF(ISBLANK(Games!$B404), "",Games!C404)</f>
        <v>Nevada</v>
      </c>
      <c r="D405" s="134">
        <f>IF(ISBLANK(Games!$D404), "",IF(_xlfn.NUMBERVALUE(Games!D404)=0, "",_xlfn.NUMBERVALUE(Games!D404) ))</f>
        <v>-6.5</v>
      </c>
      <c r="E405" s="141">
        <f>IF(ISBLANK(_xlfn.NUMBERVALUE(Games!$B404)), "",IF(ISNUMBER(Table3[[#This Row],[Week]]), _xlfn.NUMBERVALUE(Games!J404), ""))</f>
        <v>-38.4</v>
      </c>
      <c r="F405" s="125">
        <f>IFERROR(IF(ISBLANK(Games!B404), "", IF(Games!N404=Games!B404, Games!O404, 1-Games!O404)), "")</f>
        <v>0.9354822896021191</v>
      </c>
      <c r="G405" s="142" t="str">
        <f>IF(OR(ISBLANK(Games!B404),Table3[[#This Row],[Spread]]=""), "", IF('Prediction Log'!$D405&lt;0, 'Prediction Log'!$B405, 'Prediction Log'!$C405))</f>
        <v>San José State</v>
      </c>
      <c r="H405" s="123" t="str">
        <f>IF(ISBLANK(Games!$B404), "",Games!K404)</f>
        <v>San José State</v>
      </c>
      <c r="I405" s="123" t="str">
        <f>IF('Prediction Log'!$F405&gt;0.5, 'Prediction Log'!$B405, IF('Prediction Log'!$F405&lt;0.5, 'Prediction Log'!$C405, "PICK"))</f>
        <v>San José State</v>
      </c>
      <c r="J405" s="124">
        <f>IF(ISBLANK(Games!B404), "",IF('Prediction Log'!$I405='Prediction Log'!$B405, 'Prediction Log'!$F405, 1-'Prediction Log'!$F405))</f>
        <v>0.9354822896021191</v>
      </c>
      <c r="K405" s="6" t="str">
        <f>IF(ISBLANK(Games!$B404), "",Games!Q404)</f>
        <v>Y</v>
      </c>
      <c r="L405" s="143" t="str">
        <f>IF(ISBLANK(Games!AC404), "",Games!AE404)</f>
        <v>San José State</v>
      </c>
      <c r="M405" s="144">
        <f>IF(ISBLANK(Games!AC404), "",_xlfn.NUMBERVALUE(Games!AD404)-_xlfn.NUMBERVALUE(Games!AC404))</f>
        <v>-14</v>
      </c>
      <c r="N405" s="145" t="str">
        <f>IF(ISNUMBER(Table3[[#This Row],[Week]]), IF(ISNUMBER(Table3[[#This Row],[Predicted Spread]]), IF(OR(ISBLANK(Games!AC40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05" s="145" t="str">
        <f>IF(ISNUMBER(Table3[[#This Row],[Predicted Spread]]), IF(OR(ISBLANK(Games!AC40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05" s="145" t="str">
        <f>IF(ISNUMBER(Table3[[#This Row],[Predicted Spread]]), IF(ISBLANK(Games!AC40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05" s="145" t="str">
        <f>IFERROR(IF(OR(ISBLANK(Games!AC404), Table3[[#This Row],[Spread]]=""),"",IF('Prediction Log'!$L405='Prediction Log'!$G405, "Y", "N")), "")</f>
        <v>Y</v>
      </c>
      <c r="R405" s="145" t="str">
        <f>IF(ISNUMBER(Table3[[#This Row],[Predicted Spread]]), Table3[[#This Row],[Home Team Covered Market]],"")</f>
        <v>Y</v>
      </c>
      <c r="S405" s="145" t="str">
        <f>IF(ISNUMBER(Table3[[#This Row],[Predicted Spread]]), IF(OR(Table3[[#This Row],[Market Side Correct]]="",ISBLANK(Games!AC404)), "",IF(AND('Prediction Log'!$Q405="Y", 'Prediction Log'!$R405="Y"), "Y", "N")),"")</f>
        <v>Y</v>
      </c>
      <c r="T405" s="145" t="str">
        <f>IF(ISNUMBER(Table3[[#This Row],[Predicted Spread]]), IF(ISBLANK(Games!AC404),"",IF(Games!AE404='Prediction Log'!$H405, "Y", "N")), "")</f>
        <v>Y</v>
      </c>
      <c r="U405" s="145" t="str">
        <f>IF(ISNUMBER(Table3[[#This Row],[Predicted Spread]]), IF(OR(Table3[[#This Row],[Spread]]="",ISBLANK(Games!AC404)), "", IF(Table3[[#This Row],[Home Team Covered Market]]=Games!P404, "Y", "N")),"")</f>
        <v>Y</v>
      </c>
      <c r="V405" s="145" t="str">
        <f>IF(ISBLANK(Games!AC404), "",IF('Prediction Log'!$I405='Prediction Log'!$L405, "Y", "N"))</f>
        <v>Y</v>
      </c>
      <c r="W405" s="145" t="str">
        <f>IF(ISNUMBER(Table3[[#This Row],[Predicted Spread]]), IF(OR(Table3[[#This Row],[Model Spread Correct]]="",ISBLANK(Games!AC404)), "",IF('Prediction Log'!$H405&lt;&gt;'Prediction Log'!$L405, "N",IF(AND('Prediction Log'!$E405&gt;0, 'Prediction Log'!$M405&gt;'Prediction Log'!$E405, 'Prediction Log'!$H405='Prediction Log'!$C405), "Y", IF(AND('Prediction Log'!$E405&lt;0, 'Prediction Log'!$M405&lt;'Prediction Log'!$E405,'Prediction Log'!$H405='Prediction Log'!$B405 ), "Y", IF('Prediction Log'!$M405='Prediction Log'!$E405, "PUSH", "N"))))), "")</f>
        <v>N</v>
      </c>
      <c r="X405" s="145" t="str">
        <f>IF(ISNUMBER(Table3[[#This Row],[Predicted Spread]]), IF(OR(Table3[[#This Row],[Model Spread Correct]]="",ISBLANK(Games!AC404)), "",IF(AND('Prediction Log'!$T405="Y", 'Prediction Log'!$U405="Y"), "Y", "N")), "")</f>
        <v>Y</v>
      </c>
      <c r="Y405" s="145">
        <f>IFERROR(IF(ISNUMBER(Table3[[#This Row],[Predicted Spread]]), IF(ISBLANK(Games!AC404), "",IF('Prediction Log'!$D405&gt;0, 'Prediction Log'!$M405-'Prediction Log'!$D405, IF('Prediction Log'!$D405&lt;0, -'Prediction Log'!$M405+'Prediction Log'!$D405, "NA"))), ""), "")</f>
        <v>7.5</v>
      </c>
      <c r="Z405" s="145">
        <f>IF(ISNUMBER(Table3[[#This Row],[Difference from Market]]), IF(ISBLANK(Games!AC404), "",ABS('Prediction Log'!$Y405)), "")</f>
        <v>7.5</v>
      </c>
      <c r="AA405" s="146">
        <f>IF(ISNUMBER(Table3[[#This Row],[Predicted Spread]]), IF(ISBLANK(Games!AC404), "",IF('Prediction Log'!$E405&gt;0, 'Prediction Log'!$M405-'Prediction Log'!$E405, IF('Prediction Log'!$E405&lt;0, -'Prediction Log'!$M405+'Prediction Log'!$E405, "NA"))), "")</f>
        <v>-24.4</v>
      </c>
      <c r="AB405" s="147">
        <f>IF(ISNUMBER(Table3[[#This Row],[Difference from Prediction]]), IF(ISBLANK(Games!AD404), "",ABS('Prediction Log'!$AA405)), "")</f>
        <v>24.4</v>
      </c>
      <c r="AC405" s="161" t="str">
        <f>IF(ISNUMBER(Table3[[#This Row],[Predicted Spread]]), IF(OR(ISBLANK(Games!AC404),Table3[[#This Row],[Market Side Correct]]="",ISBLANK('Prediction Log'!$L405)), "",IF(OR(AND('Prediction Log'!D405&lt;0, 'Prediction Log'!L405='Prediction Log'!B405), AND('Prediction Log'!D405&gt;0, 'Prediction Log'!C405='Prediction Log'!L405)),"Y", IF(ISBLANK(Games!$B$2), "","N"))), "")</f>
        <v>Y</v>
      </c>
      <c r="AD405" s="161" t="str">
        <f>'Prediction Log'!$S405</f>
        <v>Y</v>
      </c>
    </row>
    <row r="406" spans="1:30" x14ac:dyDescent="0.45">
      <c r="A406" s="140">
        <f>IF(ISBLANK(Games!$B405), "",Games!A405)</f>
        <v>6</v>
      </c>
      <c r="B406" s="133" t="str">
        <f>IF(ISBLANK(Games!$B405), "",Games!B405)</f>
        <v>Iowa State</v>
      </c>
      <c r="C406" s="133" t="str">
        <f>IF(ISBLANK(Games!$B405), "",Games!C405)</f>
        <v>Baylor</v>
      </c>
      <c r="D406" s="134">
        <f>IF(ISBLANK(Games!$D405), "",IF(_xlfn.NUMBERVALUE(Games!D405)=0, "",_xlfn.NUMBERVALUE(Games!D405) ))</f>
        <v>-11.5</v>
      </c>
      <c r="E406" s="141">
        <f>IF(ISBLANK(_xlfn.NUMBERVALUE(Games!$B405)), "",IF(ISNUMBER(Table3[[#This Row],[Week]]), _xlfn.NUMBERVALUE(Games!J405), ""))</f>
        <v>-31.7</v>
      </c>
      <c r="F406" s="125">
        <f>IFERROR(IF(ISBLANK(Games!B405), "", IF(Games!N405=Games!B405, Games!O405, 1-Games!O405)), "")</f>
        <v>0.91832524459117515</v>
      </c>
      <c r="G406" s="142" t="str">
        <f>IF(OR(ISBLANK(Games!B405),Table3[[#This Row],[Spread]]=""), "", IF('Prediction Log'!$D406&lt;0, 'Prediction Log'!$B406, 'Prediction Log'!$C406))</f>
        <v>Iowa State</v>
      </c>
      <c r="H406" s="123" t="str">
        <f>IF(ISBLANK(Games!$B405), "",Games!K405)</f>
        <v>Iowa State</v>
      </c>
      <c r="I406" s="123" t="str">
        <f>IF('Prediction Log'!$F406&gt;0.5, 'Prediction Log'!$B406, IF('Prediction Log'!$F406&lt;0.5, 'Prediction Log'!$C406, "PICK"))</f>
        <v>Iowa State</v>
      </c>
      <c r="J406" s="124">
        <f>IF(ISBLANK(Games!B405), "",IF('Prediction Log'!$I406='Prediction Log'!$B406, 'Prediction Log'!$F406, 1-'Prediction Log'!$F406))</f>
        <v>0.91832524459117515</v>
      </c>
      <c r="K406" s="6" t="str">
        <f>IF(ISBLANK(Games!$B405), "",Games!Q405)</f>
        <v>Y</v>
      </c>
      <c r="L406" s="143" t="str">
        <f>IF(ISBLANK(Games!AC405), "",Games!AE405)</f>
        <v>Iowa State</v>
      </c>
      <c r="M406" s="144">
        <f>IF(ISBLANK(Games!AC405), "",_xlfn.NUMBERVALUE(Games!AD405)-_xlfn.NUMBERVALUE(Games!AC405))</f>
        <v>-22</v>
      </c>
      <c r="N406" s="145" t="str">
        <f>IF(ISNUMBER(Table3[[#This Row],[Week]]), IF(ISNUMBER(Table3[[#This Row],[Predicted Spread]]), IF(OR(ISBLANK(Games!AC40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06" s="145" t="str">
        <f>IF(ISNUMBER(Table3[[#This Row],[Predicted Spread]]), IF(OR(ISBLANK(Games!AC40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06" s="145" t="str">
        <f>IF(ISNUMBER(Table3[[#This Row],[Predicted Spread]]), IF(ISBLANK(Games!AC40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06" s="145" t="str">
        <f>IFERROR(IF(OR(ISBLANK(Games!AC405), Table3[[#This Row],[Spread]]=""),"",IF('Prediction Log'!$L406='Prediction Log'!$G406, "Y", "N")), "")</f>
        <v>Y</v>
      </c>
      <c r="R406" s="145" t="str">
        <f>IF(ISNUMBER(Table3[[#This Row],[Predicted Spread]]), Table3[[#This Row],[Home Team Covered Market]],"")</f>
        <v>Y</v>
      </c>
      <c r="S406" s="145" t="str">
        <f>IF(ISNUMBER(Table3[[#This Row],[Predicted Spread]]), IF(OR(Table3[[#This Row],[Market Side Correct]]="",ISBLANK(Games!AC405)), "",IF(AND('Prediction Log'!$Q406="Y", 'Prediction Log'!$R406="Y"), "Y", "N")),"")</f>
        <v>Y</v>
      </c>
      <c r="T406" s="145" t="str">
        <f>IF(ISNUMBER(Table3[[#This Row],[Predicted Spread]]), IF(ISBLANK(Games!AC405),"",IF(Games!AE405='Prediction Log'!$H406, "Y", "N")), "")</f>
        <v>Y</v>
      </c>
      <c r="U406" s="145" t="str">
        <f>IF(ISNUMBER(Table3[[#This Row],[Predicted Spread]]), IF(OR(Table3[[#This Row],[Spread]]="",ISBLANK(Games!AC405)), "", IF(Table3[[#This Row],[Home Team Covered Market]]=Games!P405, "Y", "N")),"")</f>
        <v>Y</v>
      </c>
      <c r="V406" s="145" t="str">
        <f>IF(ISBLANK(Games!AC405), "",IF('Prediction Log'!$I406='Prediction Log'!$L406, "Y", "N"))</f>
        <v>Y</v>
      </c>
      <c r="W406" s="145" t="str">
        <f>IF(ISNUMBER(Table3[[#This Row],[Predicted Spread]]), IF(OR(Table3[[#This Row],[Model Spread Correct]]="",ISBLANK(Games!AC405)), "",IF('Prediction Log'!$H406&lt;&gt;'Prediction Log'!$L406, "N",IF(AND('Prediction Log'!$E406&gt;0, 'Prediction Log'!$M406&gt;'Prediction Log'!$E406, 'Prediction Log'!$H406='Prediction Log'!$C406), "Y", IF(AND('Prediction Log'!$E406&lt;0, 'Prediction Log'!$M406&lt;'Prediction Log'!$E406,'Prediction Log'!$H406='Prediction Log'!$B406 ), "Y", IF('Prediction Log'!$M406='Prediction Log'!$E406, "PUSH", "N"))))), "")</f>
        <v>N</v>
      </c>
      <c r="X406" s="145" t="str">
        <f>IF(ISNUMBER(Table3[[#This Row],[Predicted Spread]]), IF(OR(Table3[[#This Row],[Model Spread Correct]]="",ISBLANK(Games!AC405)), "",IF(AND('Prediction Log'!$T406="Y", 'Prediction Log'!$U406="Y"), "Y", "N")), "")</f>
        <v>Y</v>
      </c>
      <c r="Y406" s="145">
        <f>IFERROR(IF(ISNUMBER(Table3[[#This Row],[Predicted Spread]]), IF(ISBLANK(Games!AC405), "",IF('Prediction Log'!$D406&gt;0, 'Prediction Log'!$M406-'Prediction Log'!$D406, IF('Prediction Log'!$D406&lt;0, -'Prediction Log'!$M406+'Prediction Log'!$D406, "NA"))), ""), "")</f>
        <v>10.5</v>
      </c>
      <c r="Z406" s="145">
        <f>IF(ISNUMBER(Table3[[#This Row],[Difference from Market]]), IF(ISBLANK(Games!AC405), "",ABS('Prediction Log'!$Y406)), "")</f>
        <v>10.5</v>
      </c>
      <c r="AA406" s="146">
        <f>IF(ISNUMBER(Table3[[#This Row],[Predicted Spread]]), IF(ISBLANK(Games!AC405), "",IF('Prediction Log'!$E406&gt;0, 'Prediction Log'!$M406-'Prediction Log'!$E406, IF('Prediction Log'!$E406&lt;0, -'Prediction Log'!$M406+'Prediction Log'!$E406, "NA"))), "")</f>
        <v>-9.6999999999999993</v>
      </c>
      <c r="AB406" s="147">
        <f>IF(ISNUMBER(Table3[[#This Row],[Difference from Prediction]]), IF(ISBLANK(Games!AD405), "",ABS('Prediction Log'!$AA406)), "")</f>
        <v>9.6999999999999993</v>
      </c>
      <c r="AC406" s="161" t="str">
        <f>IF(ISNUMBER(Table3[[#This Row],[Predicted Spread]]), IF(OR(ISBLANK(Games!AC405),Table3[[#This Row],[Market Side Correct]]="",ISBLANK('Prediction Log'!$L406)), "",IF(OR(AND('Prediction Log'!D406&lt;0, 'Prediction Log'!L406='Prediction Log'!B406), AND('Prediction Log'!D406&gt;0, 'Prediction Log'!C406='Prediction Log'!L406)),"Y", IF(ISBLANK(Games!$B$2), "","N"))), "")</f>
        <v>Y</v>
      </c>
      <c r="AD406" s="161" t="str">
        <f>'Prediction Log'!$S406</f>
        <v>Y</v>
      </c>
    </row>
    <row r="407" spans="1:30" x14ac:dyDescent="0.45">
      <c r="A407" s="140">
        <f>IF(ISBLANK(Games!$B406), "",Games!A406)</f>
        <v>6</v>
      </c>
      <c r="B407" s="133" t="str">
        <f>IF(ISBLANK(Games!$B406), "",Games!B406)</f>
        <v>Florida</v>
      </c>
      <c r="C407" s="133" t="str">
        <f>IF(ISBLANK(Games!$B406), "",Games!C406)</f>
        <v>UCF</v>
      </c>
      <c r="D407" s="134">
        <f>IF(ISBLANK(Games!$D406), "",IF(_xlfn.NUMBERVALUE(Games!D406)=0, "",_xlfn.NUMBERVALUE(Games!D406) ))</f>
        <v>2.5</v>
      </c>
      <c r="E407" s="141">
        <f>IF(ISBLANK(_xlfn.NUMBERVALUE(Games!$B406)), "",IF(ISNUMBER(Table3[[#This Row],[Week]]), _xlfn.NUMBERVALUE(Games!J406), ""))</f>
        <v>12.7</v>
      </c>
      <c r="F407" s="125">
        <f>IFERROR(IF(ISBLANK(Games!B406), "", IF(Games!N406=Games!B406, Games!O406, 1-Games!O406)), "")</f>
        <v>0.63487013400907266</v>
      </c>
      <c r="G407" s="142" t="str">
        <f>IF(OR(ISBLANK(Games!B406),Table3[[#This Row],[Spread]]=""), "", IF('Prediction Log'!$D407&lt;0, 'Prediction Log'!$B407, 'Prediction Log'!$C407))</f>
        <v>UCF</v>
      </c>
      <c r="H407" s="123" t="str">
        <f>IF(ISBLANK(Games!$B406), "",Games!K406)</f>
        <v>UCF</v>
      </c>
      <c r="I407" s="123" t="str">
        <f>IF('Prediction Log'!$F407&gt;0.5, 'Prediction Log'!$B407, IF('Prediction Log'!$F407&lt;0.5, 'Prediction Log'!$C407, "PICK"))</f>
        <v>Florida</v>
      </c>
      <c r="J407" s="124">
        <f>IF(ISBLANK(Games!B406), "",IF('Prediction Log'!$I407='Prediction Log'!$B407, 'Prediction Log'!$F407, 1-'Prediction Log'!$F407))</f>
        <v>0.63487013400907266</v>
      </c>
      <c r="K407" s="6" t="str">
        <f>IF(ISBLANK(Games!$B406), "",Games!Q406)</f>
        <v>N</v>
      </c>
      <c r="L407" s="143" t="str">
        <f>IF(ISBLANK(Games!AC406), "",Games!AE406)</f>
        <v>Florida</v>
      </c>
      <c r="M407" s="144">
        <f>IF(ISBLANK(Games!AC406), "",_xlfn.NUMBERVALUE(Games!AD406)-_xlfn.NUMBERVALUE(Games!AC406))</f>
        <v>-11</v>
      </c>
      <c r="N407" s="145" t="str">
        <f>IF(ISNUMBER(Table3[[#This Row],[Week]]), IF(ISNUMBER(Table3[[#This Row],[Predicted Spread]]), IF(OR(ISBLANK(Games!AC40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07" s="145" t="str">
        <f>IF(ISNUMBER(Table3[[#This Row],[Predicted Spread]]), IF(OR(ISBLANK(Games!AC40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07" s="145" t="str">
        <f>IF(ISNUMBER(Table3[[#This Row],[Predicted Spread]]), IF(ISBLANK(Games!AC40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07" s="145" t="str">
        <f>IFERROR(IF(OR(ISBLANK(Games!AC406), Table3[[#This Row],[Spread]]=""),"",IF('Prediction Log'!$L407='Prediction Log'!$G407, "Y", "N")), "")</f>
        <v>N</v>
      </c>
      <c r="R407" s="145" t="str">
        <f>IF(ISNUMBER(Table3[[#This Row],[Predicted Spread]]), Table3[[#This Row],[Home Team Covered Market]],"")</f>
        <v>Y</v>
      </c>
      <c r="S407" s="145" t="str">
        <f>IF(ISNUMBER(Table3[[#This Row],[Predicted Spread]]), IF(OR(Table3[[#This Row],[Market Side Correct]]="",ISBLANK(Games!AC406)), "",IF(AND('Prediction Log'!$Q407="Y", 'Prediction Log'!$R407="Y"), "Y", "N")),"")</f>
        <v>N</v>
      </c>
      <c r="T407" s="145" t="str">
        <f>IF(ISNUMBER(Table3[[#This Row],[Predicted Spread]]), IF(ISBLANK(Games!AC406),"",IF(Games!AE406='Prediction Log'!$H407, "Y", "N")), "")</f>
        <v>N</v>
      </c>
      <c r="U407" s="145" t="str">
        <f>IF(ISNUMBER(Table3[[#This Row],[Predicted Spread]]), IF(OR(Table3[[#This Row],[Spread]]="",ISBLANK(Games!AC406)), "", IF(Table3[[#This Row],[Home Team Covered Market]]=Games!P406, "Y", "N")),"")</f>
        <v>N</v>
      </c>
      <c r="V407" s="145" t="str">
        <f>IF(ISBLANK(Games!AC406), "",IF('Prediction Log'!$I407='Prediction Log'!$L407, "Y", "N"))</f>
        <v>Y</v>
      </c>
      <c r="W407" s="145" t="str">
        <f>IF(ISNUMBER(Table3[[#This Row],[Predicted Spread]]), IF(OR(Table3[[#This Row],[Model Spread Correct]]="",ISBLANK(Games!AC406)), "",IF('Prediction Log'!$H407&lt;&gt;'Prediction Log'!$L407, "N",IF(AND('Prediction Log'!$E407&gt;0, 'Prediction Log'!$M407&gt;'Prediction Log'!$E407, 'Prediction Log'!$H407='Prediction Log'!$C407), "Y", IF(AND('Prediction Log'!$E407&lt;0, 'Prediction Log'!$M407&lt;'Prediction Log'!$E407,'Prediction Log'!$H407='Prediction Log'!$B407 ), "Y", IF('Prediction Log'!$M407='Prediction Log'!$E407, "PUSH", "N"))))), "")</f>
        <v>N</v>
      </c>
      <c r="X407" s="145" t="str">
        <f>IF(ISNUMBER(Table3[[#This Row],[Predicted Spread]]), IF(OR(Table3[[#This Row],[Model Spread Correct]]="",ISBLANK(Games!AC406)), "",IF(AND('Prediction Log'!$T407="Y", 'Prediction Log'!$U407="Y"), "Y", "N")), "")</f>
        <v>N</v>
      </c>
      <c r="Y407" s="145">
        <f>IFERROR(IF(ISNUMBER(Table3[[#This Row],[Predicted Spread]]), IF(ISBLANK(Games!AC406), "",IF('Prediction Log'!$D407&gt;0, 'Prediction Log'!$M407-'Prediction Log'!$D407, IF('Prediction Log'!$D407&lt;0, -'Prediction Log'!$M407+'Prediction Log'!$D407, "NA"))), ""), "")</f>
        <v>-13.5</v>
      </c>
      <c r="Z407" s="145">
        <f>IF(ISNUMBER(Table3[[#This Row],[Difference from Market]]), IF(ISBLANK(Games!AC406), "",ABS('Prediction Log'!$Y407)), "")</f>
        <v>13.5</v>
      </c>
      <c r="AA407" s="146">
        <f>IF(ISNUMBER(Table3[[#This Row],[Predicted Spread]]), IF(ISBLANK(Games!AC406), "",IF('Prediction Log'!$E407&gt;0, 'Prediction Log'!$M407-'Prediction Log'!$E407, IF('Prediction Log'!$E407&lt;0, -'Prediction Log'!$M407+'Prediction Log'!$E407, "NA"))), "")</f>
        <v>-23.7</v>
      </c>
      <c r="AB407" s="147">
        <f>IF(ISNUMBER(Table3[[#This Row],[Difference from Prediction]]), IF(ISBLANK(Games!AD406), "",ABS('Prediction Log'!$AA407)), "")</f>
        <v>23.7</v>
      </c>
      <c r="AC407" s="161" t="str">
        <f>IF(ISNUMBER(Table3[[#This Row],[Predicted Spread]]), IF(OR(ISBLANK(Games!AC406),Table3[[#This Row],[Market Side Correct]]="",ISBLANK('Prediction Log'!$L407)), "",IF(OR(AND('Prediction Log'!D407&lt;0, 'Prediction Log'!L407='Prediction Log'!B407), AND('Prediction Log'!D407&gt;0, 'Prediction Log'!C407='Prediction Log'!L407)),"Y", IF(ISBLANK(Games!$B$2), "","N"))), "")</f>
        <v>N</v>
      </c>
      <c r="AD407" s="161" t="str">
        <f>'Prediction Log'!$S407</f>
        <v>N</v>
      </c>
    </row>
    <row r="408" spans="1:30" x14ac:dyDescent="0.45">
      <c r="A408" s="140">
        <f>IF(ISBLANK(Games!$B407), "",Games!A407)</f>
        <v>6</v>
      </c>
      <c r="B408" s="133" t="str">
        <f>IF(ISBLANK(Games!$B407), "",Games!B407)</f>
        <v>San Diego State</v>
      </c>
      <c r="C408" s="133" t="str">
        <f>IF(ISBLANK(Games!$B407), "",Games!C407)</f>
        <v>Hawai'i</v>
      </c>
      <c r="D408" s="134">
        <f>IF(ISBLANK(Games!$D407), "",IF(_xlfn.NUMBERVALUE(Games!D407)=0, "",_xlfn.NUMBERVALUE(Games!D407) ))</f>
        <v>-2.5</v>
      </c>
      <c r="E408" s="141">
        <f>IF(ISBLANK(_xlfn.NUMBERVALUE(Games!$B407)), "",IF(ISNUMBER(Table3[[#This Row],[Week]]), _xlfn.NUMBERVALUE(Games!J407), ""))</f>
        <v>-9.8000000000000007</v>
      </c>
      <c r="F408" s="125">
        <f>IFERROR(IF(ISBLANK(Games!B407), "", IF(Games!N407=Games!B407, Games!O407, 1-Games!O407)), "")</f>
        <v>0.52810619510514045</v>
      </c>
      <c r="G408" s="142" t="str">
        <f>IF(OR(ISBLANK(Games!B407),Table3[[#This Row],[Spread]]=""), "", IF('Prediction Log'!$D408&lt;0, 'Prediction Log'!$B408, 'Prediction Log'!$C408))</f>
        <v>San Diego State</v>
      </c>
      <c r="H408" s="123" t="str">
        <f>IF(ISBLANK(Games!$B407), "",Games!K407)</f>
        <v>San Diego State</v>
      </c>
      <c r="I408" s="123" t="str">
        <f>IF('Prediction Log'!$F408&gt;0.5, 'Prediction Log'!$B408, IF('Prediction Log'!$F408&lt;0.5, 'Prediction Log'!$C408, "PICK"))</f>
        <v>San Diego State</v>
      </c>
      <c r="J408" s="124">
        <f>IF(ISBLANK(Games!B407), "",IF('Prediction Log'!$I408='Prediction Log'!$B408, 'Prediction Log'!$F408, 1-'Prediction Log'!$F408))</f>
        <v>0.52810619510514045</v>
      </c>
      <c r="K408" s="6" t="str">
        <f>IF(ISBLANK(Games!$B407), "",Games!Q407)</f>
        <v>Y</v>
      </c>
      <c r="L408" s="143" t="str">
        <f>IF(ISBLANK(Games!AC407), "",Games!AE407)</f>
        <v>San Diego State</v>
      </c>
      <c r="M408" s="144">
        <f>IF(ISBLANK(Games!AC407), "",_xlfn.NUMBERVALUE(Games!AD407)-_xlfn.NUMBERVALUE(Games!AC407))</f>
        <v>-3</v>
      </c>
      <c r="N408" s="145" t="str">
        <f>IF(ISNUMBER(Table3[[#This Row],[Week]]), IF(ISNUMBER(Table3[[#This Row],[Predicted Spread]]), IF(OR(ISBLANK(Games!AC40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08" s="145" t="str">
        <f>IF(ISNUMBER(Table3[[#This Row],[Predicted Spread]]), IF(OR(ISBLANK(Games!AC40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08" s="145" t="str">
        <f>IF(ISNUMBER(Table3[[#This Row],[Predicted Spread]]), IF(ISBLANK(Games!AC40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08" s="145" t="str">
        <f>IFERROR(IF(OR(ISBLANK(Games!AC407), Table3[[#This Row],[Spread]]=""),"",IF('Prediction Log'!$L408='Prediction Log'!$G408, "Y", "N")), "")</f>
        <v>Y</v>
      </c>
      <c r="R408" s="145" t="str">
        <f>IF(ISNUMBER(Table3[[#This Row],[Predicted Spread]]), Table3[[#This Row],[Home Team Covered Market]],"")</f>
        <v>Y</v>
      </c>
      <c r="S408" s="145" t="str">
        <f>IF(ISNUMBER(Table3[[#This Row],[Predicted Spread]]), IF(OR(Table3[[#This Row],[Market Side Correct]]="",ISBLANK(Games!AC407)), "",IF(AND('Prediction Log'!$Q408="Y", 'Prediction Log'!$R408="Y"), "Y", "N")),"")</f>
        <v>Y</v>
      </c>
      <c r="T408" s="145" t="str">
        <f>IF(ISNUMBER(Table3[[#This Row],[Predicted Spread]]), IF(ISBLANK(Games!AC407),"",IF(Games!AE407='Prediction Log'!$H408, "Y", "N")), "")</f>
        <v>Y</v>
      </c>
      <c r="U408" s="145" t="str">
        <f>IF(ISNUMBER(Table3[[#This Row],[Predicted Spread]]), IF(OR(Table3[[#This Row],[Spread]]="",ISBLANK(Games!AC407)), "", IF(Table3[[#This Row],[Home Team Covered Market]]=Games!P407, "Y", "N")),"")</f>
        <v>Y</v>
      </c>
      <c r="V408" s="145" t="str">
        <f>IF(ISBLANK(Games!AC407), "",IF('Prediction Log'!$I408='Prediction Log'!$L408, "Y", "N"))</f>
        <v>Y</v>
      </c>
      <c r="W408" s="145" t="str">
        <f>IF(ISNUMBER(Table3[[#This Row],[Predicted Spread]]), IF(OR(Table3[[#This Row],[Model Spread Correct]]="",ISBLANK(Games!AC407)), "",IF('Prediction Log'!$H408&lt;&gt;'Prediction Log'!$L408, "N",IF(AND('Prediction Log'!$E408&gt;0, 'Prediction Log'!$M408&gt;'Prediction Log'!$E408, 'Prediction Log'!$H408='Prediction Log'!$C408), "Y", IF(AND('Prediction Log'!$E408&lt;0, 'Prediction Log'!$M408&lt;'Prediction Log'!$E408,'Prediction Log'!$H408='Prediction Log'!$B408 ), "Y", IF('Prediction Log'!$M408='Prediction Log'!$E408, "PUSH", "N"))))), "")</f>
        <v>N</v>
      </c>
      <c r="X408" s="145" t="str">
        <f>IF(ISNUMBER(Table3[[#This Row],[Predicted Spread]]), IF(OR(Table3[[#This Row],[Model Spread Correct]]="",ISBLANK(Games!AC407)), "",IF(AND('Prediction Log'!$T408="Y", 'Prediction Log'!$U408="Y"), "Y", "N")), "")</f>
        <v>Y</v>
      </c>
      <c r="Y408" s="145">
        <f>IFERROR(IF(ISNUMBER(Table3[[#This Row],[Predicted Spread]]), IF(ISBLANK(Games!AC407), "",IF('Prediction Log'!$D408&gt;0, 'Prediction Log'!$M408-'Prediction Log'!$D408, IF('Prediction Log'!$D408&lt;0, -'Prediction Log'!$M408+'Prediction Log'!$D408, "NA"))), ""), "")</f>
        <v>0.5</v>
      </c>
      <c r="Z408" s="145">
        <f>IF(ISNUMBER(Table3[[#This Row],[Difference from Market]]), IF(ISBLANK(Games!AC407), "",ABS('Prediction Log'!$Y408)), "")</f>
        <v>0.5</v>
      </c>
      <c r="AA408" s="146">
        <f>IF(ISNUMBER(Table3[[#This Row],[Predicted Spread]]), IF(ISBLANK(Games!AC407), "",IF('Prediction Log'!$E408&gt;0, 'Prediction Log'!$M408-'Prediction Log'!$E408, IF('Prediction Log'!$E408&lt;0, -'Prediction Log'!$M408+'Prediction Log'!$E408, "NA"))), "")</f>
        <v>-6.8000000000000007</v>
      </c>
      <c r="AB408" s="147">
        <f>IF(ISNUMBER(Table3[[#This Row],[Difference from Prediction]]), IF(ISBLANK(Games!AD407), "",ABS('Prediction Log'!$AA408)), "")</f>
        <v>6.8000000000000007</v>
      </c>
      <c r="AC408" s="161" t="str">
        <f>IF(ISNUMBER(Table3[[#This Row],[Predicted Spread]]), IF(OR(ISBLANK(Games!AC407),Table3[[#This Row],[Market Side Correct]]="",ISBLANK('Prediction Log'!$L408)), "",IF(OR(AND('Prediction Log'!D408&lt;0, 'Prediction Log'!L408='Prediction Log'!B408), AND('Prediction Log'!D408&gt;0, 'Prediction Log'!C408='Prediction Log'!L408)),"Y", IF(ISBLANK(Games!$B$2), "","N"))), "")</f>
        <v>Y</v>
      </c>
      <c r="AD408" s="161" t="str">
        <f>'Prediction Log'!$S408</f>
        <v>Y</v>
      </c>
    </row>
    <row r="409" spans="1:30" x14ac:dyDescent="0.45">
      <c r="A409" s="140">
        <f>IF(ISBLANK(Games!$B408), "",Games!A408)</f>
        <v>6</v>
      </c>
      <c r="B409" s="133" t="str">
        <f>IF(ISBLANK(Games!$B408), "",Games!B408)</f>
        <v>Arizona State</v>
      </c>
      <c r="C409" s="133" t="str">
        <f>IF(ISBLANK(Games!$B408), "",Games!C408)</f>
        <v>Kansas</v>
      </c>
      <c r="D409" s="134">
        <f>IF(ISBLANK(Games!$D408), "",IF(_xlfn.NUMBERVALUE(Games!D408)=0, "",_xlfn.NUMBERVALUE(Games!D408) ))</f>
        <v>-2.5</v>
      </c>
      <c r="E409" s="141">
        <f>IF(ISBLANK(_xlfn.NUMBERVALUE(Games!$B408)), "",IF(ISNUMBER(Table3[[#This Row],[Week]]), _xlfn.NUMBERVALUE(Games!J408), ""))</f>
        <v>-3.4</v>
      </c>
      <c r="F409" s="125">
        <f>IFERROR(IF(ISBLANK(Games!B408), "", IF(Games!N408=Games!B408, Games!O408, 1-Games!O408)), "")</f>
        <v>0.74182078320815592</v>
      </c>
      <c r="G409" s="142" t="str">
        <f>IF(OR(ISBLANK(Games!B408),Table3[[#This Row],[Spread]]=""), "", IF('Prediction Log'!$D409&lt;0, 'Prediction Log'!$B409, 'Prediction Log'!$C409))</f>
        <v>Arizona State</v>
      </c>
      <c r="H409" s="123" t="str">
        <f>IF(ISBLANK(Games!$B408), "",Games!K408)</f>
        <v>Arizona State</v>
      </c>
      <c r="I409" s="123" t="str">
        <f>IF('Prediction Log'!$F409&gt;0.5, 'Prediction Log'!$B409, IF('Prediction Log'!$F409&lt;0.5, 'Prediction Log'!$C409, "PICK"))</f>
        <v>Arizona State</v>
      </c>
      <c r="J409" s="124">
        <f>IF(ISBLANK(Games!B408), "",IF('Prediction Log'!$I409='Prediction Log'!$B409, 'Prediction Log'!$F409, 1-'Prediction Log'!$F409))</f>
        <v>0.74182078320815592</v>
      </c>
      <c r="K409" s="6" t="str">
        <f>IF(ISBLANK(Games!$B408), "",Games!Q408)</f>
        <v>Y</v>
      </c>
      <c r="L409" s="143" t="str">
        <f>IF(ISBLANK(Games!AC408), "",Games!AE408)</f>
        <v>Arizona State</v>
      </c>
      <c r="M409" s="144">
        <f>IF(ISBLANK(Games!AC408), "",_xlfn.NUMBERVALUE(Games!AD408)-_xlfn.NUMBERVALUE(Games!AC408))</f>
        <v>-14</v>
      </c>
      <c r="N409" s="145" t="str">
        <f>IF(ISNUMBER(Table3[[#This Row],[Week]]), IF(ISNUMBER(Table3[[#This Row],[Predicted Spread]]), IF(OR(ISBLANK(Games!AC40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09" s="145" t="str">
        <f>IF(ISNUMBER(Table3[[#This Row],[Predicted Spread]]), IF(OR(ISBLANK(Games!AC40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09" s="145" t="str">
        <f>IF(ISNUMBER(Table3[[#This Row],[Predicted Spread]]), IF(ISBLANK(Games!AC40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09" s="145" t="str">
        <f>IFERROR(IF(OR(ISBLANK(Games!AC408), Table3[[#This Row],[Spread]]=""),"",IF('Prediction Log'!$L409='Prediction Log'!$G409, "Y", "N")), "")</f>
        <v>Y</v>
      </c>
      <c r="R409" s="145" t="str">
        <f>IF(ISNUMBER(Table3[[#This Row],[Predicted Spread]]), Table3[[#This Row],[Home Team Covered Market]],"")</f>
        <v>Y</v>
      </c>
      <c r="S409" s="145" t="str">
        <f>IF(ISNUMBER(Table3[[#This Row],[Predicted Spread]]), IF(OR(Table3[[#This Row],[Market Side Correct]]="",ISBLANK(Games!AC408)), "",IF(AND('Prediction Log'!$Q409="Y", 'Prediction Log'!$R409="Y"), "Y", "N")),"")</f>
        <v>Y</v>
      </c>
      <c r="T409" s="145" t="str">
        <f>IF(ISNUMBER(Table3[[#This Row],[Predicted Spread]]), IF(ISBLANK(Games!AC408),"",IF(Games!AE408='Prediction Log'!$H409, "Y", "N")), "")</f>
        <v>Y</v>
      </c>
      <c r="U409" s="145" t="str">
        <f>IF(ISNUMBER(Table3[[#This Row],[Predicted Spread]]), IF(OR(Table3[[#This Row],[Spread]]="",ISBLANK(Games!AC408)), "", IF(Table3[[#This Row],[Home Team Covered Market]]=Games!P408, "Y", "N")),"")</f>
        <v>Y</v>
      </c>
      <c r="V409" s="145" t="str">
        <f>IF(ISBLANK(Games!AC408), "",IF('Prediction Log'!$I409='Prediction Log'!$L409, "Y", "N"))</f>
        <v>Y</v>
      </c>
      <c r="W409" s="145" t="str">
        <f>IF(ISNUMBER(Table3[[#This Row],[Predicted Spread]]), IF(OR(Table3[[#This Row],[Model Spread Correct]]="",ISBLANK(Games!AC408)), "",IF('Prediction Log'!$H409&lt;&gt;'Prediction Log'!$L409, "N",IF(AND('Prediction Log'!$E409&gt;0, 'Prediction Log'!$M409&gt;'Prediction Log'!$E409, 'Prediction Log'!$H409='Prediction Log'!$C409), "Y", IF(AND('Prediction Log'!$E409&lt;0, 'Prediction Log'!$M409&lt;'Prediction Log'!$E409,'Prediction Log'!$H409='Prediction Log'!$B409 ), "Y", IF('Prediction Log'!$M409='Prediction Log'!$E409, "PUSH", "N"))))), "")</f>
        <v>Y</v>
      </c>
      <c r="X409" s="145" t="str">
        <f>IF(ISNUMBER(Table3[[#This Row],[Predicted Spread]]), IF(OR(Table3[[#This Row],[Model Spread Correct]]="",ISBLANK(Games!AC408)), "",IF(AND('Prediction Log'!$T409="Y", 'Prediction Log'!$U409="Y"), "Y", "N")), "")</f>
        <v>Y</v>
      </c>
      <c r="Y409" s="145">
        <f>IFERROR(IF(ISNUMBER(Table3[[#This Row],[Predicted Spread]]), IF(ISBLANK(Games!AC408), "",IF('Prediction Log'!$D409&gt;0, 'Prediction Log'!$M409-'Prediction Log'!$D409, IF('Prediction Log'!$D409&lt;0, -'Prediction Log'!$M409+'Prediction Log'!$D409, "NA"))), ""), "")</f>
        <v>11.5</v>
      </c>
      <c r="Z409" s="145">
        <f>IF(ISNUMBER(Table3[[#This Row],[Difference from Market]]), IF(ISBLANK(Games!AC408), "",ABS('Prediction Log'!$Y409)), "")</f>
        <v>11.5</v>
      </c>
      <c r="AA409" s="146">
        <f>IF(ISNUMBER(Table3[[#This Row],[Predicted Spread]]), IF(ISBLANK(Games!AC408), "",IF('Prediction Log'!$E409&gt;0, 'Prediction Log'!$M409-'Prediction Log'!$E409, IF('Prediction Log'!$E409&lt;0, -'Prediction Log'!$M409+'Prediction Log'!$E409, "NA"))), "")</f>
        <v>10.6</v>
      </c>
      <c r="AB409" s="147">
        <f>IF(ISNUMBER(Table3[[#This Row],[Difference from Prediction]]), IF(ISBLANK(Games!AD408), "",ABS('Prediction Log'!$AA409)), "")</f>
        <v>10.6</v>
      </c>
      <c r="AC409" s="161" t="str">
        <f>IF(ISNUMBER(Table3[[#This Row],[Predicted Spread]]), IF(OR(ISBLANK(Games!AC408),Table3[[#This Row],[Market Side Correct]]="",ISBLANK('Prediction Log'!$L409)), "",IF(OR(AND('Prediction Log'!D409&lt;0, 'Prediction Log'!L409='Prediction Log'!B409), AND('Prediction Log'!D409&gt;0, 'Prediction Log'!C409='Prediction Log'!L409)),"Y", IF(ISBLANK(Games!$B$2), "","N"))), "")</f>
        <v>Y</v>
      </c>
      <c r="AD409" s="161" t="str">
        <f>'Prediction Log'!$S409</f>
        <v>Y</v>
      </c>
    </row>
    <row r="410" spans="1:30" x14ac:dyDescent="0.45">
      <c r="A410" s="140">
        <f>IF(ISBLANK(Games!$B409), "",Games!A409)</f>
        <v>6</v>
      </c>
      <c r="B410" s="133" t="str">
        <f>IF(ISBLANK(Games!$B409), "",Games!B409)</f>
        <v>Georgia Tech</v>
      </c>
      <c r="C410" s="133" t="str">
        <f>IF(ISBLANK(Games!$B409), "",Games!C409)</f>
        <v>Duke</v>
      </c>
      <c r="D410" s="134">
        <f>IF(ISBLANK(Games!$D409), "",IF(_xlfn.NUMBERVALUE(Games!D409)=0, "",_xlfn.NUMBERVALUE(Games!D409) ))</f>
        <v>-9.5</v>
      </c>
      <c r="E410" s="141">
        <f>IF(ISBLANK(_xlfn.NUMBERVALUE(Games!$B409)), "",IF(ISNUMBER(Table3[[#This Row],[Week]]), _xlfn.NUMBERVALUE(Games!J409), ""))</f>
        <v>-18.8</v>
      </c>
      <c r="F410" s="125">
        <f>IFERROR(IF(ISBLANK(Games!B409), "", IF(Games!N409=Games!B409, Games!O409, 1-Games!O409)), "")</f>
        <v>0.44562535401521997</v>
      </c>
      <c r="G410" s="142" t="str">
        <f>IF(OR(ISBLANK(Games!B409),Table3[[#This Row],[Spread]]=""), "", IF('Prediction Log'!$D410&lt;0, 'Prediction Log'!$B410, 'Prediction Log'!$C410))</f>
        <v>Georgia Tech</v>
      </c>
      <c r="H410" s="123" t="str">
        <f>IF(ISBLANK(Games!$B409), "",Games!K409)</f>
        <v>Georgia Tech</v>
      </c>
      <c r="I410" s="123" t="str">
        <f>IF('Prediction Log'!$F410&gt;0.5, 'Prediction Log'!$B410, IF('Prediction Log'!$F410&lt;0.5, 'Prediction Log'!$C410, "PICK"))</f>
        <v>Duke</v>
      </c>
      <c r="J410" s="124">
        <f>IF(ISBLANK(Games!B409), "",IF('Prediction Log'!$I410='Prediction Log'!$B410, 'Prediction Log'!$F410, 1-'Prediction Log'!$F410))</f>
        <v>0.55437464598478003</v>
      </c>
      <c r="K410" s="6" t="str">
        <f>IF(ISBLANK(Games!$B409), "",Games!Q409)</f>
        <v>Y</v>
      </c>
      <c r="L410" s="143" t="str">
        <f>IF(ISBLANK(Games!AC409), "",Games!AE409)</f>
        <v>Georgia Tech</v>
      </c>
      <c r="M410" s="144">
        <f>IF(ISBLANK(Games!AC409), "",_xlfn.NUMBERVALUE(Games!AD409)-_xlfn.NUMBERVALUE(Games!AC409))</f>
        <v>-10</v>
      </c>
      <c r="N410" s="145" t="str">
        <f>IF(ISNUMBER(Table3[[#This Row],[Week]]), IF(ISNUMBER(Table3[[#This Row],[Predicted Spread]]), IF(OR(ISBLANK(Games!AC40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10" s="145" t="str">
        <f>IF(ISNUMBER(Table3[[#This Row],[Predicted Spread]]), IF(OR(ISBLANK(Games!AC40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10" s="145" t="str">
        <f>IF(ISNUMBER(Table3[[#This Row],[Predicted Spread]]), IF(ISBLANK(Games!AC40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10" s="145" t="str">
        <f>IFERROR(IF(OR(ISBLANK(Games!AC409), Table3[[#This Row],[Spread]]=""),"",IF('Prediction Log'!$L410='Prediction Log'!$G410, "Y", "N")), "")</f>
        <v>Y</v>
      </c>
      <c r="R410" s="145" t="str">
        <f>IF(ISNUMBER(Table3[[#This Row],[Predicted Spread]]), Table3[[#This Row],[Home Team Covered Market]],"")</f>
        <v>Y</v>
      </c>
      <c r="S410" s="145" t="str">
        <f>IF(ISNUMBER(Table3[[#This Row],[Predicted Spread]]), IF(OR(Table3[[#This Row],[Market Side Correct]]="",ISBLANK(Games!AC409)), "",IF(AND('Prediction Log'!$Q410="Y", 'Prediction Log'!$R410="Y"), "Y", "N")),"")</f>
        <v>Y</v>
      </c>
      <c r="T410" s="145" t="str">
        <f>IF(ISNUMBER(Table3[[#This Row],[Predicted Spread]]), IF(ISBLANK(Games!AC409),"",IF(Games!AE409='Prediction Log'!$H410, "Y", "N")), "")</f>
        <v>Y</v>
      </c>
      <c r="U410" s="145" t="str">
        <f>IF(ISNUMBER(Table3[[#This Row],[Predicted Spread]]), IF(OR(Table3[[#This Row],[Spread]]="",ISBLANK(Games!AC409)), "", IF(Table3[[#This Row],[Home Team Covered Market]]=Games!P409, "Y", "N")),"")</f>
        <v>Y</v>
      </c>
      <c r="V410" s="145" t="str">
        <f>IF(ISBLANK(Games!AC409), "",IF('Prediction Log'!$I410='Prediction Log'!$L410, "Y", "N"))</f>
        <v>N</v>
      </c>
      <c r="W410" s="145" t="str">
        <f>IF(ISNUMBER(Table3[[#This Row],[Predicted Spread]]), IF(OR(Table3[[#This Row],[Model Spread Correct]]="",ISBLANK(Games!AC409)), "",IF('Prediction Log'!$H410&lt;&gt;'Prediction Log'!$L410, "N",IF(AND('Prediction Log'!$E410&gt;0, 'Prediction Log'!$M410&gt;'Prediction Log'!$E410, 'Prediction Log'!$H410='Prediction Log'!$C410), "Y", IF(AND('Prediction Log'!$E410&lt;0, 'Prediction Log'!$M410&lt;'Prediction Log'!$E410,'Prediction Log'!$H410='Prediction Log'!$B410 ), "Y", IF('Prediction Log'!$M410='Prediction Log'!$E410, "PUSH", "N"))))), "")</f>
        <v>N</v>
      </c>
      <c r="X410" s="145" t="str">
        <f>IF(ISNUMBER(Table3[[#This Row],[Predicted Spread]]), IF(OR(Table3[[#This Row],[Model Spread Correct]]="",ISBLANK(Games!AC409)), "",IF(AND('Prediction Log'!$T410="Y", 'Prediction Log'!$U410="Y"), "Y", "N")), "")</f>
        <v>Y</v>
      </c>
      <c r="Y410" s="145">
        <f>IFERROR(IF(ISNUMBER(Table3[[#This Row],[Predicted Spread]]), IF(ISBLANK(Games!AC409), "",IF('Prediction Log'!$D410&gt;0, 'Prediction Log'!$M410-'Prediction Log'!$D410, IF('Prediction Log'!$D410&lt;0, -'Prediction Log'!$M410+'Prediction Log'!$D410, "NA"))), ""), "")</f>
        <v>0.5</v>
      </c>
      <c r="Z410" s="145">
        <f>IF(ISNUMBER(Table3[[#This Row],[Difference from Market]]), IF(ISBLANK(Games!AC409), "",ABS('Prediction Log'!$Y410)), "")</f>
        <v>0.5</v>
      </c>
      <c r="AA410" s="146">
        <f>IF(ISNUMBER(Table3[[#This Row],[Predicted Spread]]), IF(ISBLANK(Games!AC409), "",IF('Prediction Log'!$E410&gt;0, 'Prediction Log'!$M410-'Prediction Log'!$E410, IF('Prediction Log'!$E410&lt;0, -'Prediction Log'!$M410+'Prediction Log'!$E410, "NA"))), "")</f>
        <v>-8.8000000000000007</v>
      </c>
      <c r="AB410" s="147">
        <f>IF(ISNUMBER(Table3[[#This Row],[Difference from Prediction]]), IF(ISBLANK(Games!AD409), "",ABS('Prediction Log'!$AA410)), "")</f>
        <v>8.8000000000000007</v>
      </c>
      <c r="AC410" s="161" t="str">
        <f>IF(ISNUMBER(Table3[[#This Row],[Predicted Spread]]), IF(OR(ISBLANK(Games!AC409),Table3[[#This Row],[Market Side Correct]]="",ISBLANK('Prediction Log'!$L410)), "",IF(OR(AND('Prediction Log'!D410&lt;0, 'Prediction Log'!L410='Prediction Log'!B410), AND('Prediction Log'!D410&gt;0, 'Prediction Log'!C410='Prediction Log'!L410)),"Y", IF(ISBLANK(Games!$B$2), "","N"))), "")</f>
        <v>Y</v>
      </c>
      <c r="AD410" s="161" t="str">
        <f>'Prediction Log'!$S410</f>
        <v>Y</v>
      </c>
    </row>
    <row r="411" spans="1:30" x14ac:dyDescent="0.45">
      <c r="A411" s="140">
        <f>IF(ISBLANK(Games!$B410), "",Games!A410)</f>
        <v>6</v>
      </c>
      <c r="B411" s="133" t="str">
        <f>IF(ISBLANK(Games!$B410), "",Games!B410)</f>
        <v>California</v>
      </c>
      <c r="C411" s="133" t="str">
        <f>IF(ISBLANK(Games!$B410), "",Games!C410)</f>
        <v>Miami</v>
      </c>
      <c r="D411" s="134">
        <f>IF(ISBLANK(Games!$D410), "",IF(_xlfn.NUMBERVALUE(Games!D410)=0, "",_xlfn.NUMBERVALUE(Games!D410) ))</f>
        <v>10.5</v>
      </c>
      <c r="E411" s="141">
        <f>IF(ISBLANK(_xlfn.NUMBERVALUE(Games!$B410)), "",IF(ISNUMBER(Table3[[#This Row],[Week]]), _xlfn.NUMBERVALUE(Games!J410), ""))</f>
        <v>37.1</v>
      </c>
      <c r="F411" s="125">
        <f>IFERROR(IF(ISBLANK(Games!B410), "", IF(Games!N410=Games!B410, Games!O410, 1-Games!O410)), "")</f>
        <v>0.32342363704830068</v>
      </c>
      <c r="G411" s="142" t="str">
        <f>IF(OR(ISBLANK(Games!B410),Table3[[#This Row],[Spread]]=""), "", IF('Prediction Log'!$D411&lt;0, 'Prediction Log'!$B411, 'Prediction Log'!$C411))</f>
        <v>Miami</v>
      </c>
      <c r="H411" s="123" t="str">
        <f>IF(ISBLANK(Games!$B410), "",Games!K410)</f>
        <v>Miami</v>
      </c>
      <c r="I411" s="123" t="str">
        <f>IF('Prediction Log'!$F411&gt;0.5, 'Prediction Log'!$B411, IF('Prediction Log'!$F411&lt;0.5, 'Prediction Log'!$C411, "PICK"))</f>
        <v>Miami</v>
      </c>
      <c r="J411" s="124">
        <f>IF(ISBLANK(Games!B410), "",IF('Prediction Log'!$I411='Prediction Log'!$B411, 'Prediction Log'!$F411, 1-'Prediction Log'!$F411))</f>
        <v>0.67657636295169932</v>
      </c>
      <c r="K411" s="6" t="str">
        <f>IF(ISBLANK(Games!$B410), "",Games!Q410)</f>
        <v>N</v>
      </c>
      <c r="L411" s="143" t="str">
        <f>IF(ISBLANK(Games!AC410), "",Games!AE410)</f>
        <v>Miami</v>
      </c>
      <c r="M411" s="144">
        <f>IF(ISBLANK(Games!AC410), "",_xlfn.NUMBERVALUE(Games!AD410)-_xlfn.NUMBERVALUE(Games!AC410))</f>
        <v>1</v>
      </c>
      <c r="N411" s="145" t="str">
        <f>IF(ISNUMBER(Table3[[#This Row],[Week]]), IF(ISNUMBER(Table3[[#This Row],[Predicted Spread]]), IF(OR(ISBLANK(Games!AC41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11" s="145" t="str">
        <f>IF(ISNUMBER(Table3[[#This Row],[Predicted Spread]]), IF(OR(ISBLANK(Games!AC41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11" s="145" t="str">
        <f>IF(ISNUMBER(Table3[[#This Row],[Predicted Spread]]), IF(ISBLANK(Games!AC41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11" s="145" t="str">
        <f>IFERROR(IF(OR(ISBLANK(Games!AC410), Table3[[#This Row],[Spread]]=""),"",IF('Prediction Log'!$L411='Prediction Log'!$G411, "Y", "N")), "")</f>
        <v>Y</v>
      </c>
      <c r="R411" s="145" t="str">
        <f>IF(ISNUMBER(Table3[[#This Row],[Predicted Spread]]), Table3[[#This Row],[Home Team Covered Market]],"")</f>
        <v>Y</v>
      </c>
      <c r="S411" s="145" t="str">
        <f>IF(ISNUMBER(Table3[[#This Row],[Predicted Spread]]), IF(OR(Table3[[#This Row],[Market Side Correct]]="",ISBLANK(Games!AC410)), "",IF(AND('Prediction Log'!$Q411="Y", 'Prediction Log'!$R411="Y"), "Y", "N")),"")</f>
        <v>Y</v>
      </c>
      <c r="T411" s="145" t="str">
        <f>IF(ISNUMBER(Table3[[#This Row],[Predicted Spread]]), IF(ISBLANK(Games!AC410),"",IF(Games!AE410='Prediction Log'!$H411, "Y", "N")), "")</f>
        <v>Y</v>
      </c>
      <c r="U411" s="145" t="str">
        <f>IF(ISNUMBER(Table3[[#This Row],[Predicted Spread]]), IF(OR(Table3[[#This Row],[Spread]]="",ISBLANK(Games!AC410)), "", IF(Table3[[#This Row],[Home Team Covered Market]]=Games!P410, "Y", "N")),"")</f>
        <v>N</v>
      </c>
      <c r="V411" s="145" t="str">
        <f>IF(ISBLANK(Games!AC410), "",IF('Prediction Log'!$I411='Prediction Log'!$L411, "Y", "N"))</f>
        <v>Y</v>
      </c>
      <c r="W411" s="145" t="str">
        <f>IF(ISNUMBER(Table3[[#This Row],[Predicted Spread]]), IF(OR(Table3[[#This Row],[Model Spread Correct]]="",ISBLANK(Games!AC410)), "",IF('Prediction Log'!$H411&lt;&gt;'Prediction Log'!$L411, "N",IF(AND('Prediction Log'!$E411&gt;0, 'Prediction Log'!$M411&gt;'Prediction Log'!$E411, 'Prediction Log'!$H411='Prediction Log'!$C411), "Y", IF(AND('Prediction Log'!$E411&lt;0, 'Prediction Log'!$M411&lt;'Prediction Log'!$E411,'Prediction Log'!$H411='Prediction Log'!$B411 ), "Y", IF('Prediction Log'!$M411='Prediction Log'!$E411, "PUSH", "N"))))), "")</f>
        <v>N</v>
      </c>
      <c r="X411" s="145" t="str">
        <f>IF(ISNUMBER(Table3[[#This Row],[Predicted Spread]]), IF(OR(Table3[[#This Row],[Model Spread Correct]]="",ISBLANK(Games!AC410)), "",IF(AND('Prediction Log'!$T411="Y", 'Prediction Log'!$U411="Y"), "Y", "N")), "")</f>
        <v>N</v>
      </c>
      <c r="Y411" s="145">
        <f>IFERROR(IF(ISNUMBER(Table3[[#This Row],[Predicted Spread]]), IF(ISBLANK(Games!AC410), "",IF('Prediction Log'!$D411&gt;0, 'Prediction Log'!$M411-'Prediction Log'!$D411, IF('Prediction Log'!$D411&lt;0, -'Prediction Log'!$M411+'Prediction Log'!$D411, "NA"))), ""), "")</f>
        <v>-9.5</v>
      </c>
      <c r="Z411" s="145">
        <f>IF(ISNUMBER(Table3[[#This Row],[Difference from Market]]), IF(ISBLANK(Games!AC410), "",ABS('Prediction Log'!$Y411)), "")</f>
        <v>9.5</v>
      </c>
      <c r="AA411" s="146">
        <f>IF(ISNUMBER(Table3[[#This Row],[Predicted Spread]]), IF(ISBLANK(Games!AC410), "",IF('Prediction Log'!$E411&gt;0, 'Prediction Log'!$M411-'Prediction Log'!$E411, IF('Prediction Log'!$E411&lt;0, -'Prediction Log'!$M411+'Prediction Log'!$E411, "NA"))), "")</f>
        <v>-36.1</v>
      </c>
      <c r="AB411" s="147">
        <f>IF(ISNUMBER(Table3[[#This Row],[Difference from Prediction]]), IF(ISBLANK(Games!AD410), "",ABS('Prediction Log'!$AA411)), "")</f>
        <v>36.1</v>
      </c>
      <c r="AC411" s="161" t="str">
        <f>IF(ISNUMBER(Table3[[#This Row],[Predicted Spread]]), IF(OR(ISBLANK(Games!AC410),Table3[[#This Row],[Market Side Correct]]="",ISBLANK('Prediction Log'!$L411)), "",IF(OR(AND('Prediction Log'!D411&lt;0, 'Prediction Log'!L411='Prediction Log'!B411), AND('Prediction Log'!D411&gt;0, 'Prediction Log'!C411='Prediction Log'!L411)),"Y", IF(ISBLANK(Games!$B$2), "","N"))), "")</f>
        <v>Y</v>
      </c>
      <c r="AD411" s="161" t="str">
        <f>'Prediction Log'!$S411</f>
        <v>Y</v>
      </c>
    </row>
    <row r="412" spans="1:30" x14ac:dyDescent="0.45">
      <c r="A412" s="140">
        <f>IF(ISBLANK(Games!$B411), "",Games!A411)</f>
        <v>6</v>
      </c>
      <c r="B412" s="133" t="str">
        <f>IF(ISBLANK(Games!$B411), "",Games!B411)</f>
        <v>Arizona</v>
      </c>
      <c r="C412" s="133" t="str">
        <f>IF(ISBLANK(Games!$B411), "",Games!C411)</f>
        <v>Texas Tech</v>
      </c>
      <c r="D412" s="134">
        <f>IF(ISBLANK(Games!$D411), "",IF(_xlfn.NUMBERVALUE(Games!D411)=0, "",_xlfn.NUMBERVALUE(Games!D411) ))</f>
        <v>-6.5</v>
      </c>
      <c r="E412" s="141">
        <f>IF(ISBLANK(_xlfn.NUMBERVALUE(Games!$B411)), "",IF(ISNUMBER(Table3[[#This Row],[Week]]), _xlfn.NUMBERVALUE(Games!J411), ""))</f>
        <v>-3.1</v>
      </c>
      <c r="F412" s="125">
        <f>IFERROR(IF(ISBLANK(Games!B411), "", IF(Games!N411=Games!B411, Games!O411, 1-Games!O411)), "")</f>
        <v>0.78034054626672789</v>
      </c>
      <c r="G412" s="142" t="str">
        <f>IF(OR(ISBLANK(Games!B411),Table3[[#This Row],[Spread]]=""), "", IF('Prediction Log'!$D412&lt;0, 'Prediction Log'!$B412, 'Prediction Log'!$C412))</f>
        <v>Arizona</v>
      </c>
      <c r="H412" s="123" t="str">
        <f>IF(ISBLANK(Games!$B411), "",Games!K411)</f>
        <v>Arizona</v>
      </c>
      <c r="I412" s="123" t="str">
        <f>IF('Prediction Log'!$F412&gt;0.5, 'Prediction Log'!$B412, IF('Prediction Log'!$F412&lt;0.5, 'Prediction Log'!$C412, "PICK"))</f>
        <v>Arizona</v>
      </c>
      <c r="J412" s="124">
        <f>IF(ISBLANK(Games!B411), "",IF('Prediction Log'!$I412='Prediction Log'!$B412, 'Prediction Log'!$F412, 1-'Prediction Log'!$F412))</f>
        <v>0.78034054626672789</v>
      </c>
      <c r="K412" s="6" t="str">
        <f>IF(ISBLANK(Games!$B411), "",Games!Q411)</f>
        <v>N</v>
      </c>
      <c r="L412" s="143" t="str">
        <f>IF(ISBLANK(Games!AC411), "",Games!AE411)</f>
        <v>Texas Tech</v>
      </c>
      <c r="M412" s="144">
        <f>IF(ISBLANK(Games!AC411), "",_xlfn.NUMBERVALUE(Games!AD411)-_xlfn.NUMBERVALUE(Games!AC411))</f>
        <v>6</v>
      </c>
      <c r="N412" s="145" t="str">
        <f>IF(ISNUMBER(Table3[[#This Row],[Week]]), IF(ISNUMBER(Table3[[#This Row],[Predicted Spread]]), IF(OR(ISBLANK(Games!AC41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12" s="145" t="str">
        <f>IF(ISNUMBER(Table3[[#This Row],[Predicted Spread]]), IF(OR(ISBLANK(Games!AC41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12" s="145" t="str">
        <f>IF(ISNUMBER(Table3[[#This Row],[Predicted Spread]]), IF(ISBLANK(Games!AC41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12" s="145" t="str">
        <f>IFERROR(IF(OR(ISBLANK(Games!AC411), Table3[[#This Row],[Spread]]=""),"",IF('Prediction Log'!$L412='Prediction Log'!$G412, "Y", "N")), "")</f>
        <v>N</v>
      </c>
      <c r="R412" s="145" t="str">
        <f>IF(ISNUMBER(Table3[[#This Row],[Predicted Spread]]), Table3[[#This Row],[Home Team Covered Market]],"")</f>
        <v>N</v>
      </c>
      <c r="S412" s="145" t="str">
        <f>IF(ISNUMBER(Table3[[#This Row],[Predicted Spread]]), IF(OR(Table3[[#This Row],[Market Side Correct]]="",ISBLANK(Games!AC411)), "",IF(AND('Prediction Log'!$Q412="Y", 'Prediction Log'!$R412="Y"), "Y", "N")),"")</f>
        <v>N</v>
      </c>
      <c r="T412" s="145" t="str">
        <f>IF(ISNUMBER(Table3[[#This Row],[Predicted Spread]]), IF(ISBLANK(Games!AC411),"",IF(Games!AE411='Prediction Log'!$H412, "Y", "N")), "")</f>
        <v>N</v>
      </c>
      <c r="U412" s="145" t="str">
        <f>IF(ISNUMBER(Table3[[#This Row],[Predicted Spread]]), IF(OR(Table3[[#This Row],[Spread]]="",ISBLANK(Games!AC411)), "", IF(Table3[[#This Row],[Home Team Covered Market]]=Games!P411, "Y", "N")),"")</f>
        <v>Y</v>
      </c>
      <c r="V412" s="145" t="str">
        <f>IF(ISBLANK(Games!AC411), "",IF('Prediction Log'!$I412='Prediction Log'!$L412, "Y", "N"))</f>
        <v>N</v>
      </c>
      <c r="W412" s="145" t="str">
        <f>IF(ISNUMBER(Table3[[#This Row],[Predicted Spread]]), IF(OR(Table3[[#This Row],[Model Spread Correct]]="",ISBLANK(Games!AC411)), "",IF('Prediction Log'!$H412&lt;&gt;'Prediction Log'!$L412, "N",IF(AND('Prediction Log'!$E412&gt;0, 'Prediction Log'!$M412&gt;'Prediction Log'!$E412, 'Prediction Log'!$H412='Prediction Log'!$C412), "Y", IF(AND('Prediction Log'!$E412&lt;0, 'Prediction Log'!$M412&lt;'Prediction Log'!$E412,'Prediction Log'!$H412='Prediction Log'!$B412 ), "Y", IF('Prediction Log'!$M412='Prediction Log'!$E412, "PUSH", "N"))))), "")</f>
        <v>N</v>
      </c>
      <c r="X412" s="145" t="str">
        <f>IF(ISNUMBER(Table3[[#This Row],[Predicted Spread]]), IF(OR(Table3[[#This Row],[Model Spread Correct]]="",ISBLANK(Games!AC411)), "",IF(AND('Prediction Log'!$T412="Y", 'Prediction Log'!$U412="Y"), "Y", "N")), "")</f>
        <v>N</v>
      </c>
      <c r="Y412" s="145">
        <f>IFERROR(IF(ISNUMBER(Table3[[#This Row],[Predicted Spread]]), IF(ISBLANK(Games!AC411), "",IF('Prediction Log'!$D412&gt;0, 'Prediction Log'!$M412-'Prediction Log'!$D412, IF('Prediction Log'!$D412&lt;0, -'Prediction Log'!$M412+'Prediction Log'!$D412, "NA"))), ""), "")</f>
        <v>-12.5</v>
      </c>
      <c r="Z412" s="145">
        <f>IF(ISNUMBER(Table3[[#This Row],[Difference from Market]]), IF(ISBLANK(Games!AC411), "",ABS('Prediction Log'!$Y412)), "")</f>
        <v>12.5</v>
      </c>
      <c r="AA412" s="146">
        <f>IF(ISNUMBER(Table3[[#This Row],[Predicted Spread]]), IF(ISBLANK(Games!AC411), "",IF('Prediction Log'!$E412&gt;0, 'Prediction Log'!$M412-'Prediction Log'!$E412, IF('Prediction Log'!$E412&lt;0, -'Prediction Log'!$M412+'Prediction Log'!$E412, "NA"))), "")</f>
        <v>-9.1</v>
      </c>
      <c r="AB412" s="147">
        <f>IF(ISNUMBER(Table3[[#This Row],[Difference from Prediction]]), IF(ISBLANK(Games!AD411), "",ABS('Prediction Log'!$AA412)), "")</f>
        <v>9.1</v>
      </c>
      <c r="AC412" s="161" t="str">
        <f>IF(ISNUMBER(Table3[[#This Row],[Predicted Spread]]), IF(OR(ISBLANK(Games!AC411),Table3[[#This Row],[Market Side Correct]]="",ISBLANK('Prediction Log'!$L412)), "",IF(OR(AND('Prediction Log'!D412&lt;0, 'Prediction Log'!L412='Prediction Log'!B412), AND('Prediction Log'!D412&gt;0, 'Prediction Log'!C412='Prediction Log'!L412)),"Y", IF(ISBLANK(Games!$B$2), "","N"))), "")</f>
        <v>N</v>
      </c>
      <c r="AD412" s="161" t="str">
        <f>'Prediction Log'!$S412</f>
        <v>N</v>
      </c>
    </row>
    <row r="413" spans="1:30" x14ac:dyDescent="0.45">
      <c r="A413" s="140">
        <f>IF(ISBLANK(Games!$B412), "",Games!A412)</f>
        <v>7</v>
      </c>
      <c r="B413" s="133" t="str">
        <f>IF(ISBLANK(Games!$B412), "",Games!B412)</f>
        <v>Liberty</v>
      </c>
      <c r="C413" s="133" t="str">
        <f>IF(ISBLANK(Games!$B412), "",Games!C412)</f>
        <v>Florida International</v>
      </c>
      <c r="D413" s="134">
        <f>IF(ISBLANK(Games!$D412), "",IF(_xlfn.NUMBERVALUE(Games!D412)=0, "",_xlfn.NUMBERVALUE(Games!D412) ))</f>
        <v>-15.5</v>
      </c>
      <c r="E413" s="141">
        <f>IF(ISBLANK(_xlfn.NUMBERVALUE(Games!$B412)), "",IF(ISNUMBER(Table3[[#This Row],[Week]]), _xlfn.NUMBERVALUE(Games!J412), ""))</f>
        <v>-42.1</v>
      </c>
      <c r="F413" s="125">
        <f>IFERROR(IF(ISBLANK(Games!B412), "", IF(Games!N412=Games!B412, Games!O412, 1-Games!O412)), "")</f>
        <v>0.97153397715032852</v>
      </c>
      <c r="G413" s="142" t="str">
        <f>IF(OR(ISBLANK(Games!B412),Table3[[#This Row],[Spread]]=""), "", IF('Prediction Log'!$D413&lt;0, 'Prediction Log'!$B413, 'Prediction Log'!$C413))</f>
        <v>Liberty</v>
      </c>
      <c r="H413" s="123" t="str">
        <f>IF(ISBLANK(Games!$B412), "",Games!K412)</f>
        <v>Liberty</v>
      </c>
      <c r="I413" s="123" t="str">
        <f>IF('Prediction Log'!$F413&gt;0.5, 'Prediction Log'!$B413, IF('Prediction Log'!$F413&lt;0.5, 'Prediction Log'!$C413, "PICK"))</f>
        <v>Liberty</v>
      </c>
      <c r="J413" s="124">
        <f>IF(ISBLANK(Games!B412), "",IF('Prediction Log'!$I413='Prediction Log'!$B413, 'Prediction Log'!$F413, 1-'Prediction Log'!$F413))</f>
        <v>0.97153397715032852</v>
      </c>
      <c r="K413" s="6" t="str">
        <f>IF(ISBLANK(Games!$B412), "",Games!Q412)</f>
        <v>Y</v>
      </c>
      <c r="L413" s="143" t="str">
        <f>IF(ISBLANK(Games!AC412), "",Games!AE412)</f>
        <v>Liberty</v>
      </c>
      <c r="M413" s="144">
        <f>IF(ISBLANK(Games!AC412), "",_xlfn.NUMBERVALUE(Games!AD412)-_xlfn.NUMBERVALUE(Games!AC412))</f>
        <v>-7</v>
      </c>
      <c r="N413" s="145" t="str">
        <f>IF(ISNUMBER(Table3[[#This Row],[Week]]), IF(ISNUMBER(Table3[[#This Row],[Predicted Spread]]), IF(OR(ISBLANK(Games!AC41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13" s="145" t="str">
        <f>IF(ISNUMBER(Table3[[#This Row],[Predicted Spread]]), IF(OR(ISBLANK(Games!AC41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13" s="145" t="str">
        <f>IF(ISNUMBER(Table3[[#This Row],[Predicted Spread]]), IF(ISBLANK(Games!AC41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13" s="145" t="str">
        <f>IFERROR(IF(OR(ISBLANK(Games!AC412), Table3[[#This Row],[Spread]]=""),"",IF('Prediction Log'!$L413='Prediction Log'!$G413, "Y", "N")), "")</f>
        <v>Y</v>
      </c>
      <c r="R413" s="145" t="str">
        <f>IF(ISNUMBER(Table3[[#This Row],[Predicted Spread]]), Table3[[#This Row],[Home Team Covered Market]],"")</f>
        <v>N</v>
      </c>
      <c r="S413" s="145" t="str">
        <f>IF(ISNUMBER(Table3[[#This Row],[Predicted Spread]]), IF(OR(Table3[[#This Row],[Market Side Correct]]="",ISBLANK(Games!AC412)), "",IF(AND('Prediction Log'!$Q413="Y", 'Prediction Log'!$R413="Y"), "Y", "N")),"")</f>
        <v>N</v>
      </c>
      <c r="T413" s="145" t="str">
        <f>IF(ISNUMBER(Table3[[#This Row],[Predicted Spread]]), IF(ISBLANK(Games!AC412),"",IF(Games!AE412='Prediction Log'!$H413, "Y", "N")), "")</f>
        <v>Y</v>
      </c>
      <c r="U413" s="145" t="str">
        <f>IF(ISNUMBER(Table3[[#This Row],[Predicted Spread]]), IF(OR(Table3[[#This Row],[Spread]]="",ISBLANK(Games!AC412)), "", IF(Table3[[#This Row],[Home Team Covered Market]]=Games!P412, "Y", "N")),"")</f>
        <v>N</v>
      </c>
      <c r="V413" s="145" t="str">
        <f>IF(ISBLANK(Games!AC412), "",IF('Prediction Log'!$I413='Prediction Log'!$L413, "Y", "N"))</f>
        <v>Y</v>
      </c>
      <c r="W413" s="145" t="str">
        <f>IF(ISNUMBER(Table3[[#This Row],[Predicted Spread]]), IF(OR(Table3[[#This Row],[Model Spread Correct]]="",ISBLANK(Games!AC412)), "",IF('Prediction Log'!$H413&lt;&gt;'Prediction Log'!$L413, "N",IF(AND('Prediction Log'!$E413&gt;0, 'Prediction Log'!$M413&gt;'Prediction Log'!$E413, 'Prediction Log'!$H413='Prediction Log'!$C413), "Y", IF(AND('Prediction Log'!$E413&lt;0, 'Prediction Log'!$M413&lt;'Prediction Log'!$E413,'Prediction Log'!$H413='Prediction Log'!$B413 ), "Y", IF('Prediction Log'!$M413='Prediction Log'!$E413, "PUSH", "N"))))), "")</f>
        <v>N</v>
      </c>
      <c r="X413" s="145" t="str">
        <f>IF(ISNUMBER(Table3[[#This Row],[Predicted Spread]]), IF(OR(Table3[[#This Row],[Model Spread Correct]]="",ISBLANK(Games!AC412)), "",IF(AND('Prediction Log'!$T413="Y", 'Prediction Log'!$U413="Y"), "Y", "N")), "")</f>
        <v>N</v>
      </c>
      <c r="Y413" s="145">
        <f>IFERROR(IF(ISNUMBER(Table3[[#This Row],[Predicted Spread]]), IF(ISBLANK(Games!AC412), "",IF('Prediction Log'!$D413&gt;0, 'Prediction Log'!$M413-'Prediction Log'!$D413, IF('Prediction Log'!$D413&lt;0, -'Prediction Log'!$M413+'Prediction Log'!$D413, "NA"))), ""), "")</f>
        <v>-8.5</v>
      </c>
      <c r="Z413" s="145">
        <f>IF(ISNUMBER(Table3[[#This Row],[Difference from Market]]), IF(ISBLANK(Games!AC412), "",ABS('Prediction Log'!$Y413)), "")</f>
        <v>8.5</v>
      </c>
      <c r="AA413" s="146">
        <f>IF(ISNUMBER(Table3[[#This Row],[Predicted Spread]]), IF(ISBLANK(Games!AC412), "",IF('Prediction Log'!$E413&gt;0, 'Prediction Log'!$M413-'Prediction Log'!$E413, IF('Prediction Log'!$E413&lt;0, -'Prediction Log'!$M413+'Prediction Log'!$E413, "NA"))), "")</f>
        <v>-35.1</v>
      </c>
      <c r="AB413" s="147">
        <f>IF(ISNUMBER(Table3[[#This Row],[Difference from Prediction]]), IF(ISBLANK(Games!AD412), "",ABS('Prediction Log'!$AA413)), "")</f>
        <v>35.1</v>
      </c>
      <c r="AC413" s="161" t="str">
        <f>IF(ISNUMBER(Table3[[#This Row],[Predicted Spread]]), IF(OR(ISBLANK(Games!AC412),Table3[[#This Row],[Market Side Correct]]="",ISBLANK('Prediction Log'!$L413)), "",IF(OR(AND('Prediction Log'!D413&lt;0, 'Prediction Log'!L413='Prediction Log'!B413), AND('Prediction Log'!D413&gt;0, 'Prediction Log'!C413='Prediction Log'!L413)),"Y", IF(ISBLANK(Games!$B$2), "","N"))), "")</f>
        <v>Y</v>
      </c>
      <c r="AD413" s="161" t="str">
        <f>'Prediction Log'!$S413</f>
        <v>N</v>
      </c>
    </row>
    <row r="414" spans="1:30" x14ac:dyDescent="0.45">
      <c r="A414" s="140">
        <f>IF(ISBLANK(Games!$B413), "",Games!A413)</f>
        <v>7</v>
      </c>
      <c r="B414" s="133" t="str">
        <f>IF(ISBLANK(Games!$B413), "",Games!B413)</f>
        <v>Jacksonville State</v>
      </c>
      <c r="C414" s="133" t="str">
        <f>IF(ISBLANK(Games!$B413), "",Games!C413)</f>
        <v>New Mexico State</v>
      </c>
      <c r="D414" s="134">
        <f>IF(ISBLANK(Games!$D413), "",IF(_xlfn.NUMBERVALUE(Games!D413)=0, "",_xlfn.NUMBERVALUE(Games!D413) ))</f>
        <v>-21.5</v>
      </c>
      <c r="E414" s="141">
        <f>IF(ISBLANK(_xlfn.NUMBERVALUE(Games!$B413)), "",IF(ISNUMBER(Table3[[#This Row],[Week]]), _xlfn.NUMBERVALUE(Games!J413), ""))</f>
        <v>-5.0531131425645102</v>
      </c>
      <c r="F414" s="125">
        <f>IFERROR(IF(ISBLANK(Games!B413), "", IF(Games!N413=Games!B413, Games!O413, 1-Games!O413)), "")</f>
        <v>0.69727155041460676</v>
      </c>
      <c r="G414" s="142" t="str">
        <f>IF(OR(ISBLANK(Games!B413),Table3[[#This Row],[Spread]]=""), "", IF('Prediction Log'!$D414&lt;0, 'Prediction Log'!$B414, 'Prediction Log'!$C414))</f>
        <v>Jacksonville State</v>
      </c>
      <c r="H414" s="123" t="str">
        <f>IF(ISBLANK(Games!$B413), "",Games!K413)</f>
        <v>Jacksonville State</v>
      </c>
      <c r="I414" s="123" t="str">
        <f>IF('Prediction Log'!$F414&gt;0.5, 'Prediction Log'!$B414, IF('Prediction Log'!$F414&lt;0.5, 'Prediction Log'!$C414, "PICK"))</f>
        <v>Jacksonville State</v>
      </c>
      <c r="J414" s="124">
        <f>IF(ISBLANK(Games!B413), "",IF('Prediction Log'!$I414='Prediction Log'!$B414, 'Prediction Log'!$F414, 1-'Prediction Log'!$F414))</f>
        <v>0.69727155041460676</v>
      </c>
      <c r="K414" s="6" t="str">
        <f>IF(ISBLANK(Games!$B413), "",Games!Q413)</f>
        <v>N</v>
      </c>
      <c r="L414" s="143" t="str">
        <f>IF(ISBLANK(Games!AC413), "",Games!AE413)</f>
        <v>Jacksonville State</v>
      </c>
      <c r="M414" s="144">
        <f>IF(ISBLANK(Games!AC413), "",_xlfn.NUMBERVALUE(Games!AD413)-_xlfn.NUMBERVALUE(Games!AC413))</f>
        <v>-41</v>
      </c>
      <c r="N414" s="145" t="str">
        <f>IF(ISNUMBER(Table3[[#This Row],[Week]]), IF(ISNUMBER(Table3[[#This Row],[Predicted Spread]]), IF(OR(ISBLANK(Games!AC41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14" s="145" t="str">
        <f>IF(ISNUMBER(Table3[[#This Row],[Predicted Spread]]), IF(OR(ISBLANK(Games!AC41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14" s="145" t="str">
        <f>IF(ISNUMBER(Table3[[#This Row],[Predicted Spread]]), IF(ISBLANK(Games!AC41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14" s="145" t="str">
        <f>IFERROR(IF(OR(ISBLANK(Games!AC413), Table3[[#This Row],[Spread]]=""),"",IF('Prediction Log'!$L414='Prediction Log'!$G414, "Y", "N")), "")</f>
        <v>Y</v>
      </c>
      <c r="R414" s="145" t="str">
        <f>IF(ISNUMBER(Table3[[#This Row],[Predicted Spread]]), Table3[[#This Row],[Home Team Covered Market]],"")</f>
        <v>Y</v>
      </c>
      <c r="S414" s="145" t="str">
        <f>IF(ISNUMBER(Table3[[#This Row],[Predicted Spread]]), IF(OR(Table3[[#This Row],[Market Side Correct]]="",ISBLANK(Games!AC413)), "",IF(AND('Prediction Log'!$Q414="Y", 'Prediction Log'!$R414="Y"), "Y", "N")),"")</f>
        <v>Y</v>
      </c>
      <c r="T414" s="145" t="str">
        <f>IF(ISNUMBER(Table3[[#This Row],[Predicted Spread]]), IF(ISBLANK(Games!AC413),"",IF(Games!AE413='Prediction Log'!$H414, "Y", "N")), "")</f>
        <v>Y</v>
      </c>
      <c r="U414" s="145" t="str">
        <f>IF(ISNUMBER(Table3[[#This Row],[Predicted Spread]]), IF(OR(Table3[[#This Row],[Spread]]="",ISBLANK(Games!AC413)), "", IF(Table3[[#This Row],[Home Team Covered Market]]=Games!P413, "Y", "N")),"")</f>
        <v>N</v>
      </c>
      <c r="V414" s="145" t="str">
        <f>IF(ISBLANK(Games!AC413), "",IF('Prediction Log'!$I414='Prediction Log'!$L414, "Y", "N"))</f>
        <v>Y</v>
      </c>
      <c r="W414" s="145" t="str">
        <f>IF(ISNUMBER(Table3[[#This Row],[Predicted Spread]]), IF(OR(Table3[[#This Row],[Model Spread Correct]]="",ISBLANK(Games!AC413)), "",IF('Prediction Log'!$H414&lt;&gt;'Prediction Log'!$L414, "N",IF(AND('Prediction Log'!$E414&gt;0, 'Prediction Log'!$M414&gt;'Prediction Log'!$E414, 'Prediction Log'!$H414='Prediction Log'!$C414), "Y", IF(AND('Prediction Log'!$E414&lt;0, 'Prediction Log'!$M414&lt;'Prediction Log'!$E414,'Prediction Log'!$H414='Prediction Log'!$B414 ), "Y", IF('Prediction Log'!$M414='Prediction Log'!$E414, "PUSH", "N"))))), "")</f>
        <v>Y</v>
      </c>
      <c r="X414" s="145" t="str">
        <f>IF(ISNUMBER(Table3[[#This Row],[Predicted Spread]]), IF(OR(Table3[[#This Row],[Model Spread Correct]]="",ISBLANK(Games!AC413)), "",IF(AND('Prediction Log'!$T414="Y", 'Prediction Log'!$U414="Y"), "Y", "N")), "")</f>
        <v>N</v>
      </c>
      <c r="Y414" s="145">
        <f>IFERROR(IF(ISNUMBER(Table3[[#This Row],[Predicted Spread]]), IF(ISBLANK(Games!AC413), "",IF('Prediction Log'!$D414&gt;0, 'Prediction Log'!$M414-'Prediction Log'!$D414, IF('Prediction Log'!$D414&lt;0, -'Prediction Log'!$M414+'Prediction Log'!$D414, "NA"))), ""), "")</f>
        <v>19.5</v>
      </c>
      <c r="Z414" s="145">
        <f>IF(ISNUMBER(Table3[[#This Row],[Difference from Market]]), IF(ISBLANK(Games!AC413), "",ABS('Prediction Log'!$Y414)), "")</f>
        <v>19.5</v>
      </c>
      <c r="AA414" s="146">
        <f>IF(ISNUMBER(Table3[[#This Row],[Predicted Spread]]), IF(ISBLANK(Games!AC413), "",IF('Prediction Log'!$E414&gt;0, 'Prediction Log'!$M414-'Prediction Log'!$E414, IF('Prediction Log'!$E414&lt;0, -'Prediction Log'!$M414+'Prediction Log'!$E414, "NA"))), "")</f>
        <v>35.946886857435487</v>
      </c>
      <c r="AB414" s="147">
        <f>IF(ISNUMBER(Table3[[#This Row],[Difference from Prediction]]), IF(ISBLANK(Games!AD413), "",ABS('Prediction Log'!$AA414)), "")</f>
        <v>35.946886857435487</v>
      </c>
      <c r="AC414" s="161" t="str">
        <f>IF(ISNUMBER(Table3[[#This Row],[Predicted Spread]]), IF(OR(ISBLANK(Games!AC413),Table3[[#This Row],[Market Side Correct]]="",ISBLANK('Prediction Log'!$L414)), "",IF(OR(AND('Prediction Log'!D414&lt;0, 'Prediction Log'!L414='Prediction Log'!B414), AND('Prediction Log'!D414&gt;0, 'Prediction Log'!C414='Prediction Log'!L414)),"Y", IF(ISBLANK(Games!$B$2), "","N"))), "")</f>
        <v>Y</v>
      </c>
      <c r="AD414" s="161" t="str">
        <f>'Prediction Log'!$S414</f>
        <v>Y</v>
      </c>
    </row>
    <row r="415" spans="1:30" x14ac:dyDescent="0.45">
      <c r="A415" s="140">
        <f>IF(ISBLANK(Games!$B414), "",Games!A414)</f>
        <v>7</v>
      </c>
      <c r="B415" s="133" t="str">
        <f>IF(ISBLANK(Games!$B414), "",Games!B414)</f>
        <v>James Madison</v>
      </c>
      <c r="C415" s="133" t="str">
        <f>IF(ISBLANK(Games!$B414), "",Games!C414)</f>
        <v>Coastal Carolina</v>
      </c>
      <c r="D415" s="134">
        <f>IF(ISBLANK(Games!$D414), "",IF(_xlfn.NUMBERVALUE(Games!D414)=0, "",_xlfn.NUMBERVALUE(Games!D414) ))</f>
        <v>-6.5</v>
      </c>
      <c r="E415" s="141">
        <f>IF(ISBLANK(_xlfn.NUMBERVALUE(Games!$B414)), "",IF(ISNUMBER(Table3[[#This Row],[Week]]), _xlfn.NUMBERVALUE(Games!J414), ""))</f>
        <v>-45</v>
      </c>
      <c r="F415" s="125">
        <f>IFERROR(IF(ISBLANK(Games!B414), "", IF(Games!N414=Games!B414, Games!O414, 1-Games!O414)), "")</f>
        <v>0.8226729022770094</v>
      </c>
      <c r="G415" s="142" t="str">
        <f>IF(OR(ISBLANK(Games!B414),Table3[[#This Row],[Spread]]=""), "", IF('Prediction Log'!$D415&lt;0, 'Prediction Log'!$B415, 'Prediction Log'!$C415))</f>
        <v>James Madison</v>
      </c>
      <c r="H415" s="123" t="str">
        <f>IF(ISBLANK(Games!$B414), "",Games!K414)</f>
        <v>James Madison</v>
      </c>
      <c r="I415" s="123" t="str">
        <f>IF('Prediction Log'!$F415&gt;0.5, 'Prediction Log'!$B415, IF('Prediction Log'!$F415&lt;0.5, 'Prediction Log'!$C415, "PICK"))</f>
        <v>James Madison</v>
      </c>
      <c r="J415" s="124">
        <f>IF(ISBLANK(Games!B414), "",IF('Prediction Log'!$I415='Prediction Log'!$B415, 'Prediction Log'!$F415, 1-'Prediction Log'!$F415))</f>
        <v>0.8226729022770094</v>
      </c>
      <c r="K415" s="6" t="str">
        <f>IF(ISBLANK(Games!$B414), "",Games!Q414)</f>
        <v>Y</v>
      </c>
      <c r="L415" s="143" t="str">
        <f>IF(ISBLANK(Games!AC414), "",Games!AE414)</f>
        <v>James Madison</v>
      </c>
      <c r="M415" s="144">
        <f>IF(ISBLANK(Games!AC414), "",_xlfn.NUMBERVALUE(Games!AD414)-_xlfn.NUMBERVALUE(Games!AC414))</f>
        <v>-32</v>
      </c>
      <c r="N415" s="145" t="str">
        <f>IF(ISNUMBER(Table3[[#This Row],[Week]]), IF(ISNUMBER(Table3[[#This Row],[Predicted Spread]]), IF(OR(ISBLANK(Games!AC41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15" s="145" t="str">
        <f>IF(ISNUMBER(Table3[[#This Row],[Predicted Spread]]), IF(OR(ISBLANK(Games!AC41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15" s="145" t="str">
        <f>IF(ISNUMBER(Table3[[#This Row],[Predicted Spread]]), IF(ISBLANK(Games!AC41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15" s="145" t="str">
        <f>IFERROR(IF(OR(ISBLANK(Games!AC414), Table3[[#This Row],[Spread]]=""),"",IF('Prediction Log'!$L415='Prediction Log'!$G415, "Y", "N")), "")</f>
        <v>Y</v>
      </c>
      <c r="R415" s="145" t="str">
        <f>IF(ISNUMBER(Table3[[#This Row],[Predicted Spread]]), Table3[[#This Row],[Home Team Covered Market]],"")</f>
        <v>Y</v>
      </c>
      <c r="S415" s="145" t="str">
        <f>IF(ISNUMBER(Table3[[#This Row],[Predicted Spread]]), IF(OR(Table3[[#This Row],[Market Side Correct]]="",ISBLANK(Games!AC414)), "",IF(AND('Prediction Log'!$Q415="Y", 'Prediction Log'!$R415="Y"), "Y", "N")),"")</f>
        <v>Y</v>
      </c>
      <c r="T415" s="145" t="str">
        <f>IF(ISNUMBER(Table3[[#This Row],[Predicted Spread]]), IF(ISBLANK(Games!AC414),"",IF(Games!AE414='Prediction Log'!$H415, "Y", "N")), "")</f>
        <v>Y</v>
      </c>
      <c r="U415" s="145" t="str">
        <f>IF(ISNUMBER(Table3[[#This Row],[Predicted Spread]]), IF(OR(Table3[[#This Row],[Spread]]="",ISBLANK(Games!AC414)), "", IF(Table3[[#This Row],[Home Team Covered Market]]=Games!P414, "Y", "N")),"")</f>
        <v>Y</v>
      </c>
      <c r="V415" s="145" t="str">
        <f>IF(ISBLANK(Games!AC414), "",IF('Prediction Log'!$I415='Prediction Log'!$L415, "Y", "N"))</f>
        <v>Y</v>
      </c>
      <c r="W415" s="145" t="str">
        <f>IF(ISNUMBER(Table3[[#This Row],[Predicted Spread]]), IF(OR(Table3[[#This Row],[Model Spread Correct]]="",ISBLANK(Games!AC414)), "",IF('Prediction Log'!$H415&lt;&gt;'Prediction Log'!$L415, "N",IF(AND('Prediction Log'!$E415&gt;0, 'Prediction Log'!$M415&gt;'Prediction Log'!$E415, 'Prediction Log'!$H415='Prediction Log'!$C415), "Y", IF(AND('Prediction Log'!$E415&lt;0, 'Prediction Log'!$M415&lt;'Prediction Log'!$E415,'Prediction Log'!$H415='Prediction Log'!$B415 ), "Y", IF('Prediction Log'!$M415='Prediction Log'!$E415, "PUSH", "N"))))), "")</f>
        <v>N</v>
      </c>
      <c r="X415" s="145" t="str">
        <f>IF(ISNUMBER(Table3[[#This Row],[Predicted Spread]]), IF(OR(Table3[[#This Row],[Model Spread Correct]]="",ISBLANK(Games!AC414)), "",IF(AND('Prediction Log'!$T415="Y", 'Prediction Log'!$U415="Y"), "Y", "N")), "")</f>
        <v>Y</v>
      </c>
      <c r="Y415" s="145">
        <f>IFERROR(IF(ISNUMBER(Table3[[#This Row],[Predicted Spread]]), IF(ISBLANK(Games!AC414), "",IF('Prediction Log'!$D415&gt;0, 'Prediction Log'!$M415-'Prediction Log'!$D415, IF('Prediction Log'!$D415&lt;0, -'Prediction Log'!$M415+'Prediction Log'!$D415, "NA"))), ""), "")</f>
        <v>25.5</v>
      </c>
      <c r="Z415" s="145">
        <f>IF(ISNUMBER(Table3[[#This Row],[Difference from Market]]), IF(ISBLANK(Games!AC414), "",ABS('Prediction Log'!$Y415)), "")</f>
        <v>25.5</v>
      </c>
      <c r="AA415" s="146">
        <f>IF(ISNUMBER(Table3[[#This Row],[Predicted Spread]]), IF(ISBLANK(Games!AC414), "",IF('Prediction Log'!$E415&gt;0, 'Prediction Log'!$M415-'Prediction Log'!$E415, IF('Prediction Log'!$E415&lt;0, -'Prediction Log'!$M415+'Prediction Log'!$E415, "NA"))), "")</f>
        <v>-13</v>
      </c>
      <c r="AB415" s="147">
        <f>IF(ISNUMBER(Table3[[#This Row],[Difference from Prediction]]), IF(ISBLANK(Games!AD414), "",ABS('Prediction Log'!$AA415)), "")</f>
        <v>13</v>
      </c>
      <c r="AC415" s="161" t="str">
        <f>IF(ISNUMBER(Table3[[#This Row],[Predicted Spread]]), IF(OR(ISBLANK(Games!AC414),Table3[[#This Row],[Market Side Correct]]="",ISBLANK('Prediction Log'!$L415)), "",IF(OR(AND('Prediction Log'!D415&lt;0, 'Prediction Log'!L415='Prediction Log'!B415), AND('Prediction Log'!D415&gt;0, 'Prediction Log'!C415='Prediction Log'!L415)),"Y", IF(ISBLANK(Games!$B$2), "","N"))), "")</f>
        <v>Y</v>
      </c>
      <c r="AD415" s="161" t="str">
        <f>'Prediction Log'!$S415</f>
        <v>Y</v>
      </c>
    </row>
    <row r="416" spans="1:30" x14ac:dyDescent="0.45">
      <c r="A416" s="140">
        <f>IF(ISBLANK(Games!$B415), "",Games!A415)</f>
        <v>7</v>
      </c>
      <c r="B416" s="133" t="str">
        <f>IF(ISBLANK(Games!$B415), "",Games!B415)</f>
        <v>Louisiana Tech</v>
      </c>
      <c r="C416" s="133" t="str">
        <f>IF(ISBLANK(Games!$B415), "",Games!C415)</f>
        <v>Middle Tennessee</v>
      </c>
      <c r="D416" s="134">
        <f>IF(ISBLANK(Games!$D415), "",IF(_xlfn.NUMBERVALUE(Games!D415)=0, "",_xlfn.NUMBERVALUE(Games!D415) ))</f>
        <v>-4.5</v>
      </c>
      <c r="E416" s="141">
        <f>IF(ISBLANK(_xlfn.NUMBERVALUE(Games!$B415)), "",IF(ISNUMBER(Table3[[#This Row],[Week]]), _xlfn.NUMBERVALUE(Games!J415), ""))</f>
        <v>-3.1</v>
      </c>
      <c r="F416" s="125">
        <f>IFERROR(IF(ISBLANK(Games!B415), "", IF(Games!N415=Games!B415, Games!O415, 1-Games!O415)), "")</f>
        <v>0.49521089791295014</v>
      </c>
      <c r="G416" s="142" t="str">
        <f>IF(OR(ISBLANK(Games!B415),Table3[[#This Row],[Spread]]=""), "", IF('Prediction Log'!$D416&lt;0, 'Prediction Log'!$B416, 'Prediction Log'!$C416))</f>
        <v>Louisiana Tech</v>
      </c>
      <c r="H416" s="123" t="str">
        <f>IF(ISBLANK(Games!$B415), "",Games!K415)</f>
        <v>Louisiana Tech</v>
      </c>
      <c r="I416" s="123" t="str">
        <f>IF('Prediction Log'!$F416&gt;0.5, 'Prediction Log'!$B416, IF('Prediction Log'!$F416&lt;0.5, 'Prediction Log'!$C416, "PICK"))</f>
        <v>Middle Tennessee</v>
      </c>
      <c r="J416" s="124">
        <f>IF(ISBLANK(Games!B415), "",IF('Prediction Log'!$I416='Prediction Log'!$B416, 'Prediction Log'!$F416, 1-'Prediction Log'!$F416))</f>
        <v>0.50478910208704986</v>
      </c>
      <c r="K416" s="6" t="str">
        <f>IF(ISBLANK(Games!$B415), "",Games!Q415)</f>
        <v>N</v>
      </c>
      <c r="L416" s="143" t="str">
        <f>IF(ISBLANK(Games!AC415), "",Games!AE415)</f>
        <v>Louisiana Tech</v>
      </c>
      <c r="M416" s="144">
        <f>IF(ISBLANK(Games!AC415), "",_xlfn.NUMBERVALUE(Games!AD415)-_xlfn.NUMBERVALUE(Games!AC415))</f>
        <v>-27</v>
      </c>
      <c r="N416" s="145" t="str">
        <f>IF(ISNUMBER(Table3[[#This Row],[Week]]), IF(ISNUMBER(Table3[[#This Row],[Predicted Spread]]), IF(OR(ISBLANK(Games!AC41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16" s="145" t="str">
        <f>IF(ISNUMBER(Table3[[#This Row],[Predicted Spread]]), IF(OR(ISBLANK(Games!AC41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16" s="145" t="str">
        <f>IF(ISNUMBER(Table3[[#This Row],[Predicted Spread]]), IF(ISBLANK(Games!AC41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16" s="145" t="str">
        <f>IFERROR(IF(OR(ISBLANK(Games!AC415), Table3[[#This Row],[Spread]]=""),"",IF('Prediction Log'!$L416='Prediction Log'!$G416, "Y", "N")), "")</f>
        <v>Y</v>
      </c>
      <c r="R416" s="145" t="str">
        <f>IF(ISNUMBER(Table3[[#This Row],[Predicted Spread]]), Table3[[#This Row],[Home Team Covered Market]],"")</f>
        <v>Y</v>
      </c>
      <c r="S416" s="145" t="str">
        <f>IF(ISNUMBER(Table3[[#This Row],[Predicted Spread]]), IF(OR(Table3[[#This Row],[Market Side Correct]]="",ISBLANK(Games!AC415)), "",IF(AND('Prediction Log'!$Q416="Y", 'Prediction Log'!$R416="Y"), "Y", "N")),"")</f>
        <v>Y</v>
      </c>
      <c r="T416" s="145" t="str">
        <f>IF(ISNUMBER(Table3[[#This Row],[Predicted Spread]]), IF(ISBLANK(Games!AC415),"",IF(Games!AE415='Prediction Log'!$H416, "Y", "N")), "")</f>
        <v>Y</v>
      </c>
      <c r="U416" s="145" t="str">
        <f>IF(ISNUMBER(Table3[[#This Row],[Predicted Spread]]), IF(OR(Table3[[#This Row],[Spread]]="",ISBLANK(Games!AC415)), "", IF(Table3[[#This Row],[Home Team Covered Market]]=Games!P415, "Y", "N")),"")</f>
        <v>N</v>
      </c>
      <c r="V416" s="145" t="str">
        <f>IF(ISBLANK(Games!AC415), "",IF('Prediction Log'!$I416='Prediction Log'!$L416, "Y", "N"))</f>
        <v>N</v>
      </c>
      <c r="W416" s="145" t="str">
        <f>IF(ISNUMBER(Table3[[#This Row],[Predicted Spread]]), IF(OR(Table3[[#This Row],[Model Spread Correct]]="",ISBLANK(Games!AC415)), "",IF('Prediction Log'!$H416&lt;&gt;'Prediction Log'!$L416, "N",IF(AND('Prediction Log'!$E416&gt;0, 'Prediction Log'!$M416&gt;'Prediction Log'!$E416, 'Prediction Log'!$H416='Prediction Log'!$C416), "Y", IF(AND('Prediction Log'!$E416&lt;0, 'Prediction Log'!$M416&lt;'Prediction Log'!$E416,'Prediction Log'!$H416='Prediction Log'!$B416 ), "Y", IF('Prediction Log'!$M416='Prediction Log'!$E416, "PUSH", "N"))))), "")</f>
        <v>Y</v>
      </c>
      <c r="X416" s="145" t="str">
        <f>IF(ISNUMBER(Table3[[#This Row],[Predicted Spread]]), IF(OR(Table3[[#This Row],[Model Spread Correct]]="",ISBLANK(Games!AC415)), "",IF(AND('Prediction Log'!$T416="Y", 'Prediction Log'!$U416="Y"), "Y", "N")), "")</f>
        <v>N</v>
      </c>
      <c r="Y416" s="145">
        <f>IFERROR(IF(ISNUMBER(Table3[[#This Row],[Predicted Spread]]), IF(ISBLANK(Games!AC415), "",IF('Prediction Log'!$D416&gt;0, 'Prediction Log'!$M416-'Prediction Log'!$D416, IF('Prediction Log'!$D416&lt;0, -'Prediction Log'!$M416+'Prediction Log'!$D416, "NA"))), ""), "")</f>
        <v>22.5</v>
      </c>
      <c r="Z416" s="145">
        <f>IF(ISNUMBER(Table3[[#This Row],[Difference from Market]]), IF(ISBLANK(Games!AC415), "",ABS('Prediction Log'!$Y416)), "")</f>
        <v>22.5</v>
      </c>
      <c r="AA416" s="146">
        <f>IF(ISNUMBER(Table3[[#This Row],[Predicted Spread]]), IF(ISBLANK(Games!AC415), "",IF('Prediction Log'!$E416&gt;0, 'Prediction Log'!$M416-'Prediction Log'!$E416, IF('Prediction Log'!$E416&lt;0, -'Prediction Log'!$M416+'Prediction Log'!$E416, "NA"))), "")</f>
        <v>23.9</v>
      </c>
      <c r="AB416" s="147">
        <f>IF(ISNUMBER(Table3[[#This Row],[Difference from Prediction]]), IF(ISBLANK(Games!AD415), "",ABS('Prediction Log'!$AA416)), "")</f>
        <v>23.9</v>
      </c>
      <c r="AC416" s="161" t="str">
        <f>IF(ISNUMBER(Table3[[#This Row],[Predicted Spread]]), IF(OR(ISBLANK(Games!AC415),Table3[[#This Row],[Market Side Correct]]="",ISBLANK('Prediction Log'!$L416)), "",IF(OR(AND('Prediction Log'!D416&lt;0, 'Prediction Log'!L416='Prediction Log'!B416), AND('Prediction Log'!D416&gt;0, 'Prediction Log'!C416='Prediction Log'!L416)),"Y", IF(ISBLANK(Games!$B$2), "","N"))), "")</f>
        <v>Y</v>
      </c>
      <c r="AD416" s="161" t="str">
        <f>'Prediction Log'!$S416</f>
        <v>Y</v>
      </c>
    </row>
    <row r="417" spans="1:30" x14ac:dyDescent="0.45">
      <c r="A417" s="140">
        <f>IF(ISBLANK(Games!$B416), "",Games!A416)</f>
        <v>7</v>
      </c>
      <c r="B417" s="133" t="str">
        <f>IF(ISBLANK(Games!$B416), "",Games!B416)</f>
        <v>Western Kentucky</v>
      </c>
      <c r="C417" s="133" t="str">
        <f>IF(ISBLANK(Games!$B416), "",Games!C416)</f>
        <v>UTEP</v>
      </c>
      <c r="D417" s="134">
        <f>IF(ISBLANK(Games!$D416), "",IF(_xlfn.NUMBERVALUE(Games!D416)=0, "",_xlfn.NUMBERVALUE(Games!D416) ))</f>
        <v>-18.5</v>
      </c>
      <c r="E417" s="141">
        <f>IF(ISBLANK(_xlfn.NUMBERVALUE(Games!$B416)), "",IF(ISNUMBER(Table3[[#This Row],[Week]]), _xlfn.NUMBERVALUE(Games!J416), ""))</f>
        <v>-21.060048343876002</v>
      </c>
      <c r="F417" s="125">
        <f>IFERROR(IF(ISBLANK(Games!B416), "", IF(Games!N416=Games!B416, Games!O416, 1-Games!O416)), "")</f>
        <v>0.96863614999760028</v>
      </c>
      <c r="G417" s="142" t="str">
        <f>IF(OR(ISBLANK(Games!B416),Table3[[#This Row],[Spread]]=""), "", IF('Prediction Log'!$D417&lt;0, 'Prediction Log'!$B417, 'Prediction Log'!$C417))</f>
        <v>Western Kentucky</v>
      </c>
      <c r="H417" s="123" t="str">
        <f>IF(ISBLANK(Games!$B416), "",Games!K416)</f>
        <v>Western Kentucky</v>
      </c>
      <c r="I417" s="123" t="str">
        <f>IF('Prediction Log'!$F417&gt;0.5, 'Prediction Log'!$B417, IF('Prediction Log'!$F417&lt;0.5, 'Prediction Log'!$C417, "PICK"))</f>
        <v>Western Kentucky</v>
      </c>
      <c r="J417" s="124">
        <f>IF(ISBLANK(Games!B416), "",IF('Prediction Log'!$I417='Prediction Log'!$B417, 'Prediction Log'!$F417, 1-'Prediction Log'!$F417))</f>
        <v>0.96863614999760028</v>
      </c>
      <c r="K417" s="6" t="str">
        <f>IF(ISBLANK(Games!$B416), "",Games!Q416)</f>
        <v>Y</v>
      </c>
      <c r="L417" s="143" t="str">
        <f>IF(ISBLANK(Games!AC416), "",Games!AE416)</f>
        <v>Western Kentucky</v>
      </c>
      <c r="M417" s="144">
        <f>IF(ISBLANK(Games!AC416), "",_xlfn.NUMBERVALUE(Games!AD416)-_xlfn.NUMBERVALUE(Games!AC416))</f>
        <v>-27</v>
      </c>
      <c r="N417" s="145" t="str">
        <f>IF(ISNUMBER(Table3[[#This Row],[Week]]), IF(ISNUMBER(Table3[[#This Row],[Predicted Spread]]), IF(OR(ISBLANK(Games!AC41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17" s="145" t="str">
        <f>IF(ISNUMBER(Table3[[#This Row],[Predicted Spread]]), IF(OR(ISBLANK(Games!AC41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17" s="145" t="str">
        <f>IF(ISNUMBER(Table3[[#This Row],[Predicted Spread]]), IF(ISBLANK(Games!AC41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17" s="145" t="str">
        <f>IFERROR(IF(OR(ISBLANK(Games!AC416), Table3[[#This Row],[Spread]]=""),"",IF('Prediction Log'!$L417='Prediction Log'!$G417, "Y", "N")), "")</f>
        <v>Y</v>
      </c>
      <c r="R417" s="145" t="str">
        <f>IF(ISNUMBER(Table3[[#This Row],[Predicted Spread]]), Table3[[#This Row],[Home Team Covered Market]],"")</f>
        <v>Y</v>
      </c>
      <c r="S417" s="145" t="str">
        <f>IF(ISNUMBER(Table3[[#This Row],[Predicted Spread]]), IF(OR(Table3[[#This Row],[Market Side Correct]]="",ISBLANK(Games!AC416)), "",IF(AND('Prediction Log'!$Q417="Y", 'Prediction Log'!$R417="Y"), "Y", "N")),"")</f>
        <v>Y</v>
      </c>
      <c r="T417" s="145" t="str">
        <f>IF(ISNUMBER(Table3[[#This Row],[Predicted Spread]]), IF(ISBLANK(Games!AC416),"",IF(Games!AE416='Prediction Log'!$H417, "Y", "N")), "")</f>
        <v>Y</v>
      </c>
      <c r="U417" s="145" t="str">
        <f>IF(ISNUMBER(Table3[[#This Row],[Predicted Spread]]), IF(OR(Table3[[#This Row],[Spread]]="",ISBLANK(Games!AC416)), "", IF(Table3[[#This Row],[Home Team Covered Market]]=Games!P416, "Y", "N")),"")</f>
        <v>Y</v>
      </c>
      <c r="V417" s="145" t="str">
        <f>IF(ISBLANK(Games!AC416), "",IF('Prediction Log'!$I417='Prediction Log'!$L417, "Y", "N"))</f>
        <v>Y</v>
      </c>
      <c r="W417" s="145" t="str">
        <f>IF(ISNUMBER(Table3[[#This Row],[Predicted Spread]]), IF(OR(Table3[[#This Row],[Model Spread Correct]]="",ISBLANK(Games!AC416)), "",IF('Prediction Log'!$H417&lt;&gt;'Prediction Log'!$L417, "N",IF(AND('Prediction Log'!$E417&gt;0, 'Prediction Log'!$M417&gt;'Prediction Log'!$E417, 'Prediction Log'!$H417='Prediction Log'!$C417), "Y", IF(AND('Prediction Log'!$E417&lt;0, 'Prediction Log'!$M417&lt;'Prediction Log'!$E417,'Prediction Log'!$H417='Prediction Log'!$B417 ), "Y", IF('Prediction Log'!$M417='Prediction Log'!$E417, "PUSH", "N"))))), "")</f>
        <v>Y</v>
      </c>
      <c r="X417" s="145" t="str">
        <f>IF(ISNUMBER(Table3[[#This Row],[Predicted Spread]]), IF(OR(Table3[[#This Row],[Model Spread Correct]]="",ISBLANK(Games!AC416)), "",IF(AND('Prediction Log'!$T417="Y", 'Prediction Log'!$U417="Y"), "Y", "N")), "")</f>
        <v>Y</v>
      </c>
      <c r="Y417" s="145">
        <f>IFERROR(IF(ISNUMBER(Table3[[#This Row],[Predicted Spread]]), IF(ISBLANK(Games!AC416), "",IF('Prediction Log'!$D417&gt;0, 'Prediction Log'!$M417-'Prediction Log'!$D417, IF('Prediction Log'!$D417&lt;0, -'Prediction Log'!$M417+'Prediction Log'!$D417, "NA"))), ""), "")</f>
        <v>8.5</v>
      </c>
      <c r="Z417" s="145">
        <f>IF(ISNUMBER(Table3[[#This Row],[Difference from Market]]), IF(ISBLANK(Games!AC416), "",ABS('Prediction Log'!$Y417)), "")</f>
        <v>8.5</v>
      </c>
      <c r="AA417" s="146">
        <f>IF(ISNUMBER(Table3[[#This Row],[Predicted Spread]]), IF(ISBLANK(Games!AC416), "",IF('Prediction Log'!$E417&gt;0, 'Prediction Log'!$M417-'Prediction Log'!$E417, IF('Prediction Log'!$E417&lt;0, -'Prediction Log'!$M417+'Prediction Log'!$E417, "NA"))), "")</f>
        <v>5.9399516561239984</v>
      </c>
      <c r="AB417" s="147">
        <f>IF(ISNUMBER(Table3[[#This Row],[Difference from Prediction]]), IF(ISBLANK(Games!AD416), "",ABS('Prediction Log'!$AA417)), "")</f>
        <v>5.9399516561239984</v>
      </c>
      <c r="AC417" s="161" t="str">
        <f>IF(ISNUMBER(Table3[[#This Row],[Predicted Spread]]), IF(OR(ISBLANK(Games!AC416),Table3[[#This Row],[Market Side Correct]]="",ISBLANK('Prediction Log'!$L417)), "",IF(OR(AND('Prediction Log'!D417&lt;0, 'Prediction Log'!L417='Prediction Log'!B417), AND('Prediction Log'!D417&gt;0, 'Prediction Log'!C417='Prediction Log'!L417)),"Y", IF(ISBLANK(Games!$B$2), "","N"))), "")</f>
        <v>Y</v>
      </c>
      <c r="AD417" s="161" t="str">
        <f>'Prediction Log'!$S417</f>
        <v>Y</v>
      </c>
    </row>
    <row r="418" spans="1:30" x14ac:dyDescent="0.45">
      <c r="A418" s="140">
        <f>IF(ISBLANK(Games!$B417), "",Games!A417)</f>
        <v>7</v>
      </c>
      <c r="B418" s="133" t="str">
        <f>IF(ISBLANK(Games!$B417), "",Games!B417)</f>
        <v>South Florida</v>
      </c>
      <c r="C418" s="133" t="str">
        <f>IF(ISBLANK(Games!$B417), "",Games!C417)</f>
        <v>Memphis</v>
      </c>
      <c r="D418" s="134">
        <f>IF(ISBLANK(Games!$D417), "",IF(_xlfn.NUMBERVALUE(Games!D417)=0, "",_xlfn.NUMBERVALUE(Games!D417) ))</f>
        <v>7</v>
      </c>
      <c r="E418" s="141">
        <f>IF(ISBLANK(_xlfn.NUMBERVALUE(Games!$B417)), "",IF(ISNUMBER(Table3[[#This Row],[Week]]), _xlfn.NUMBERVALUE(Games!J417), ""))</f>
        <v>24.7</v>
      </c>
      <c r="F418" s="125">
        <f>IFERROR(IF(ISBLANK(Games!B417), "", IF(Games!N417=Games!B417, Games!O417, 1-Games!O417)), "")</f>
        <v>0.38081532916408201</v>
      </c>
      <c r="G418" s="142" t="str">
        <f>IF(OR(ISBLANK(Games!B417),Table3[[#This Row],[Spread]]=""), "", IF('Prediction Log'!$D418&lt;0, 'Prediction Log'!$B418, 'Prediction Log'!$C418))</f>
        <v>Memphis</v>
      </c>
      <c r="H418" s="123" t="str">
        <f>IF(ISBLANK(Games!$B417), "",Games!K417)</f>
        <v>Memphis</v>
      </c>
      <c r="I418" s="123" t="str">
        <f>IF('Prediction Log'!$F418&gt;0.5, 'Prediction Log'!$B418, IF('Prediction Log'!$F418&lt;0.5, 'Prediction Log'!$C418, "PICK"))</f>
        <v>Memphis</v>
      </c>
      <c r="J418" s="124">
        <f>IF(ISBLANK(Games!B417), "",IF('Prediction Log'!$I418='Prediction Log'!$B418, 'Prediction Log'!$F418, 1-'Prediction Log'!$F418))</f>
        <v>0.61918467083591799</v>
      </c>
      <c r="K418" s="6" t="str">
        <f>IF(ISBLANK(Games!$B417), "",Games!Q417)</f>
        <v>N</v>
      </c>
      <c r="L418" s="143" t="str">
        <f>IF(ISBLANK(Games!AC417), "",Games!AE417)</f>
        <v>Memphis</v>
      </c>
      <c r="M418" s="144">
        <f>IF(ISBLANK(Games!AC417), "",_xlfn.NUMBERVALUE(Games!AD417)-_xlfn.NUMBERVALUE(Games!AC417))</f>
        <v>18</v>
      </c>
      <c r="N418" s="145" t="str">
        <f>IF(ISNUMBER(Table3[[#This Row],[Week]]), IF(ISNUMBER(Table3[[#This Row],[Predicted Spread]]), IF(OR(ISBLANK(Games!AC41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18" s="145" t="str">
        <f>IF(ISNUMBER(Table3[[#This Row],[Predicted Spread]]), IF(OR(ISBLANK(Games!AC41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18" s="145" t="str">
        <f>IF(ISNUMBER(Table3[[#This Row],[Predicted Spread]]), IF(ISBLANK(Games!AC41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18" s="145" t="str">
        <f>IFERROR(IF(OR(ISBLANK(Games!AC417), Table3[[#This Row],[Spread]]=""),"",IF('Prediction Log'!$L418='Prediction Log'!$G418, "Y", "N")), "")</f>
        <v>Y</v>
      </c>
      <c r="R418" s="145" t="str">
        <f>IF(ISNUMBER(Table3[[#This Row],[Predicted Spread]]), Table3[[#This Row],[Home Team Covered Market]],"")</f>
        <v>N</v>
      </c>
      <c r="S418" s="145" t="str">
        <f>IF(ISNUMBER(Table3[[#This Row],[Predicted Spread]]), IF(OR(Table3[[#This Row],[Market Side Correct]]="",ISBLANK(Games!AC417)), "",IF(AND('Prediction Log'!$Q418="Y", 'Prediction Log'!$R418="Y"), "Y", "N")),"")</f>
        <v>N</v>
      </c>
      <c r="T418" s="145" t="str">
        <f>IF(ISNUMBER(Table3[[#This Row],[Predicted Spread]]), IF(ISBLANK(Games!AC417),"",IF(Games!AE417='Prediction Log'!$H418, "Y", "N")), "")</f>
        <v>Y</v>
      </c>
      <c r="U418" s="145" t="str">
        <f>IF(ISNUMBER(Table3[[#This Row],[Predicted Spread]]), IF(OR(Table3[[#This Row],[Spread]]="",ISBLANK(Games!AC417)), "", IF(Table3[[#This Row],[Home Team Covered Market]]=Games!P417, "Y", "N")),"")</f>
        <v>Y</v>
      </c>
      <c r="V418" s="145" t="str">
        <f>IF(ISBLANK(Games!AC417), "",IF('Prediction Log'!$I418='Prediction Log'!$L418, "Y", "N"))</f>
        <v>Y</v>
      </c>
      <c r="W418" s="145" t="str">
        <f>IF(ISNUMBER(Table3[[#This Row],[Predicted Spread]]), IF(OR(Table3[[#This Row],[Model Spread Correct]]="",ISBLANK(Games!AC417)), "",IF('Prediction Log'!$H418&lt;&gt;'Prediction Log'!$L418, "N",IF(AND('Prediction Log'!$E418&gt;0, 'Prediction Log'!$M418&gt;'Prediction Log'!$E418, 'Prediction Log'!$H418='Prediction Log'!$C418), "Y", IF(AND('Prediction Log'!$E418&lt;0, 'Prediction Log'!$M418&lt;'Prediction Log'!$E418,'Prediction Log'!$H418='Prediction Log'!$B418 ), "Y", IF('Prediction Log'!$M418='Prediction Log'!$E418, "PUSH", "N"))))), "")</f>
        <v>N</v>
      </c>
      <c r="X418" s="145" t="str">
        <f>IF(ISNUMBER(Table3[[#This Row],[Predicted Spread]]), IF(OR(Table3[[#This Row],[Model Spread Correct]]="",ISBLANK(Games!AC417)), "",IF(AND('Prediction Log'!$T418="Y", 'Prediction Log'!$U418="Y"), "Y", "N")), "")</f>
        <v>Y</v>
      </c>
      <c r="Y418" s="145">
        <f>IFERROR(IF(ISNUMBER(Table3[[#This Row],[Predicted Spread]]), IF(ISBLANK(Games!AC417), "",IF('Prediction Log'!$D418&gt;0, 'Prediction Log'!$M418-'Prediction Log'!$D418, IF('Prediction Log'!$D418&lt;0, -'Prediction Log'!$M418+'Prediction Log'!$D418, "NA"))), ""), "")</f>
        <v>11</v>
      </c>
      <c r="Z418" s="145">
        <f>IF(ISNUMBER(Table3[[#This Row],[Difference from Market]]), IF(ISBLANK(Games!AC417), "",ABS('Prediction Log'!$Y418)), "")</f>
        <v>11</v>
      </c>
      <c r="AA418" s="146">
        <f>IF(ISNUMBER(Table3[[#This Row],[Predicted Spread]]), IF(ISBLANK(Games!AC417), "",IF('Prediction Log'!$E418&gt;0, 'Prediction Log'!$M418-'Prediction Log'!$E418, IF('Prediction Log'!$E418&lt;0, -'Prediction Log'!$M418+'Prediction Log'!$E418, "NA"))), "")</f>
        <v>-6.6999999999999993</v>
      </c>
      <c r="AB418" s="147">
        <f>IF(ISNUMBER(Table3[[#This Row],[Difference from Prediction]]), IF(ISBLANK(Games!AD417), "",ABS('Prediction Log'!$AA418)), "")</f>
        <v>6.6999999999999993</v>
      </c>
      <c r="AC418" s="161" t="str">
        <f>IF(ISNUMBER(Table3[[#This Row],[Predicted Spread]]), IF(OR(ISBLANK(Games!AC417),Table3[[#This Row],[Market Side Correct]]="",ISBLANK('Prediction Log'!$L418)), "",IF(OR(AND('Prediction Log'!D418&lt;0, 'Prediction Log'!L418='Prediction Log'!B418), AND('Prediction Log'!D418&gt;0, 'Prediction Log'!C418='Prediction Log'!L418)),"Y", IF(ISBLANK(Games!$B$2), "","N"))), "")</f>
        <v>Y</v>
      </c>
      <c r="AD418" s="161" t="str">
        <f>'Prediction Log'!$S418</f>
        <v>N</v>
      </c>
    </row>
    <row r="419" spans="1:30" x14ac:dyDescent="0.45">
      <c r="A419" s="140">
        <f>IF(ISBLANK(Games!$B418), "",Games!A418)</f>
        <v>7</v>
      </c>
      <c r="B419" s="133" t="str">
        <f>IF(ISBLANK(Games!$B418), "",Games!B418)</f>
        <v>Maryland</v>
      </c>
      <c r="C419" s="133" t="str">
        <f>IF(ISBLANK(Games!$B418), "",Games!C418)</f>
        <v>Northwestern</v>
      </c>
      <c r="D419" s="134">
        <f>IF(ISBLANK(Games!$D418), "",IF(_xlfn.NUMBERVALUE(Games!D418)=0, "",_xlfn.NUMBERVALUE(Games!D418) ))</f>
        <v>-10.5</v>
      </c>
      <c r="E419" s="141">
        <f>IF(ISBLANK(_xlfn.NUMBERVALUE(Games!$B418)), "",IF(ISNUMBER(Table3[[#This Row],[Week]]), _xlfn.NUMBERVALUE(Games!J418), ""))</f>
        <v>-30.1</v>
      </c>
      <c r="F419" s="125">
        <f>IFERROR(IF(ISBLANK(Games!B418), "", IF(Games!N418=Games!B418, Games!O418, 1-Games!O418)), "")</f>
        <v>0.82030339719998657</v>
      </c>
      <c r="G419" s="142" t="str">
        <f>IF(OR(ISBLANK(Games!B418),Table3[[#This Row],[Spread]]=""), "", IF('Prediction Log'!$D419&lt;0, 'Prediction Log'!$B419, 'Prediction Log'!$C419))</f>
        <v>Maryland</v>
      </c>
      <c r="H419" s="123" t="str">
        <f>IF(ISBLANK(Games!$B418), "",Games!K418)</f>
        <v>Maryland</v>
      </c>
      <c r="I419" s="123" t="str">
        <f>IF('Prediction Log'!$F419&gt;0.5, 'Prediction Log'!$B419, IF('Prediction Log'!$F419&lt;0.5, 'Prediction Log'!$C419, "PICK"))</f>
        <v>Maryland</v>
      </c>
      <c r="J419" s="124">
        <f>IF(ISBLANK(Games!B418), "",IF('Prediction Log'!$I419='Prediction Log'!$B419, 'Prediction Log'!$F419, 1-'Prediction Log'!$F419))</f>
        <v>0.82030339719998657</v>
      </c>
      <c r="K419" s="6" t="str">
        <f>IF(ISBLANK(Games!$B418), "",Games!Q418)</f>
        <v>Y</v>
      </c>
      <c r="L419" s="143" t="str">
        <f>IF(ISBLANK(Games!AC418), "",Games!AE418)</f>
        <v>Northwestern</v>
      </c>
      <c r="M419" s="144">
        <f>IF(ISBLANK(Games!AC418), "",_xlfn.NUMBERVALUE(Games!AD418)-_xlfn.NUMBERVALUE(Games!AC418))</f>
        <v>27</v>
      </c>
      <c r="N419" s="145" t="str">
        <f>IF(ISNUMBER(Table3[[#This Row],[Week]]), IF(ISNUMBER(Table3[[#This Row],[Predicted Spread]]), IF(OR(ISBLANK(Games!AC41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19" s="145" t="str">
        <f>IF(ISNUMBER(Table3[[#This Row],[Predicted Spread]]), IF(OR(ISBLANK(Games!AC41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19" s="145" t="str">
        <f>IF(ISNUMBER(Table3[[#This Row],[Predicted Spread]]), IF(ISBLANK(Games!AC41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19" s="145" t="str">
        <f>IFERROR(IF(OR(ISBLANK(Games!AC418), Table3[[#This Row],[Spread]]=""),"",IF('Prediction Log'!$L419='Prediction Log'!$G419, "Y", "N")), "")</f>
        <v>N</v>
      </c>
      <c r="R419" s="145" t="str">
        <f>IF(ISNUMBER(Table3[[#This Row],[Predicted Spread]]), Table3[[#This Row],[Home Team Covered Market]],"")</f>
        <v>N</v>
      </c>
      <c r="S419" s="145" t="str">
        <f>IF(ISNUMBER(Table3[[#This Row],[Predicted Spread]]), IF(OR(Table3[[#This Row],[Market Side Correct]]="",ISBLANK(Games!AC418)), "",IF(AND('Prediction Log'!$Q419="Y", 'Prediction Log'!$R419="Y"), "Y", "N")),"")</f>
        <v>N</v>
      </c>
      <c r="T419" s="145" t="str">
        <f>IF(ISNUMBER(Table3[[#This Row],[Predicted Spread]]), IF(ISBLANK(Games!AC418),"",IF(Games!AE418='Prediction Log'!$H419, "Y", "N")), "")</f>
        <v>N</v>
      </c>
      <c r="U419" s="145" t="str">
        <f>IF(ISNUMBER(Table3[[#This Row],[Predicted Spread]]), IF(OR(Table3[[#This Row],[Spread]]="",ISBLANK(Games!AC418)), "", IF(Table3[[#This Row],[Home Team Covered Market]]=Games!P418, "Y", "N")),"")</f>
        <v>N</v>
      </c>
      <c r="V419" s="145" t="str">
        <f>IF(ISBLANK(Games!AC418), "",IF('Prediction Log'!$I419='Prediction Log'!$L419, "Y", "N"))</f>
        <v>N</v>
      </c>
      <c r="W419" s="145" t="str">
        <f>IF(ISNUMBER(Table3[[#This Row],[Predicted Spread]]), IF(OR(Table3[[#This Row],[Model Spread Correct]]="",ISBLANK(Games!AC418)), "",IF('Prediction Log'!$H419&lt;&gt;'Prediction Log'!$L419, "N",IF(AND('Prediction Log'!$E419&gt;0, 'Prediction Log'!$M419&gt;'Prediction Log'!$E419, 'Prediction Log'!$H419='Prediction Log'!$C419), "Y", IF(AND('Prediction Log'!$E419&lt;0, 'Prediction Log'!$M419&lt;'Prediction Log'!$E419,'Prediction Log'!$H419='Prediction Log'!$B419 ), "Y", IF('Prediction Log'!$M419='Prediction Log'!$E419, "PUSH", "N"))))), "")</f>
        <v>N</v>
      </c>
      <c r="X419" s="145" t="str">
        <f>IF(ISNUMBER(Table3[[#This Row],[Predicted Spread]]), IF(OR(Table3[[#This Row],[Model Spread Correct]]="",ISBLANK(Games!AC418)), "",IF(AND('Prediction Log'!$T419="Y", 'Prediction Log'!$U419="Y"), "Y", "N")), "")</f>
        <v>N</v>
      </c>
      <c r="Y419" s="145">
        <f>IFERROR(IF(ISNUMBER(Table3[[#This Row],[Predicted Spread]]), IF(ISBLANK(Games!AC418), "",IF('Prediction Log'!$D419&gt;0, 'Prediction Log'!$M419-'Prediction Log'!$D419, IF('Prediction Log'!$D419&lt;0, -'Prediction Log'!$M419+'Prediction Log'!$D419, "NA"))), ""), "")</f>
        <v>-37.5</v>
      </c>
      <c r="Z419" s="145">
        <f>IF(ISNUMBER(Table3[[#This Row],[Difference from Market]]), IF(ISBLANK(Games!AC418), "",ABS('Prediction Log'!$Y419)), "")</f>
        <v>37.5</v>
      </c>
      <c r="AA419" s="146">
        <f>IF(ISNUMBER(Table3[[#This Row],[Predicted Spread]]), IF(ISBLANK(Games!AC418), "",IF('Prediction Log'!$E419&gt;0, 'Prediction Log'!$M419-'Prediction Log'!$E419, IF('Prediction Log'!$E419&lt;0, -'Prediction Log'!$M419+'Prediction Log'!$E419, "NA"))), "")</f>
        <v>-57.1</v>
      </c>
      <c r="AB419" s="147">
        <f>IF(ISNUMBER(Table3[[#This Row],[Difference from Prediction]]), IF(ISBLANK(Games!AD418), "",ABS('Prediction Log'!$AA419)), "")</f>
        <v>57.1</v>
      </c>
      <c r="AC419" s="161" t="str">
        <f>IF(ISNUMBER(Table3[[#This Row],[Predicted Spread]]), IF(OR(ISBLANK(Games!AC418),Table3[[#This Row],[Market Side Correct]]="",ISBLANK('Prediction Log'!$L419)), "",IF(OR(AND('Prediction Log'!D419&lt;0, 'Prediction Log'!L419='Prediction Log'!B419), AND('Prediction Log'!D419&gt;0, 'Prediction Log'!C419='Prediction Log'!L419)),"Y", IF(ISBLANK(Games!$B$2), "","N"))), "")</f>
        <v>N</v>
      </c>
      <c r="AD419" s="161" t="str">
        <f>'Prediction Log'!$S419</f>
        <v>N</v>
      </c>
    </row>
    <row r="420" spans="1:30" x14ac:dyDescent="0.45">
      <c r="A420" s="140">
        <f>IF(ISBLANK(Games!$B419), "",Games!A419)</f>
        <v>7</v>
      </c>
      <c r="B420" s="133" t="str">
        <f>IF(ISBLANK(Games!$B419), "",Games!B419)</f>
        <v>Utah State</v>
      </c>
      <c r="C420" s="133" t="str">
        <f>IF(ISBLANK(Games!$B419), "",Games!C419)</f>
        <v>UNLV</v>
      </c>
      <c r="D420" s="134">
        <f>IF(ISBLANK(Games!$D419), "",IF(_xlfn.NUMBERVALUE(Games!D419)=0, "",_xlfn.NUMBERVALUE(Games!D419) ))</f>
        <v>19</v>
      </c>
      <c r="E420" s="141">
        <f>IF(ISBLANK(_xlfn.NUMBERVALUE(Games!$B419)), "",IF(ISNUMBER(Table3[[#This Row],[Week]]), _xlfn.NUMBERVALUE(Games!J419), ""))</f>
        <v>46.6</v>
      </c>
      <c r="F420" s="125">
        <f>IFERROR(IF(ISBLANK(Games!B419), "", IF(Games!N419=Games!B419, Games!O419, 1-Games!O419)), "")</f>
        <v>0.17560060027662561</v>
      </c>
      <c r="G420" s="142" t="str">
        <f>IF(OR(ISBLANK(Games!B419),Table3[[#This Row],[Spread]]=""), "", IF('Prediction Log'!$D420&lt;0, 'Prediction Log'!$B420, 'Prediction Log'!$C420))</f>
        <v>UNLV</v>
      </c>
      <c r="H420" s="123" t="str">
        <f>IF(ISBLANK(Games!$B419), "",Games!K419)</f>
        <v>UNLV</v>
      </c>
      <c r="I420" s="123" t="str">
        <f>IF('Prediction Log'!$F420&gt;0.5, 'Prediction Log'!$B420, IF('Prediction Log'!$F420&lt;0.5, 'Prediction Log'!$C420, "PICK"))</f>
        <v>UNLV</v>
      </c>
      <c r="J420" s="124">
        <f>IF(ISBLANK(Games!B419), "",IF('Prediction Log'!$I420='Prediction Log'!$B420, 'Prediction Log'!$F420, 1-'Prediction Log'!$F420))</f>
        <v>0.82439939972337439</v>
      </c>
      <c r="K420" s="6" t="str">
        <f>IF(ISBLANK(Games!$B419), "",Games!Q419)</f>
        <v>N</v>
      </c>
      <c r="L420" s="143" t="str">
        <f>IF(ISBLANK(Games!AC419), "",Games!AE419)</f>
        <v>UNLV</v>
      </c>
      <c r="M420" s="144">
        <f>IF(ISBLANK(Games!AC419), "",_xlfn.NUMBERVALUE(Games!AD419)-_xlfn.NUMBERVALUE(Games!AC419))</f>
        <v>16</v>
      </c>
      <c r="N420" s="145" t="str">
        <f>IF(ISNUMBER(Table3[[#This Row],[Week]]), IF(ISNUMBER(Table3[[#This Row],[Predicted Spread]]), IF(OR(ISBLANK(Games!AC41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20" s="145" t="str">
        <f>IF(ISNUMBER(Table3[[#This Row],[Predicted Spread]]), IF(OR(ISBLANK(Games!AC41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20" s="145" t="str">
        <f>IF(ISNUMBER(Table3[[#This Row],[Predicted Spread]]), IF(ISBLANK(Games!AC41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20" s="145" t="str">
        <f>IFERROR(IF(OR(ISBLANK(Games!AC419), Table3[[#This Row],[Spread]]=""),"",IF('Prediction Log'!$L420='Prediction Log'!$G420, "Y", "N")), "")</f>
        <v>Y</v>
      </c>
      <c r="R420" s="145" t="str">
        <f>IF(ISNUMBER(Table3[[#This Row],[Predicted Spread]]), Table3[[#This Row],[Home Team Covered Market]],"")</f>
        <v>Y</v>
      </c>
      <c r="S420" s="145" t="str">
        <f>IF(ISNUMBER(Table3[[#This Row],[Predicted Spread]]), IF(OR(Table3[[#This Row],[Market Side Correct]]="",ISBLANK(Games!AC419)), "",IF(AND('Prediction Log'!$Q420="Y", 'Prediction Log'!$R420="Y"), "Y", "N")),"")</f>
        <v>Y</v>
      </c>
      <c r="T420" s="145" t="str">
        <f>IF(ISNUMBER(Table3[[#This Row],[Predicted Spread]]), IF(ISBLANK(Games!AC419),"",IF(Games!AE419='Prediction Log'!$H420, "Y", "N")), "")</f>
        <v>Y</v>
      </c>
      <c r="U420" s="145" t="str">
        <f>IF(ISNUMBER(Table3[[#This Row],[Predicted Spread]]), IF(OR(Table3[[#This Row],[Spread]]="",ISBLANK(Games!AC419)), "", IF(Table3[[#This Row],[Home Team Covered Market]]=Games!P419, "Y", "N")),"")</f>
        <v>N</v>
      </c>
      <c r="V420" s="145" t="str">
        <f>IF(ISBLANK(Games!AC419), "",IF('Prediction Log'!$I420='Prediction Log'!$L420, "Y", "N"))</f>
        <v>Y</v>
      </c>
      <c r="W420" s="145" t="str">
        <f>IF(ISNUMBER(Table3[[#This Row],[Predicted Spread]]), IF(OR(Table3[[#This Row],[Model Spread Correct]]="",ISBLANK(Games!AC419)), "",IF('Prediction Log'!$H420&lt;&gt;'Prediction Log'!$L420, "N",IF(AND('Prediction Log'!$E420&gt;0, 'Prediction Log'!$M420&gt;'Prediction Log'!$E420, 'Prediction Log'!$H420='Prediction Log'!$C420), "Y", IF(AND('Prediction Log'!$E420&lt;0, 'Prediction Log'!$M420&lt;'Prediction Log'!$E420,'Prediction Log'!$H420='Prediction Log'!$B420 ), "Y", IF('Prediction Log'!$M420='Prediction Log'!$E420, "PUSH", "N"))))), "")</f>
        <v>N</v>
      </c>
      <c r="X420" s="145" t="str">
        <f>IF(ISNUMBER(Table3[[#This Row],[Predicted Spread]]), IF(OR(Table3[[#This Row],[Model Spread Correct]]="",ISBLANK(Games!AC419)), "",IF(AND('Prediction Log'!$T420="Y", 'Prediction Log'!$U420="Y"), "Y", "N")), "")</f>
        <v>N</v>
      </c>
      <c r="Y420" s="145">
        <f>IFERROR(IF(ISNUMBER(Table3[[#This Row],[Predicted Spread]]), IF(ISBLANK(Games!AC419), "",IF('Prediction Log'!$D420&gt;0, 'Prediction Log'!$M420-'Prediction Log'!$D420, IF('Prediction Log'!$D420&lt;0, -'Prediction Log'!$M420+'Prediction Log'!$D420, "NA"))), ""), "")</f>
        <v>-3</v>
      </c>
      <c r="Z420" s="145">
        <f>IF(ISNUMBER(Table3[[#This Row],[Difference from Market]]), IF(ISBLANK(Games!AC419), "",ABS('Prediction Log'!$Y420)), "")</f>
        <v>3</v>
      </c>
      <c r="AA420" s="146">
        <f>IF(ISNUMBER(Table3[[#This Row],[Predicted Spread]]), IF(ISBLANK(Games!AC419), "",IF('Prediction Log'!$E420&gt;0, 'Prediction Log'!$M420-'Prediction Log'!$E420, IF('Prediction Log'!$E420&lt;0, -'Prediction Log'!$M420+'Prediction Log'!$E420, "NA"))), "")</f>
        <v>-30.6</v>
      </c>
      <c r="AB420" s="147">
        <f>IF(ISNUMBER(Table3[[#This Row],[Difference from Prediction]]), IF(ISBLANK(Games!AD419), "",ABS('Prediction Log'!$AA420)), "")</f>
        <v>30.6</v>
      </c>
      <c r="AC420" s="161" t="str">
        <f>IF(ISNUMBER(Table3[[#This Row],[Predicted Spread]]), IF(OR(ISBLANK(Games!AC419),Table3[[#This Row],[Market Side Correct]]="",ISBLANK('Prediction Log'!$L420)), "",IF(OR(AND('Prediction Log'!D420&lt;0, 'Prediction Log'!L420='Prediction Log'!B420), AND('Prediction Log'!D420&gt;0, 'Prediction Log'!C420='Prediction Log'!L420)),"Y", IF(ISBLANK(Games!$B$2), "","N"))), "")</f>
        <v>Y</v>
      </c>
      <c r="AD420" s="161" t="str">
        <f>'Prediction Log'!$S420</f>
        <v>Y</v>
      </c>
    </row>
    <row r="421" spans="1:30" x14ac:dyDescent="0.45">
      <c r="A421" s="140">
        <f>IF(ISBLANK(Games!$B420), "",Games!A420)</f>
        <v>7</v>
      </c>
      <c r="B421" s="133" t="str">
        <f>IF(ISBLANK(Games!$B420), "",Games!B420)</f>
        <v>Arizona State</v>
      </c>
      <c r="C421" s="133" t="str">
        <f>IF(ISBLANK(Games!$B420), "",Games!C420)</f>
        <v>Utah</v>
      </c>
      <c r="D421" s="134">
        <f>IF(ISBLANK(Games!$D420), "",IF(_xlfn.NUMBERVALUE(Games!D420)=0, "",_xlfn.NUMBERVALUE(Games!D420) ))</f>
        <v>5.5</v>
      </c>
      <c r="E421" s="141">
        <f>IF(ISBLANK(_xlfn.NUMBERVALUE(Games!$B420)), "",IF(ISNUMBER(Table3[[#This Row],[Week]]), _xlfn.NUMBERVALUE(Games!J420), ""))</f>
        <v>-1</v>
      </c>
      <c r="F421" s="125">
        <f>IFERROR(IF(ISBLANK(Games!B420), "", IF(Games!N420=Games!B420, Games!O420, 1-Games!O420)), "")</f>
        <v>0.60719817412970067</v>
      </c>
      <c r="G421" s="142" t="str">
        <f>IF(OR(ISBLANK(Games!B420),Table3[[#This Row],[Spread]]=""), "", IF('Prediction Log'!$D421&lt;0, 'Prediction Log'!$B421, 'Prediction Log'!$C421))</f>
        <v>Utah</v>
      </c>
      <c r="H421" s="123" t="str">
        <f>IF(ISBLANK(Games!$B420), "",Games!K420)</f>
        <v>Arizona State</v>
      </c>
      <c r="I421" s="123" t="str">
        <f>IF('Prediction Log'!$F421&gt;0.5, 'Prediction Log'!$B421, IF('Prediction Log'!$F421&lt;0.5, 'Prediction Log'!$C421, "PICK"))</f>
        <v>Arizona State</v>
      </c>
      <c r="J421" s="124">
        <f>IF(ISBLANK(Games!B420), "",IF('Prediction Log'!$I421='Prediction Log'!$B421, 'Prediction Log'!$F421, 1-'Prediction Log'!$F421))</f>
        <v>0.60719817412970067</v>
      </c>
      <c r="K421" s="6" t="str">
        <f>IF(ISBLANK(Games!$B420), "",Games!Q420)</f>
        <v>Y</v>
      </c>
      <c r="L421" s="143" t="str">
        <f>IF(ISBLANK(Games!AC420), "",Games!AE420)</f>
        <v>Arizona State</v>
      </c>
      <c r="M421" s="144">
        <f>IF(ISBLANK(Games!AC420), "",_xlfn.NUMBERVALUE(Games!AD420)-_xlfn.NUMBERVALUE(Games!AC420))</f>
        <v>-8</v>
      </c>
      <c r="N421" s="145" t="str">
        <f>IF(ISNUMBER(Table3[[#This Row],[Week]]), IF(ISNUMBER(Table3[[#This Row],[Predicted Spread]]), IF(OR(ISBLANK(Games!AC42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21" s="145" t="str">
        <f>IF(ISNUMBER(Table3[[#This Row],[Predicted Spread]]), IF(OR(ISBLANK(Games!AC42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21" s="145" t="str">
        <f>IF(ISNUMBER(Table3[[#This Row],[Predicted Spread]]), IF(ISBLANK(Games!AC42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21" s="145" t="str">
        <f>IFERROR(IF(OR(ISBLANK(Games!AC420), Table3[[#This Row],[Spread]]=""),"",IF('Prediction Log'!$L421='Prediction Log'!$G421, "Y", "N")), "")</f>
        <v>N</v>
      </c>
      <c r="R421" s="145" t="str">
        <f>IF(ISNUMBER(Table3[[#This Row],[Predicted Spread]]), Table3[[#This Row],[Home Team Covered Market]],"")</f>
        <v>Y</v>
      </c>
      <c r="S421" s="145" t="str">
        <f>IF(ISNUMBER(Table3[[#This Row],[Predicted Spread]]), IF(OR(Table3[[#This Row],[Market Side Correct]]="",ISBLANK(Games!AC420)), "",IF(AND('Prediction Log'!$Q421="Y", 'Prediction Log'!$R421="Y"), "Y", "N")),"")</f>
        <v>N</v>
      </c>
      <c r="T421" s="145" t="str">
        <f>IF(ISNUMBER(Table3[[#This Row],[Predicted Spread]]), IF(ISBLANK(Games!AC420),"",IF(Games!AE420='Prediction Log'!$H421, "Y", "N")), "")</f>
        <v>Y</v>
      </c>
      <c r="U421" s="145" t="str">
        <f>IF(ISNUMBER(Table3[[#This Row],[Predicted Spread]]), IF(OR(Table3[[#This Row],[Spread]]="",ISBLANK(Games!AC420)), "", IF(Table3[[#This Row],[Home Team Covered Market]]=Games!P420, "Y", "N")),"")</f>
        <v>Y</v>
      </c>
      <c r="V421" s="145" t="str">
        <f>IF(ISBLANK(Games!AC420), "",IF('Prediction Log'!$I421='Prediction Log'!$L421, "Y", "N"))</f>
        <v>Y</v>
      </c>
      <c r="W421" s="145" t="str">
        <f>IF(ISNUMBER(Table3[[#This Row],[Predicted Spread]]), IF(OR(Table3[[#This Row],[Model Spread Correct]]="",ISBLANK(Games!AC420)), "",IF('Prediction Log'!$H421&lt;&gt;'Prediction Log'!$L421, "N",IF(AND('Prediction Log'!$E421&gt;0, 'Prediction Log'!$M421&gt;'Prediction Log'!$E421, 'Prediction Log'!$H421='Prediction Log'!$C421), "Y", IF(AND('Prediction Log'!$E421&lt;0, 'Prediction Log'!$M421&lt;'Prediction Log'!$E421,'Prediction Log'!$H421='Prediction Log'!$B421 ), "Y", IF('Prediction Log'!$M421='Prediction Log'!$E421, "PUSH", "N"))))), "")</f>
        <v>Y</v>
      </c>
      <c r="X421" s="145" t="str">
        <f>IF(ISNUMBER(Table3[[#This Row],[Predicted Spread]]), IF(OR(Table3[[#This Row],[Model Spread Correct]]="",ISBLANK(Games!AC420)), "",IF(AND('Prediction Log'!$T421="Y", 'Prediction Log'!$U421="Y"), "Y", "N")), "")</f>
        <v>Y</v>
      </c>
      <c r="Y421" s="145">
        <f>IFERROR(IF(ISNUMBER(Table3[[#This Row],[Predicted Spread]]), IF(ISBLANK(Games!AC420), "",IF('Prediction Log'!$D421&gt;0, 'Prediction Log'!$M421-'Prediction Log'!$D421, IF('Prediction Log'!$D421&lt;0, -'Prediction Log'!$M421+'Prediction Log'!$D421, "NA"))), ""), "")</f>
        <v>-13.5</v>
      </c>
      <c r="Z421" s="145">
        <f>IF(ISNUMBER(Table3[[#This Row],[Difference from Market]]), IF(ISBLANK(Games!AC420), "",ABS('Prediction Log'!$Y421)), "")</f>
        <v>13.5</v>
      </c>
      <c r="AA421" s="146">
        <f>IF(ISNUMBER(Table3[[#This Row],[Predicted Spread]]), IF(ISBLANK(Games!AC420), "",IF('Prediction Log'!$E421&gt;0, 'Prediction Log'!$M421-'Prediction Log'!$E421, IF('Prediction Log'!$E421&lt;0, -'Prediction Log'!$M421+'Prediction Log'!$E421, "NA"))), "")</f>
        <v>7</v>
      </c>
      <c r="AB421" s="147">
        <f>IF(ISNUMBER(Table3[[#This Row],[Difference from Prediction]]), IF(ISBLANK(Games!AD420), "",ABS('Prediction Log'!$AA421)), "")</f>
        <v>7</v>
      </c>
      <c r="AC421" s="161" t="str">
        <f>IF(ISNUMBER(Table3[[#This Row],[Predicted Spread]]), IF(OR(ISBLANK(Games!AC420),Table3[[#This Row],[Market Side Correct]]="",ISBLANK('Prediction Log'!$L421)), "",IF(OR(AND('Prediction Log'!D421&lt;0, 'Prediction Log'!L421='Prediction Log'!B421), AND('Prediction Log'!D421&gt;0, 'Prediction Log'!C421='Prediction Log'!L421)),"Y", IF(ISBLANK(Games!$B$2), "","N"))), "")</f>
        <v>N</v>
      </c>
      <c r="AD421" s="161" t="str">
        <f>'Prediction Log'!$S421</f>
        <v>N</v>
      </c>
    </row>
    <row r="422" spans="1:30" x14ac:dyDescent="0.45">
      <c r="A422" s="140">
        <f>IF(ISBLANK(Games!$B421), "",Games!A421)</f>
        <v>7</v>
      </c>
      <c r="B422" s="133" t="str">
        <f>IF(ISBLANK(Games!$B421), "",Games!B421)</f>
        <v>Alabama</v>
      </c>
      <c r="C422" s="133" t="str">
        <f>IF(ISBLANK(Games!$B421), "",Games!C421)</f>
        <v>South Carolina</v>
      </c>
      <c r="D422" s="134">
        <f>IF(ISBLANK(Games!$D421), "",IF(_xlfn.NUMBERVALUE(Games!D421)=0, "",_xlfn.NUMBERVALUE(Games!D421) ))</f>
        <v>-21.5</v>
      </c>
      <c r="E422" s="141">
        <f>IF(ISBLANK(_xlfn.NUMBERVALUE(Games!$B421)), "",IF(ISNUMBER(Table3[[#This Row],[Week]]), _xlfn.NUMBERVALUE(Games!J421), ""))</f>
        <v>-15.9280336715846</v>
      </c>
      <c r="F422" s="125">
        <f>IFERROR(IF(ISBLANK(Games!B421), "", IF(Games!N421=Games!B421, Games!O421, 1-Games!O421)), "")</f>
        <v>0.94313472441240753</v>
      </c>
      <c r="G422" s="142" t="str">
        <f>IF(OR(ISBLANK(Games!B421),Table3[[#This Row],[Spread]]=""), "", IF('Prediction Log'!$D422&lt;0, 'Prediction Log'!$B422, 'Prediction Log'!$C422))</f>
        <v>Alabama</v>
      </c>
      <c r="H422" s="123" t="str">
        <f>IF(ISBLANK(Games!$B421), "",Games!K421)</f>
        <v>Alabama</v>
      </c>
      <c r="I422" s="123" t="str">
        <f>IF('Prediction Log'!$F422&gt;0.5, 'Prediction Log'!$B422, IF('Prediction Log'!$F422&lt;0.5, 'Prediction Log'!$C422, "PICK"))</f>
        <v>Alabama</v>
      </c>
      <c r="J422" s="124">
        <f>IF(ISBLANK(Games!B421), "",IF('Prediction Log'!$I422='Prediction Log'!$B422, 'Prediction Log'!$F422, 1-'Prediction Log'!$F422))</f>
        <v>0.94313472441240753</v>
      </c>
      <c r="K422" s="6" t="str">
        <f>IF(ISBLANK(Games!$B421), "",Games!Q421)</f>
        <v>N</v>
      </c>
      <c r="L422" s="143" t="str">
        <f>IF(ISBLANK(Games!AC421), "",Games!AE421)</f>
        <v>Alabama</v>
      </c>
      <c r="M422" s="144">
        <f>IF(ISBLANK(Games!AC421), "",_xlfn.NUMBERVALUE(Games!AD421)-_xlfn.NUMBERVALUE(Games!AC421))</f>
        <v>-2</v>
      </c>
      <c r="N422" s="145" t="str">
        <f>IF(ISNUMBER(Table3[[#This Row],[Week]]), IF(ISNUMBER(Table3[[#This Row],[Predicted Spread]]), IF(OR(ISBLANK(Games!AC42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22" s="145" t="str">
        <f>IF(ISNUMBER(Table3[[#This Row],[Predicted Spread]]), IF(OR(ISBLANK(Games!AC42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22" s="145" t="str">
        <f>IF(ISNUMBER(Table3[[#This Row],[Predicted Spread]]), IF(ISBLANK(Games!AC42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22" s="145" t="str">
        <f>IFERROR(IF(OR(ISBLANK(Games!AC421), Table3[[#This Row],[Spread]]=""),"",IF('Prediction Log'!$L422='Prediction Log'!$G422, "Y", "N")), "")</f>
        <v>Y</v>
      </c>
      <c r="R422" s="145" t="str">
        <f>IF(ISNUMBER(Table3[[#This Row],[Predicted Spread]]), Table3[[#This Row],[Home Team Covered Market]],"")</f>
        <v>N</v>
      </c>
      <c r="S422" s="145" t="str">
        <f>IF(ISNUMBER(Table3[[#This Row],[Predicted Spread]]), IF(OR(Table3[[#This Row],[Market Side Correct]]="",ISBLANK(Games!AC421)), "",IF(AND('Prediction Log'!$Q422="Y", 'Prediction Log'!$R422="Y"), "Y", "N")),"")</f>
        <v>N</v>
      </c>
      <c r="T422" s="145" t="str">
        <f>IF(ISNUMBER(Table3[[#This Row],[Predicted Spread]]), IF(ISBLANK(Games!AC421),"",IF(Games!AE421='Prediction Log'!$H422, "Y", "N")), "")</f>
        <v>Y</v>
      </c>
      <c r="U422" s="145" t="str">
        <f>IF(ISNUMBER(Table3[[#This Row],[Predicted Spread]]), IF(OR(Table3[[#This Row],[Spread]]="",ISBLANK(Games!AC421)), "", IF(Table3[[#This Row],[Home Team Covered Market]]=Games!P421, "Y", "N")),"")</f>
        <v>Y</v>
      </c>
      <c r="V422" s="145" t="str">
        <f>IF(ISBLANK(Games!AC421), "",IF('Prediction Log'!$I422='Prediction Log'!$L422, "Y", "N"))</f>
        <v>Y</v>
      </c>
      <c r="W422" s="145" t="str">
        <f>IF(ISNUMBER(Table3[[#This Row],[Predicted Spread]]), IF(OR(Table3[[#This Row],[Model Spread Correct]]="",ISBLANK(Games!AC421)), "",IF('Prediction Log'!$H422&lt;&gt;'Prediction Log'!$L422, "N",IF(AND('Prediction Log'!$E422&gt;0, 'Prediction Log'!$M422&gt;'Prediction Log'!$E422, 'Prediction Log'!$H422='Prediction Log'!$C422), "Y", IF(AND('Prediction Log'!$E422&lt;0, 'Prediction Log'!$M422&lt;'Prediction Log'!$E422,'Prediction Log'!$H422='Prediction Log'!$B422 ), "Y", IF('Prediction Log'!$M422='Prediction Log'!$E422, "PUSH", "N"))))), "")</f>
        <v>N</v>
      </c>
      <c r="X422" s="145" t="str">
        <f>IF(ISNUMBER(Table3[[#This Row],[Predicted Spread]]), IF(OR(Table3[[#This Row],[Model Spread Correct]]="",ISBLANK(Games!AC421)), "",IF(AND('Prediction Log'!$T422="Y", 'Prediction Log'!$U422="Y"), "Y", "N")), "")</f>
        <v>Y</v>
      </c>
      <c r="Y422" s="145">
        <f>IFERROR(IF(ISNUMBER(Table3[[#This Row],[Predicted Spread]]), IF(ISBLANK(Games!AC421), "",IF('Prediction Log'!$D422&gt;0, 'Prediction Log'!$M422-'Prediction Log'!$D422, IF('Prediction Log'!$D422&lt;0, -'Prediction Log'!$M422+'Prediction Log'!$D422, "NA"))), ""), "")</f>
        <v>-19.5</v>
      </c>
      <c r="Z422" s="145">
        <f>IF(ISNUMBER(Table3[[#This Row],[Difference from Market]]), IF(ISBLANK(Games!AC421), "",ABS('Prediction Log'!$Y422)), "")</f>
        <v>19.5</v>
      </c>
      <c r="AA422" s="146">
        <f>IF(ISNUMBER(Table3[[#This Row],[Predicted Spread]]), IF(ISBLANK(Games!AC421), "",IF('Prediction Log'!$E422&gt;0, 'Prediction Log'!$M422-'Prediction Log'!$E422, IF('Prediction Log'!$E422&lt;0, -'Prediction Log'!$M422+'Prediction Log'!$E422, "NA"))), "")</f>
        <v>-13.9280336715846</v>
      </c>
      <c r="AB422" s="147">
        <f>IF(ISNUMBER(Table3[[#This Row],[Difference from Prediction]]), IF(ISBLANK(Games!AD421), "",ABS('Prediction Log'!$AA422)), "")</f>
        <v>13.9280336715846</v>
      </c>
      <c r="AC422" s="161" t="str">
        <f>IF(ISNUMBER(Table3[[#This Row],[Predicted Spread]]), IF(OR(ISBLANK(Games!AC421),Table3[[#This Row],[Market Side Correct]]="",ISBLANK('Prediction Log'!$L422)), "",IF(OR(AND('Prediction Log'!D422&lt;0, 'Prediction Log'!L422='Prediction Log'!B422), AND('Prediction Log'!D422&gt;0, 'Prediction Log'!C422='Prediction Log'!L422)),"Y", IF(ISBLANK(Games!$B$2), "","N"))), "")</f>
        <v>Y</v>
      </c>
      <c r="AD422" s="161" t="str">
        <f>'Prediction Log'!$S422</f>
        <v>N</v>
      </c>
    </row>
    <row r="423" spans="1:30" x14ac:dyDescent="0.45">
      <c r="A423" s="140">
        <f>IF(ISBLANK(Games!$B422), "",Games!A422)</f>
        <v>7</v>
      </c>
      <c r="B423" s="133" t="str">
        <f>IF(ISBLANK(Games!$B422), "",Games!B422)</f>
        <v>Kent State</v>
      </c>
      <c r="C423" s="133" t="str">
        <f>IF(ISBLANK(Games!$B422), "",Games!C422)</f>
        <v>Ball State</v>
      </c>
      <c r="D423" s="134">
        <f>IF(ISBLANK(Games!$D422), "",IF(_xlfn.NUMBERVALUE(Games!D422)=0, "",_xlfn.NUMBERVALUE(Games!D422) ))</f>
        <v>4.5</v>
      </c>
      <c r="E423" s="141">
        <f>IF(ISBLANK(_xlfn.NUMBERVALUE(Games!$B422)), "",IF(ISNUMBER(Table3[[#This Row],[Week]]), _xlfn.NUMBERVALUE(Games!J422), ""))</f>
        <v>23.5</v>
      </c>
      <c r="F423" s="125">
        <f>IFERROR(IF(ISBLANK(Games!B422), "", IF(Games!N422=Games!B422, Games!O422, 1-Games!O422)), "")</f>
        <v>0.40699853767131544</v>
      </c>
      <c r="G423" s="142" t="str">
        <f>IF(OR(ISBLANK(Games!B422),Table3[[#This Row],[Spread]]=""), "", IF('Prediction Log'!$D423&lt;0, 'Prediction Log'!$B423, 'Prediction Log'!$C423))</f>
        <v>Ball State</v>
      </c>
      <c r="H423" s="123" t="str">
        <f>IF(ISBLANK(Games!$B422), "",Games!K422)</f>
        <v>Ball State</v>
      </c>
      <c r="I423" s="123" t="str">
        <f>IF('Prediction Log'!$F423&gt;0.5, 'Prediction Log'!$B423, IF('Prediction Log'!$F423&lt;0.5, 'Prediction Log'!$C423, "PICK"))</f>
        <v>Ball State</v>
      </c>
      <c r="J423" s="124">
        <f>IF(ISBLANK(Games!B422), "",IF('Prediction Log'!$I423='Prediction Log'!$B423, 'Prediction Log'!$F423, 1-'Prediction Log'!$F423))</f>
        <v>0.59300146232868456</v>
      </c>
      <c r="K423" s="6" t="str">
        <f>IF(ISBLANK(Games!$B422), "",Games!Q422)</f>
        <v>N</v>
      </c>
      <c r="L423" s="143" t="str">
        <f>IF(ISBLANK(Games!AC422), "",Games!AE422)</f>
        <v>Ball State</v>
      </c>
      <c r="M423" s="144">
        <f>IF(ISBLANK(Games!AC422), "",_xlfn.NUMBERVALUE(Games!AD422)-_xlfn.NUMBERVALUE(Games!AC422))</f>
        <v>2</v>
      </c>
      <c r="N423" s="145" t="str">
        <f>IF(ISNUMBER(Table3[[#This Row],[Week]]), IF(ISNUMBER(Table3[[#This Row],[Predicted Spread]]), IF(OR(ISBLANK(Games!AC42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23" s="145" t="str">
        <f>IF(ISNUMBER(Table3[[#This Row],[Predicted Spread]]), IF(OR(ISBLANK(Games!AC42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23" s="145" t="str">
        <f>IF(ISNUMBER(Table3[[#This Row],[Predicted Spread]]), IF(ISBLANK(Games!AC42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23" s="145" t="str">
        <f>IFERROR(IF(OR(ISBLANK(Games!AC422), Table3[[#This Row],[Spread]]=""),"",IF('Prediction Log'!$L423='Prediction Log'!$G423, "Y", "N")), "")</f>
        <v>Y</v>
      </c>
      <c r="R423" s="145" t="str">
        <f>IF(ISNUMBER(Table3[[#This Row],[Predicted Spread]]), Table3[[#This Row],[Home Team Covered Market]],"")</f>
        <v>Y</v>
      </c>
      <c r="S423" s="145" t="str">
        <f>IF(ISNUMBER(Table3[[#This Row],[Predicted Spread]]), IF(OR(Table3[[#This Row],[Market Side Correct]]="",ISBLANK(Games!AC422)), "",IF(AND('Prediction Log'!$Q423="Y", 'Prediction Log'!$R423="Y"), "Y", "N")),"")</f>
        <v>Y</v>
      </c>
      <c r="T423" s="145" t="str">
        <f>IF(ISNUMBER(Table3[[#This Row],[Predicted Spread]]), IF(ISBLANK(Games!AC422),"",IF(Games!AE422='Prediction Log'!$H423, "Y", "N")), "")</f>
        <v>Y</v>
      </c>
      <c r="U423" s="145" t="str">
        <f>IF(ISNUMBER(Table3[[#This Row],[Predicted Spread]]), IF(OR(Table3[[#This Row],[Spread]]="",ISBLANK(Games!AC422)), "", IF(Table3[[#This Row],[Home Team Covered Market]]=Games!P422, "Y", "N")),"")</f>
        <v>N</v>
      </c>
      <c r="V423" s="145" t="str">
        <f>IF(ISBLANK(Games!AC422), "",IF('Prediction Log'!$I423='Prediction Log'!$L423, "Y", "N"))</f>
        <v>Y</v>
      </c>
      <c r="W423" s="145" t="str">
        <f>IF(ISNUMBER(Table3[[#This Row],[Predicted Spread]]), IF(OR(Table3[[#This Row],[Model Spread Correct]]="",ISBLANK(Games!AC422)), "",IF('Prediction Log'!$H423&lt;&gt;'Prediction Log'!$L423, "N",IF(AND('Prediction Log'!$E423&gt;0, 'Prediction Log'!$M423&gt;'Prediction Log'!$E423, 'Prediction Log'!$H423='Prediction Log'!$C423), "Y", IF(AND('Prediction Log'!$E423&lt;0, 'Prediction Log'!$M423&lt;'Prediction Log'!$E423,'Prediction Log'!$H423='Prediction Log'!$B423 ), "Y", IF('Prediction Log'!$M423='Prediction Log'!$E423, "PUSH", "N"))))), "")</f>
        <v>N</v>
      </c>
      <c r="X423" s="145" t="str">
        <f>IF(ISNUMBER(Table3[[#This Row],[Predicted Spread]]), IF(OR(Table3[[#This Row],[Model Spread Correct]]="",ISBLANK(Games!AC422)), "",IF(AND('Prediction Log'!$T423="Y", 'Prediction Log'!$U423="Y"), "Y", "N")), "")</f>
        <v>N</v>
      </c>
      <c r="Y423" s="145">
        <f>IFERROR(IF(ISNUMBER(Table3[[#This Row],[Predicted Spread]]), IF(ISBLANK(Games!AC422), "",IF('Prediction Log'!$D423&gt;0, 'Prediction Log'!$M423-'Prediction Log'!$D423, IF('Prediction Log'!$D423&lt;0, -'Prediction Log'!$M423+'Prediction Log'!$D423, "NA"))), ""), "")</f>
        <v>-2.5</v>
      </c>
      <c r="Z423" s="145">
        <f>IF(ISNUMBER(Table3[[#This Row],[Difference from Market]]), IF(ISBLANK(Games!AC422), "",ABS('Prediction Log'!$Y423)), "")</f>
        <v>2.5</v>
      </c>
      <c r="AA423" s="146">
        <f>IF(ISNUMBER(Table3[[#This Row],[Predicted Spread]]), IF(ISBLANK(Games!AC422), "",IF('Prediction Log'!$E423&gt;0, 'Prediction Log'!$M423-'Prediction Log'!$E423, IF('Prediction Log'!$E423&lt;0, -'Prediction Log'!$M423+'Prediction Log'!$E423, "NA"))), "")</f>
        <v>-21.5</v>
      </c>
      <c r="AB423" s="147">
        <f>IF(ISNUMBER(Table3[[#This Row],[Difference from Prediction]]), IF(ISBLANK(Games!AD422), "",ABS('Prediction Log'!$AA423)), "")</f>
        <v>21.5</v>
      </c>
      <c r="AC423" s="161" t="str">
        <f>IF(ISNUMBER(Table3[[#This Row],[Predicted Spread]]), IF(OR(ISBLANK(Games!AC422),Table3[[#This Row],[Market Side Correct]]="",ISBLANK('Prediction Log'!$L423)), "",IF(OR(AND('Prediction Log'!D423&lt;0, 'Prediction Log'!L423='Prediction Log'!B423), AND('Prediction Log'!D423&gt;0, 'Prediction Log'!C423='Prediction Log'!L423)),"Y", IF(ISBLANK(Games!$B$2), "","N"))), "")</f>
        <v>Y</v>
      </c>
      <c r="AD423" s="161" t="str">
        <f>'Prediction Log'!$S423</f>
        <v>Y</v>
      </c>
    </row>
    <row r="424" spans="1:30" x14ac:dyDescent="0.45">
      <c r="A424" s="140">
        <f>IF(ISBLANK(Games!$B423), "",Games!A423)</f>
        <v>7</v>
      </c>
      <c r="B424" s="133" t="str">
        <f>IF(ISBLANK(Games!$B423), "",Games!B423)</f>
        <v>Massachusetts</v>
      </c>
      <c r="C424" s="133" t="str">
        <f>IF(ISBLANK(Games!$B423), "",Games!C423)</f>
        <v>Missouri</v>
      </c>
      <c r="D424" s="134">
        <f>IF(ISBLANK(Games!$D423), "",IF(_xlfn.NUMBERVALUE(Games!D423)=0, "",_xlfn.NUMBERVALUE(Games!D423) ))</f>
        <v>27</v>
      </c>
      <c r="E424" s="141">
        <f>IF(ISBLANK(_xlfn.NUMBERVALUE(Games!$B423)), "",IF(ISNUMBER(Table3[[#This Row],[Week]]), _xlfn.NUMBERVALUE(Games!J423), ""))</f>
        <v>30.126964950654799</v>
      </c>
      <c r="F424" s="125">
        <f>IFERROR(IF(ISBLANK(Games!B423), "", IF(Games!N423=Games!B423, Games!O423, 1-Games!O423)), "")</f>
        <v>1.3924234292726823E-2</v>
      </c>
      <c r="G424" s="142" t="str">
        <f>IF(OR(ISBLANK(Games!B423),Table3[[#This Row],[Spread]]=""), "", IF('Prediction Log'!$D424&lt;0, 'Prediction Log'!$B424, 'Prediction Log'!$C424))</f>
        <v>Missouri</v>
      </c>
      <c r="H424" s="123" t="str">
        <f>IF(ISBLANK(Games!$B423), "",Games!K423)</f>
        <v>Missouri</v>
      </c>
      <c r="I424" s="123" t="str">
        <f>IF('Prediction Log'!$F424&gt;0.5, 'Prediction Log'!$B424, IF('Prediction Log'!$F424&lt;0.5, 'Prediction Log'!$C424, "PICK"))</f>
        <v>Missouri</v>
      </c>
      <c r="J424" s="124">
        <f>IF(ISBLANK(Games!B423), "",IF('Prediction Log'!$I424='Prediction Log'!$B424, 'Prediction Log'!$F424, 1-'Prediction Log'!$F424))</f>
        <v>0.98607576570727318</v>
      </c>
      <c r="K424" s="6" t="str">
        <f>IF(ISBLANK(Games!$B423), "",Games!Q423)</f>
        <v>N</v>
      </c>
      <c r="L424" s="143" t="str">
        <f>IF(ISBLANK(Games!AC423), "",Games!AE423)</f>
        <v>Missouri</v>
      </c>
      <c r="M424" s="144">
        <f>IF(ISBLANK(Games!AC423), "",_xlfn.NUMBERVALUE(Games!AD423)-_xlfn.NUMBERVALUE(Games!AC423))</f>
        <v>42</v>
      </c>
      <c r="N424" s="145" t="str">
        <f>IF(ISNUMBER(Table3[[#This Row],[Week]]), IF(ISNUMBER(Table3[[#This Row],[Predicted Spread]]), IF(OR(ISBLANK(Games!AC42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24" s="145" t="str">
        <f>IF(ISNUMBER(Table3[[#This Row],[Predicted Spread]]), IF(OR(ISBLANK(Games!AC42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24" s="145" t="str">
        <f>IF(ISNUMBER(Table3[[#This Row],[Predicted Spread]]), IF(ISBLANK(Games!AC42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24" s="145" t="str">
        <f>IFERROR(IF(OR(ISBLANK(Games!AC423), Table3[[#This Row],[Spread]]=""),"",IF('Prediction Log'!$L424='Prediction Log'!$G424, "Y", "N")), "")</f>
        <v>Y</v>
      </c>
      <c r="R424" s="145" t="str">
        <f>IF(ISNUMBER(Table3[[#This Row],[Predicted Spread]]), Table3[[#This Row],[Home Team Covered Market]],"")</f>
        <v>N</v>
      </c>
      <c r="S424" s="145" t="str">
        <f>IF(ISNUMBER(Table3[[#This Row],[Predicted Spread]]), IF(OR(Table3[[#This Row],[Market Side Correct]]="",ISBLANK(Games!AC423)), "",IF(AND('Prediction Log'!$Q424="Y", 'Prediction Log'!$R424="Y"), "Y", "N")),"")</f>
        <v>N</v>
      </c>
      <c r="T424" s="145" t="str">
        <f>IF(ISNUMBER(Table3[[#This Row],[Predicted Spread]]), IF(ISBLANK(Games!AC423),"",IF(Games!AE423='Prediction Log'!$H424, "Y", "N")), "")</f>
        <v>Y</v>
      </c>
      <c r="U424" s="145" t="str">
        <f>IF(ISNUMBER(Table3[[#This Row],[Predicted Spread]]), IF(OR(Table3[[#This Row],[Spread]]="",ISBLANK(Games!AC423)), "", IF(Table3[[#This Row],[Home Team Covered Market]]=Games!P423, "Y", "N")),"")</f>
        <v>Y</v>
      </c>
      <c r="V424" s="145" t="str">
        <f>IF(ISBLANK(Games!AC423), "",IF('Prediction Log'!$I424='Prediction Log'!$L424, "Y", "N"))</f>
        <v>Y</v>
      </c>
      <c r="W424" s="145" t="str">
        <f>IF(ISNUMBER(Table3[[#This Row],[Predicted Spread]]), IF(OR(Table3[[#This Row],[Model Spread Correct]]="",ISBLANK(Games!AC423)), "",IF('Prediction Log'!$H424&lt;&gt;'Prediction Log'!$L424, "N",IF(AND('Prediction Log'!$E424&gt;0, 'Prediction Log'!$M424&gt;'Prediction Log'!$E424, 'Prediction Log'!$H424='Prediction Log'!$C424), "Y", IF(AND('Prediction Log'!$E424&lt;0, 'Prediction Log'!$M424&lt;'Prediction Log'!$E424,'Prediction Log'!$H424='Prediction Log'!$B424 ), "Y", IF('Prediction Log'!$M424='Prediction Log'!$E424, "PUSH", "N"))))), "")</f>
        <v>Y</v>
      </c>
      <c r="X424" s="145" t="str">
        <f>IF(ISNUMBER(Table3[[#This Row],[Predicted Spread]]), IF(OR(Table3[[#This Row],[Model Spread Correct]]="",ISBLANK(Games!AC423)), "",IF(AND('Prediction Log'!$T424="Y", 'Prediction Log'!$U424="Y"), "Y", "N")), "")</f>
        <v>Y</v>
      </c>
      <c r="Y424" s="145">
        <f>IFERROR(IF(ISNUMBER(Table3[[#This Row],[Predicted Spread]]), IF(ISBLANK(Games!AC423), "",IF('Prediction Log'!$D424&gt;0, 'Prediction Log'!$M424-'Prediction Log'!$D424, IF('Prediction Log'!$D424&lt;0, -'Prediction Log'!$M424+'Prediction Log'!$D424, "NA"))), ""), "")</f>
        <v>15</v>
      </c>
      <c r="Z424" s="145">
        <f>IF(ISNUMBER(Table3[[#This Row],[Difference from Market]]), IF(ISBLANK(Games!AC423), "",ABS('Prediction Log'!$Y424)), "")</f>
        <v>15</v>
      </c>
      <c r="AA424" s="146">
        <f>IF(ISNUMBER(Table3[[#This Row],[Predicted Spread]]), IF(ISBLANK(Games!AC423), "",IF('Prediction Log'!$E424&gt;0, 'Prediction Log'!$M424-'Prediction Log'!$E424, IF('Prediction Log'!$E424&lt;0, -'Prediction Log'!$M424+'Prediction Log'!$E424, "NA"))), "")</f>
        <v>11.873035049345201</v>
      </c>
      <c r="AB424" s="147">
        <f>IF(ISNUMBER(Table3[[#This Row],[Difference from Prediction]]), IF(ISBLANK(Games!AD423), "",ABS('Prediction Log'!$AA424)), "")</f>
        <v>11.873035049345201</v>
      </c>
      <c r="AC424" s="161" t="str">
        <f>IF(ISNUMBER(Table3[[#This Row],[Predicted Spread]]), IF(OR(ISBLANK(Games!AC423),Table3[[#This Row],[Market Side Correct]]="",ISBLANK('Prediction Log'!$L424)), "",IF(OR(AND('Prediction Log'!D424&lt;0, 'Prediction Log'!L424='Prediction Log'!B424), AND('Prediction Log'!D424&gt;0, 'Prediction Log'!C424='Prediction Log'!L424)),"Y", IF(ISBLANK(Games!$B$2), "","N"))), "")</f>
        <v>Y</v>
      </c>
      <c r="AD424" s="161" t="str">
        <f>'Prediction Log'!$S424</f>
        <v>N</v>
      </c>
    </row>
    <row r="425" spans="1:30" x14ac:dyDescent="0.45">
      <c r="A425" s="140">
        <f>IF(ISBLANK(Games!$B424), "",Games!A424)</f>
        <v>7</v>
      </c>
      <c r="B425" s="133" t="str">
        <f>IF(ISBLANK(Games!$B424), "",Games!B424)</f>
        <v>Iowa</v>
      </c>
      <c r="C425" s="133" t="str">
        <f>IF(ISBLANK(Games!$B424), "",Games!C424)</f>
        <v>Washington</v>
      </c>
      <c r="D425" s="134">
        <f>IF(ISBLANK(Games!$D424), "",IF(_xlfn.NUMBERVALUE(Games!D424)=0, "",_xlfn.NUMBERVALUE(Games!D424) ))</f>
        <v>-3</v>
      </c>
      <c r="E425" s="141">
        <f>IF(ISBLANK(_xlfn.NUMBERVALUE(Games!$B424)), "",IF(ISNUMBER(Table3[[#This Row],[Week]]), _xlfn.NUMBERVALUE(Games!J424), ""))</f>
        <v>6.1</v>
      </c>
      <c r="F425" s="125">
        <f>IFERROR(IF(ISBLANK(Games!B424), "", IF(Games!N424=Games!B424, Games!O424, 1-Games!O424)), "")</f>
        <v>0.49125804022509068</v>
      </c>
      <c r="G425" s="142" t="str">
        <f>IF(OR(ISBLANK(Games!B424),Table3[[#This Row],[Spread]]=""), "", IF('Prediction Log'!$D425&lt;0, 'Prediction Log'!$B425, 'Prediction Log'!$C425))</f>
        <v>Iowa</v>
      </c>
      <c r="H425" s="123" t="str">
        <f>IF(ISBLANK(Games!$B424), "",Games!K424)</f>
        <v>Washington</v>
      </c>
      <c r="I425" s="123" t="str">
        <f>IF('Prediction Log'!$F425&gt;0.5, 'Prediction Log'!$B425, IF('Prediction Log'!$F425&lt;0.5, 'Prediction Log'!$C425, "PICK"))</f>
        <v>Washington</v>
      </c>
      <c r="J425" s="124">
        <f>IF(ISBLANK(Games!B424), "",IF('Prediction Log'!$I425='Prediction Log'!$B425, 'Prediction Log'!$F425, 1-'Prediction Log'!$F425))</f>
        <v>0.50874195977490932</v>
      </c>
      <c r="K425" s="6" t="str">
        <f>IF(ISBLANK(Games!$B424), "",Games!Q424)</f>
        <v>Y</v>
      </c>
      <c r="L425" s="143" t="str">
        <f>IF(ISBLANK(Games!AC424), "",Games!AE424)</f>
        <v>Iowa</v>
      </c>
      <c r="M425" s="144">
        <f>IF(ISBLANK(Games!AC424), "",_xlfn.NUMBERVALUE(Games!AD424)-_xlfn.NUMBERVALUE(Games!AC424))</f>
        <v>-24</v>
      </c>
      <c r="N425" s="145" t="str">
        <f>IF(ISNUMBER(Table3[[#This Row],[Week]]), IF(ISNUMBER(Table3[[#This Row],[Predicted Spread]]), IF(OR(ISBLANK(Games!AC42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25" s="145" t="str">
        <f>IF(ISNUMBER(Table3[[#This Row],[Predicted Spread]]), IF(OR(ISBLANK(Games!AC42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25" s="145" t="str">
        <f>IF(ISNUMBER(Table3[[#This Row],[Predicted Spread]]), IF(ISBLANK(Games!AC42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25" s="145" t="str">
        <f>IFERROR(IF(OR(ISBLANK(Games!AC424), Table3[[#This Row],[Spread]]=""),"",IF('Prediction Log'!$L425='Prediction Log'!$G425, "Y", "N")), "")</f>
        <v>Y</v>
      </c>
      <c r="R425" s="145" t="str">
        <f>IF(ISNUMBER(Table3[[#This Row],[Predicted Spread]]), Table3[[#This Row],[Home Team Covered Market]],"")</f>
        <v>Y</v>
      </c>
      <c r="S425" s="145" t="str">
        <f>IF(ISNUMBER(Table3[[#This Row],[Predicted Spread]]), IF(OR(Table3[[#This Row],[Market Side Correct]]="",ISBLANK(Games!AC424)), "",IF(AND('Prediction Log'!$Q425="Y", 'Prediction Log'!$R425="Y"), "Y", "N")),"")</f>
        <v>Y</v>
      </c>
      <c r="T425" s="145" t="str">
        <f>IF(ISNUMBER(Table3[[#This Row],[Predicted Spread]]), IF(ISBLANK(Games!AC424),"",IF(Games!AE424='Prediction Log'!$H425, "Y", "N")), "")</f>
        <v>N</v>
      </c>
      <c r="U425" s="145" t="str">
        <f>IF(ISNUMBER(Table3[[#This Row],[Predicted Spread]]), IF(OR(Table3[[#This Row],[Spread]]="",ISBLANK(Games!AC424)), "", IF(Table3[[#This Row],[Home Team Covered Market]]=Games!P424, "Y", "N")),"")</f>
        <v>N</v>
      </c>
      <c r="V425" s="145" t="str">
        <f>IF(ISBLANK(Games!AC424), "",IF('Prediction Log'!$I425='Prediction Log'!$L425, "Y", "N"))</f>
        <v>N</v>
      </c>
      <c r="W425" s="145" t="str">
        <f>IF(ISNUMBER(Table3[[#This Row],[Predicted Spread]]), IF(OR(Table3[[#This Row],[Model Spread Correct]]="",ISBLANK(Games!AC424)), "",IF('Prediction Log'!$H425&lt;&gt;'Prediction Log'!$L425, "N",IF(AND('Prediction Log'!$E425&gt;0, 'Prediction Log'!$M425&gt;'Prediction Log'!$E425, 'Prediction Log'!$H425='Prediction Log'!$C425), "Y", IF(AND('Prediction Log'!$E425&lt;0, 'Prediction Log'!$M425&lt;'Prediction Log'!$E425,'Prediction Log'!$H425='Prediction Log'!$B425 ), "Y", IF('Prediction Log'!$M425='Prediction Log'!$E425, "PUSH", "N"))))), "")</f>
        <v>N</v>
      </c>
      <c r="X425" s="145" t="str">
        <f>IF(ISNUMBER(Table3[[#This Row],[Predicted Spread]]), IF(OR(Table3[[#This Row],[Model Spread Correct]]="",ISBLANK(Games!AC424)), "",IF(AND('Prediction Log'!$T425="Y", 'Prediction Log'!$U425="Y"), "Y", "N")), "")</f>
        <v>N</v>
      </c>
      <c r="Y425" s="145">
        <f>IFERROR(IF(ISNUMBER(Table3[[#This Row],[Predicted Spread]]), IF(ISBLANK(Games!AC424), "",IF('Prediction Log'!$D425&gt;0, 'Prediction Log'!$M425-'Prediction Log'!$D425, IF('Prediction Log'!$D425&lt;0, -'Prediction Log'!$M425+'Prediction Log'!$D425, "NA"))), ""), "")</f>
        <v>21</v>
      </c>
      <c r="Z425" s="145">
        <f>IF(ISNUMBER(Table3[[#This Row],[Difference from Market]]), IF(ISBLANK(Games!AC424), "",ABS('Prediction Log'!$Y425)), "")</f>
        <v>21</v>
      </c>
      <c r="AA425" s="146">
        <f>IF(ISNUMBER(Table3[[#This Row],[Predicted Spread]]), IF(ISBLANK(Games!AC424), "",IF('Prediction Log'!$E425&gt;0, 'Prediction Log'!$M425-'Prediction Log'!$E425, IF('Prediction Log'!$E425&lt;0, -'Prediction Log'!$M425+'Prediction Log'!$E425, "NA"))), "")</f>
        <v>-30.1</v>
      </c>
      <c r="AB425" s="147">
        <f>IF(ISNUMBER(Table3[[#This Row],[Difference from Prediction]]), IF(ISBLANK(Games!AD424), "",ABS('Prediction Log'!$AA425)), "")</f>
        <v>30.1</v>
      </c>
      <c r="AC425" s="161" t="str">
        <f>IF(ISNUMBER(Table3[[#This Row],[Predicted Spread]]), IF(OR(ISBLANK(Games!AC424),Table3[[#This Row],[Market Side Correct]]="",ISBLANK('Prediction Log'!$L425)), "",IF(OR(AND('Prediction Log'!D425&lt;0, 'Prediction Log'!L425='Prediction Log'!B425), AND('Prediction Log'!D425&gt;0, 'Prediction Log'!C425='Prediction Log'!L425)),"Y", IF(ISBLANK(Games!$B$2), "","N"))), "")</f>
        <v>Y</v>
      </c>
      <c r="AD425" s="161" t="str">
        <f>'Prediction Log'!$S425</f>
        <v>Y</v>
      </c>
    </row>
    <row r="426" spans="1:30" x14ac:dyDescent="0.45">
      <c r="A426" s="140">
        <f>IF(ISBLANK(Games!$B425), "",Games!A425)</f>
        <v>7</v>
      </c>
      <c r="B426" s="133" t="str">
        <f>IF(ISBLANK(Games!$B425), "",Games!B425)</f>
        <v>North Carolina</v>
      </c>
      <c r="C426" s="133" t="str">
        <f>IF(ISBLANK(Games!$B425), "",Games!C425)</f>
        <v>Georgia Tech</v>
      </c>
      <c r="D426" s="134">
        <f>IF(ISBLANK(Games!$D425), "",IF(_xlfn.NUMBERVALUE(Games!D425)=0, "",_xlfn.NUMBERVALUE(Games!D425) ))</f>
        <v>4</v>
      </c>
      <c r="E426" s="141">
        <f>IF(ISBLANK(_xlfn.NUMBERVALUE(Games!$B425)), "",IF(ISNUMBER(Table3[[#This Row],[Week]]), _xlfn.NUMBERVALUE(Games!J425), ""))</f>
        <v>4</v>
      </c>
      <c r="F426" s="125">
        <f>IFERROR(IF(ISBLANK(Games!B425), "", IF(Games!N425=Games!B425, Games!O425, 1-Games!O425)), "")</f>
        <v>0.51885150452110818</v>
      </c>
      <c r="G426" s="142" t="str">
        <f>IF(OR(ISBLANK(Games!B425),Table3[[#This Row],[Spread]]=""), "", IF('Prediction Log'!$D426&lt;0, 'Prediction Log'!$B426, 'Prediction Log'!$C426))</f>
        <v>Georgia Tech</v>
      </c>
      <c r="H426" s="123" t="str">
        <f>IF(ISBLANK(Games!$B425), "",Games!K425)</f>
        <v>Georgia Tech</v>
      </c>
      <c r="I426" s="123" t="str">
        <f>IF('Prediction Log'!$F426&gt;0.5, 'Prediction Log'!$B426, IF('Prediction Log'!$F426&lt;0.5, 'Prediction Log'!$C426, "PICK"))</f>
        <v>North Carolina</v>
      </c>
      <c r="J426" s="124">
        <f>IF(ISBLANK(Games!B425), "",IF('Prediction Log'!$I426='Prediction Log'!$B426, 'Prediction Log'!$F426, 1-'Prediction Log'!$F426))</f>
        <v>0.51885150452110818</v>
      </c>
      <c r="K426" s="6" t="str">
        <f>IF(ISBLANK(Games!$B425), "",Games!Q425)</f>
        <v>N</v>
      </c>
      <c r="L426" s="143" t="str">
        <f>IF(ISBLANK(Games!AC425), "",Games!AE425)</f>
        <v>Georgia Tech</v>
      </c>
      <c r="M426" s="144">
        <f>IF(ISBLANK(Games!AC425), "",_xlfn.NUMBERVALUE(Games!AD425)-_xlfn.NUMBERVALUE(Games!AC425))</f>
        <v>7</v>
      </c>
      <c r="N426" s="145" t="str">
        <f>IF(ISNUMBER(Table3[[#This Row],[Week]]), IF(ISNUMBER(Table3[[#This Row],[Predicted Spread]]), IF(OR(ISBLANK(Games!AC42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26" s="145" t="str">
        <f>IF(ISNUMBER(Table3[[#This Row],[Predicted Spread]]), IF(OR(ISBLANK(Games!AC42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26" s="145" t="str">
        <f>IF(ISNUMBER(Table3[[#This Row],[Predicted Spread]]), IF(ISBLANK(Games!AC42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26" s="145" t="str">
        <f>IFERROR(IF(OR(ISBLANK(Games!AC425), Table3[[#This Row],[Spread]]=""),"",IF('Prediction Log'!$L426='Prediction Log'!$G426, "Y", "N")), "")</f>
        <v>Y</v>
      </c>
      <c r="R426" s="145" t="str">
        <f>IF(ISNUMBER(Table3[[#This Row],[Predicted Spread]]), Table3[[#This Row],[Home Team Covered Market]],"")</f>
        <v>N</v>
      </c>
      <c r="S426" s="145" t="str">
        <f>IF(ISNUMBER(Table3[[#This Row],[Predicted Spread]]), IF(OR(Table3[[#This Row],[Market Side Correct]]="",ISBLANK(Games!AC425)), "",IF(AND('Prediction Log'!$Q426="Y", 'Prediction Log'!$R426="Y"), "Y", "N")),"")</f>
        <v>N</v>
      </c>
      <c r="T426" s="145" t="str">
        <f>IF(ISNUMBER(Table3[[#This Row],[Predicted Spread]]), IF(ISBLANK(Games!AC425),"",IF(Games!AE425='Prediction Log'!$H426, "Y", "N")), "")</f>
        <v>Y</v>
      </c>
      <c r="U426" s="145" t="str">
        <f>IF(ISNUMBER(Table3[[#This Row],[Predicted Spread]]), IF(OR(Table3[[#This Row],[Spread]]="",ISBLANK(Games!AC425)), "", IF(Table3[[#This Row],[Home Team Covered Market]]=Games!P425, "Y", "N")),"")</f>
        <v>Y</v>
      </c>
      <c r="V426" s="145" t="str">
        <f>IF(ISBLANK(Games!AC425), "",IF('Prediction Log'!$I426='Prediction Log'!$L426, "Y", "N"))</f>
        <v>N</v>
      </c>
      <c r="W426" s="145" t="str">
        <f>IF(ISNUMBER(Table3[[#This Row],[Predicted Spread]]), IF(OR(Table3[[#This Row],[Model Spread Correct]]="",ISBLANK(Games!AC425)), "",IF('Prediction Log'!$H426&lt;&gt;'Prediction Log'!$L426, "N",IF(AND('Prediction Log'!$E426&gt;0, 'Prediction Log'!$M426&gt;'Prediction Log'!$E426, 'Prediction Log'!$H426='Prediction Log'!$C426), "Y", IF(AND('Prediction Log'!$E426&lt;0, 'Prediction Log'!$M426&lt;'Prediction Log'!$E426,'Prediction Log'!$H426='Prediction Log'!$B426 ), "Y", IF('Prediction Log'!$M426='Prediction Log'!$E426, "PUSH", "N"))))), "")</f>
        <v>Y</v>
      </c>
      <c r="X426" s="145" t="str">
        <f>IF(ISNUMBER(Table3[[#This Row],[Predicted Spread]]), IF(OR(Table3[[#This Row],[Model Spread Correct]]="",ISBLANK(Games!AC425)), "",IF(AND('Prediction Log'!$T426="Y", 'Prediction Log'!$U426="Y"), "Y", "N")), "")</f>
        <v>Y</v>
      </c>
      <c r="Y426" s="145">
        <f>IFERROR(IF(ISNUMBER(Table3[[#This Row],[Predicted Spread]]), IF(ISBLANK(Games!AC425), "",IF('Prediction Log'!$D426&gt;0, 'Prediction Log'!$M426-'Prediction Log'!$D426, IF('Prediction Log'!$D426&lt;0, -'Prediction Log'!$M426+'Prediction Log'!$D426, "NA"))), ""), "")</f>
        <v>3</v>
      </c>
      <c r="Z426" s="145">
        <f>IF(ISNUMBER(Table3[[#This Row],[Difference from Market]]), IF(ISBLANK(Games!AC425), "",ABS('Prediction Log'!$Y426)), "")</f>
        <v>3</v>
      </c>
      <c r="AA426" s="146">
        <f>IF(ISNUMBER(Table3[[#This Row],[Predicted Spread]]), IF(ISBLANK(Games!AC425), "",IF('Prediction Log'!$E426&gt;0, 'Prediction Log'!$M426-'Prediction Log'!$E426, IF('Prediction Log'!$E426&lt;0, -'Prediction Log'!$M426+'Prediction Log'!$E426, "NA"))), "")</f>
        <v>3</v>
      </c>
      <c r="AB426" s="147">
        <f>IF(ISNUMBER(Table3[[#This Row],[Difference from Prediction]]), IF(ISBLANK(Games!AD425), "",ABS('Prediction Log'!$AA426)), "")</f>
        <v>3</v>
      </c>
      <c r="AC426" s="161" t="str">
        <f>IF(ISNUMBER(Table3[[#This Row],[Predicted Spread]]), IF(OR(ISBLANK(Games!AC425),Table3[[#This Row],[Market Side Correct]]="",ISBLANK('Prediction Log'!$L426)), "",IF(OR(AND('Prediction Log'!D426&lt;0, 'Prediction Log'!L426='Prediction Log'!B426), AND('Prediction Log'!D426&gt;0, 'Prediction Log'!C426='Prediction Log'!L426)),"Y", IF(ISBLANK(Games!$B$2), "","N"))), "")</f>
        <v>Y</v>
      </c>
      <c r="AD426" s="161" t="str">
        <f>'Prediction Log'!$S426</f>
        <v>N</v>
      </c>
    </row>
    <row r="427" spans="1:30" x14ac:dyDescent="0.45">
      <c r="A427" s="140">
        <f>IF(ISBLANK(Games!$B426), "",Games!A426)</f>
        <v>7</v>
      </c>
      <c r="B427" s="133" t="str">
        <f>IF(ISBLANK(Games!$B426), "",Games!B426)</f>
        <v>Wake Forest</v>
      </c>
      <c r="C427" s="133" t="str">
        <f>IF(ISBLANK(Games!$B426), "",Games!C426)</f>
        <v>Clemson</v>
      </c>
      <c r="D427" s="134">
        <f>IF(ISBLANK(Games!$D426), "",IF(_xlfn.NUMBERVALUE(Games!D426)=0, "",_xlfn.NUMBERVALUE(Games!D426) ))</f>
        <v>20.5</v>
      </c>
      <c r="E427" s="141">
        <f>IF(ISBLANK(_xlfn.NUMBERVALUE(Games!$B426)), "",IF(ISNUMBER(Table3[[#This Row],[Week]]), _xlfn.NUMBERVALUE(Games!J426), ""))</f>
        <v>42</v>
      </c>
      <c r="F427" s="125">
        <f>IFERROR(IF(ISBLANK(Games!B426), "", IF(Games!N426=Games!B426, Games!O426, 1-Games!O426)), "")</f>
        <v>0.1405594331925426</v>
      </c>
      <c r="G427" s="142" t="str">
        <f>IF(OR(ISBLANK(Games!B426),Table3[[#This Row],[Spread]]=""), "", IF('Prediction Log'!$D427&lt;0, 'Prediction Log'!$B427, 'Prediction Log'!$C427))</f>
        <v>Clemson</v>
      </c>
      <c r="H427" s="123" t="str">
        <f>IF(ISBLANK(Games!$B426), "",Games!K426)</f>
        <v>Clemson</v>
      </c>
      <c r="I427" s="123" t="str">
        <f>IF('Prediction Log'!$F427&gt;0.5, 'Prediction Log'!$B427, IF('Prediction Log'!$F427&lt;0.5, 'Prediction Log'!$C427, "PICK"))</f>
        <v>Clemson</v>
      </c>
      <c r="J427" s="124">
        <f>IF(ISBLANK(Games!B426), "",IF('Prediction Log'!$I427='Prediction Log'!$B427, 'Prediction Log'!$F427, 1-'Prediction Log'!$F427))</f>
        <v>0.8594405668074574</v>
      </c>
      <c r="K427" s="6" t="str">
        <f>IF(ISBLANK(Games!$B426), "",Games!Q426)</f>
        <v>N</v>
      </c>
      <c r="L427" s="143" t="str">
        <f>IF(ISBLANK(Games!AC426), "",Games!AE426)</f>
        <v>Clemson</v>
      </c>
      <c r="M427" s="144">
        <f>IF(ISBLANK(Games!AC426), "",_xlfn.NUMBERVALUE(Games!AD426)-_xlfn.NUMBERVALUE(Games!AC426))</f>
        <v>35</v>
      </c>
      <c r="N427" s="145" t="str">
        <f>IF(ISNUMBER(Table3[[#This Row],[Week]]), IF(ISNUMBER(Table3[[#This Row],[Predicted Spread]]), IF(OR(ISBLANK(Games!AC42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27" s="145" t="str">
        <f>IF(ISNUMBER(Table3[[#This Row],[Predicted Spread]]), IF(OR(ISBLANK(Games!AC42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27" s="145" t="str">
        <f>IF(ISNUMBER(Table3[[#This Row],[Predicted Spread]]), IF(ISBLANK(Games!AC42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27" s="145" t="str">
        <f>IFERROR(IF(OR(ISBLANK(Games!AC426), Table3[[#This Row],[Spread]]=""),"",IF('Prediction Log'!$L427='Prediction Log'!$G427, "Y", "N")), "")</f>
        <v>Y</v>
      </c>
      <c r="R427" s="145" t="str">
        <f>IF(ISNUMBER(Table3[[#This Row],[Predicted Spread]]), Table3[[#This Row],[Home Team Covered Market]],"")</f>
        <v>N</v>
      </c>
      <c r="S427" s="145" t="str">
        <f>IF(ISNUMBER(Table3[[#This Row],[Predicted Spread]]), IF(OR(Table3[[#This Row],[Market Side Correct]]="",ISBLANK(Games!AC426)), "",IF(AND('Prediction Log'!$Q427="Y", 'Prediction Log'!$R427="Y"), "Y", "N")),"")</f>
        <v>N</v>
      </c>
      <c r="T427" s="145" t="str">
        <f>IF(ISNUMBER(Table3[[#This Row],[Predicted Spread]]), IF(ISBLANK(Games!AC426),"",IF(Games!AE426='Prediction Log'!$H427, "Y", "N")), "")</f>
        <v>Y</v>
      </c>
      <c r="U427" s="145" t="str">
        <f>IF(ISNUMBER(Table3[[#This Row],[Predicted Spread]]), IF(OR(Table3[[#This Row],[Spread]]="",ISBLANK(Games!AC426)), "", IF(Table3[[#This Row],[Home Team Covered Market]]=Games!P426, "Y", "N")),"")</f>
        <v>Y</v>
      </c>
      <c r="V427" s="145" t="str">
        <f>IF(ISBLANK(Games!AC426), "",IF('Prediction Log'!$I427='Prediction Log'!$L427, "Y", "N"))</f>
        <v>Y</v>
      </c>
      <c r="W427" s="145" t="str">
        <f>IF(ISNUMBER(Table3[[#This Row],[Predicted Spread]]), IF(OR(Table3[[#This Row],[Model Spread Correct]]="",ISBLANK(Games!AC426)), "",IF('Prediction Log'!$H427&lt;&gt;'Prediction Log'!$L427, "N",IF(AND('Prediction Log'!$E427&gt;0, 'Prediction Log'!$M427&gt;'Prediction Log'!$E427, 'Prediction Log'!$H427='Prediction Log'!$C427), "Y", IF(AND('Prediction Log'!$E427&lt;0, 'Prediction Log'!$M427&lt;'Prediction Log'!$E427,'Prediction Log'!$H427='Prediction Log'!$B427 ), "Y", IF('Prediction Log'!$M427='Prediction Log'!$E427, "PUSH", "N"))))), "")</f>
        <v>N</v>
      </c>
      <c r="X427" s="145" t="str">
        <f>IF(ISNUMBER(Table3[[#This Row],[Predicted Spread]]), IF(OR(Table3[[#This Row],[Model Spread Correct]]="",ISBLANK(Games!AC426)), "",IF(AND('Prediction Log'!$T427="Y", 'Prediction Log'!$U427="Y"), "Y", "N")), "")</f>
        <v>Y</v>
      </c>
      <c r="Y427" s="145">
        <f>IFERROR(IF(ISNUMBER(Table3[[#This Row],[Predicted Spread]]), IF(ISBLANK(Games!AC426), "",IF('Prediction Log'!$D427&gt;0, 'Prediction Log'!$M427-'Prediction Log'!$D427, IF('Prediction Log'!$D427&lt;0, -'Prediction Log'!$M427+'Prediction Log'!$D427, "NA"))), ""), "")</f>
        <v>14.5</v>
      </c>
      <c r="Z427" s="145">
        <f>IF(ISNUMBER(Table3[[#This Row],[Difference from Market]]), IF(ISBLANK(Games!AC426), "",ABS('Prediction Log'!$Y427)), "")</f>
        <v>14.5</v>
      </c>
      <c r="AA427" s="146">
        <f>IF(ISNUMBER(Table3[[#This Row],[Predicted Spread]]), IF(ISBLANK(Games!AC426), "",IF('Prediction Log'!$E427&gt;0, 'Prediction Log'!$M427-'Prediction Log'!$E427, IF('Prediction Log'!$E427&lt;0, -'Prediction Log'!$M427+'Prediction Log'!$E427, "NA"))), "")</f>
        <v>-7</v>
      </c>
      <c r="AB427" s="147">
        <f>IF(ISNUMBER(Table3[[#This Row],[Difference from Prediction]]), IF(ISBLANK(Games!AD426), "",ABS('Prediction Log'!$AA427)), "")</f>
        <v>7</v>
      </c>
      <c r="AC427" s="161" t="str">
        <f>IF(ISNUMBER(Table3[[#This Row],[Predicted Spread]]), IF(OR(ISBLANK(Games!AC426),Table3[[#This Row],[Market Side Correct]]="",ISBLANK('Prediction Log'!$L427)), "",IF(OR(AND('Prediction Log'!D427&lt;0, 'Prediction Log'!L427='Prediction Log'!B427), AND('Prediction Log'!D427&gt;0, 'Prediction Log'!C427='Prediction Log'!L427)),"Y", IF(ISBLANK(Games!$B$2), "","N"))), "")</f>
        <v>Y</v>
      </c>
      <c r="AD427" s="161" t="str">
        <f>'Prediction Log'!$S427</f>
        <v>N</v>
      </c>
    </row>
    <row r="428" spans="1:30" x14ac:dyDescent="0.45">
      <c r="A428" s="140">
        <f>IF(ISBLANK(Games!$B427), "",Games!A427)</f>
        <v>7</v>
      </c>
      <c r="B428" s="133" t="str">
        <f>IF(ISBLANK(Games!$B427), "",Games!B427)</f>
        <v>Rutgers</v>
      </c>
      <c r="C428" s="133" t="str">
        <f>IF(ISBLANK(Games!$B427), "",Games!C427)</f>
        <v>Wisconsin</v>
      </c>
      <c r="D428" s="134">
        <f>IF(ISBLANK(Games!$D427), "",IF(_xlfn.NUMBERVALUE(Games!D427)=0, "",_xlfn.NUMBERVALUE(Games!D427) ))</f>
        <v>-2</v>
      </c>
      <c r="E428" s="141">
        <f>IF(ISBLANK(_xlfn.NUMBERVALUE(Games!$B427)), "",IF(ISNUMBER(Table3[[#This Row],[Week]]), _xlfn.NUMBERVALUE(Games!J427), ""))</f>
        <v>2.8</v>
      </c>
      <c r="F428" s="125">
        <f>IFERROR(IF(ISBLANK(Games!B427), "", IF(Games!N427=Games!B427, Games!O427, 1-Games!O427)), "")</f>
        <v>0.47569757674133317</v>
      </c>
      <c r="G428" s="142" t="str">
        <f>IF(OR(ISBLANK(Games!B427),Table3[[#This Row],[Spread]]=""), "", IF('Prediction Log'!$D428&lt;0, 'Prediction Log'!$B428, 'Prediction Log'!$C428))</f>
        <v>Rutgers</v>
      </c>
      <c r="H428" s="123" t="str">
        <f>IF(ISBLANK(Games!$B427), "",Games!K427)</f>
        <v>Wisconsin</v>
      </c>
      <c r="I428" s="123" t="str">
        <f>IF('Prediction Log'!$F428&gt;0.5, 'Prediction Log'!$B428, IF('Prediction Log'!$F428&lt;0.5, 'Prediction Log'!$C428, "PICK"))</f>
        <v>Wisconsin</v>
      </c>
      <c r="J428" s="124">
        <f>IF(ISBLANK(Games!B427), "",IF('Prediction Log'!$I428='Prediction Log'!$B428, 'Prediction Log'!$F428, 1-'Prediction Log'!$F428))</f>
        <v>0.52430242325866683</v>
      </c>
      <c r="K428" s="6" t="str">
        <f>IF(ISBLANK(Games!$B427), "",Games!Q427)</f>
        <v>Y</v>
      </c>
      <c r="L428" s="143" t="str">
        <f>IF(ISBLANK(Games!AC427), "",Games!AE427)</f>
        <v>Wisconsin</v>
      </c>
      <c r="M428" s="144">
        <f>IF(ISBLANK(Games!AC427), "",_xlfn.NUMBERVALUE(Games!AD427)-_xlfn.NUMBERVALUE(Games!AC427))</f>
        <v>35</v>
      </c>
      <c r="N428" s="145" t="str">
        <f>IF(ISNUMBER(Table3[[#This Row],[Week]]), IF(ISNUMBER(Table3[[#This Row],[Predicted Spread]]), IF(OR(ISBLANK(Games!AC42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28" s="145" t="str">
        <f>IF(ISNUMBER(Table3[[#This Row],[Predicted Spread]]), IF(OR(ISBLANK(Games!AC42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28" s="145" t="str">
        <f>IF(ISNUMBER(Table3[[#This Row],[Predicted Spread]]), IF(ISBLANK(Games!AC42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28" s="145" t="str">
        <f>IFERROR(IF(OR(ISBLANK(Games!AC427), Table3[[#This Row],[Spread]]=""),"",IF('Prediction Log'!$L428='Prediction Log'!$G428, "Y", "N")), "")</f>
        <v>N</v>
      </c>
      <c r="R428" s="145" t="str">
        <f>IF(ISNUMBER(Table3[[#This Row],[Predicted Spread]]), Table3[[#This Row],[Home Team Covered Market]],"")</f>
        <v>N</v>
      </c>
      <c r="S428" s="145" t="str">
        <f>IF(ISNUMBER(Table3[[#This Row],[Predicted Spread]]), IF(OR(Table3[[#This Row],[Market Side Correct]]="",ISBLANK(Games!AC427)), "",IF(AND('Prediction Log'!$Q428="Y", 'Prediction Log'!$R428="Y"), "Y", "N")),"")</f>
        <v>N</v>
      </c>
      <c r="T428" s="145" t="str">
        <f>IF(ISNUMBER(Table3[[#This Row],[Predicted Spread]]), IF(ISBLANK(Games!AC427),"",IF(Games!AE427='Prediction Log'!$H428, "Y", "N")), "")</f>
        <v>Y</v>
      </c>
      <c r="U428" s="145" t="str">
        <f>IF(ISNUMBER(Table3[[#This Row],[Predicted Spread]]), IF(OR(Table3[[#This Row],[Spread]]="",ISBLANK(Games!AC427)), "", IF(Table3[[#This Row],[Home Team Covered Market]]=Games!P427, "Y", "N")),"")</f>
        <v>Y</v>
      </c>
      <c r="V428" s="145" t="str">
        <f>IF(ISBLANK(Games!AC427), "",IF('Prediction Log'!$I428='Prediction Log'!$L428, "Y", "N"))</f>
        <v>Y</v>
      </c>
      <c r="W428" s="145" t="str">
        <f>IF(ISNUMBER(Table3[[#This Row],[Predicted Spread]]), IF(OR(Table3[[#This Row],[Model Spread Correct]]="",ISBLANK(Games!AC427)), "",IF('Prediction Log'!$H428&lt;&gt;'Prediction Log'!$L428, "N",IF(AND('Prediction Log'!$E428&gt;0, 'Prediction Log'!$M428&gt;'Prediction Log'!$E428, 'Prediction Log'!$H428='Prediction Log'!$C428), "Y", IF(AND('Prediction Log'!$E428&lt;0, 'Prediction Log'!$M428&lt;'Prediction Log'!$E428,'Prediction Log'!$H428='Prediction Log'!$B428 ), "Y", IF('Prediction Log'!$M428='Prediction Log'!$E428, "PUSH", "N"))))), "")</f>
        <v>Y</v>
      </c>
      <c r="X428" s="145" t="str">
        <f>IF(ISNUMBER(Table3[[#This Row],[Predicted Spread]]), IF(OR(Table3[[#This Row],[Model Spread Correct]]="",ISBLANK(Games!AC427)), "",IF(AND('Prediction Log'!$T428="Y", 'Prediction Log'!$U428="Y"), "Y", "N")), "")</f>
        <v>Y</v>
      </c>
      <c r="Y428" s="145">
        <f>IFERROR(IF(ISNUMBER(Table3[[#This Row],[Predicted Spread]]), IF(ISBLANK(Games!AC427), "",IF('Prediction Log'!$D428&gt;0, 'Prediction Log'!$M428-'Prediction Log'!$D428, IF('Prediction Log'!$D428&lt;0, -'Prediction Log'!$M428+'Prediction Log'!$D428, "NA"))), ""), "")</f>
        <v>-37</v>
      </c>
      <c r="Z428" s="145">
        <f>IF(ISNUMBER(Table3[[#This Row],[Difference from Market]]), IF(ISBLANK(Games!AC427), "",ABS('Prediction Log'!$Y428)), "")</f>
        <v>37</v>
      </c>
      <c r="AA428" s="146">
        <f>IF(ISNUMBER(Table3[[#This Row],[Predicted Spread]]), IF(ISBLANK(Games!AC427), "",IF('Prediction Log'!$E428&gt;0, 'Prediction Log'!$M428-'Prediction Log'!$E428, IF('Prediction Log'!$E428&lt;0, -'Prediction Log'!$M428+'Prediction Log'!$E428, "NA"))), "")</f>
        <v>32.200000000000003</v>
      </c>
      <c r="AB428" s="147">
        <f>IF(ISNUMBER(Table3[[#This Row],[Difference from Prediction]]), IF(ISBLANK(Games!AD427), "",ABS('Prediction Log'!$AA428)), "")</f>
        <v>32.200000000000003</v>
      </c>
      <c r="AC428" s="161" t="str">
        <f>IF(ISNUMBER(Table3[[#This Row],[Predicted Spread]]), IF(OR(ISBLANK(Games!AC427),Table3[[#This Row],[Market Side Correct]]="",ISBLANK('Prediction Log'!$L428)), "",IF(OR(AND('Prediction Log'!D428&lt;0, 'Prediction Log'!L428='Prediction Log'!B428), AND('Prediction Log'!D428&gt;0, 'Prediction Log'!C428='Prediction Log'!L428)),"Y", IF(ISBLANK(Games!$B$2), "","N"))), "")</f>
        <v>N</v>
      </c>
      <c r="AD428" s="161" t="str">
        <f>'Prediction Log'!$S428</f>
        <v>N</v>
      </c>
    </row>
    <row r="429" spans="1:30" x14ac:dyDescent="0.45">
      <c r="A429" s="140">
        <f>IF(ISBLANK(Games!$B428), "",Games!A428)</f>
        <v>7</v>
      </c>
      <c r="B429" s="133" t="str">
        <f>IF(ISBLANK(Games!$B428), "",Games!B428)</f>
        <v>Army</v>
      </c>
      <c r="C429" s="133" t="str">
        <f>IF(ISBLANK(Games!$B428), "",Games!C428)</f>
        <v>UAB</v>
      </c>
      <c r="D429" s="134">
        <f>IF(ISBLANK(Games!$D428), "",IF(_xlfn.NUMBERVALUE(Games!D428)=0, "",_xlfn.NUMBERVALUE(Games!D428) ))</f>
        <v>-27.5</v>
      </c>
      <c r="E429" s="141">
        <f>IF(ISBLANK(_xlfn.NUMBERVALUE(Games!$B428)), "",IF(ISNUMBER(Table3[[#This Row],[Week]]), _xlfn.NUMBERVALUE(Games!J428), ""))</f>
        <v>-13.156558784668301</v>
      </c>
      <c r="F429" s="125">
        <f>IFERROR(IF(ISBLANK(Games!B428), "", IF(Games!N428=Games!B428, Games!O428, 1-Games!O428)), "")</f>
        <v>0.88016984994444569</v>
      </c>
      <c r="G429" s="142" t="str">
        <f>IF(OR(ISBLANK(Games!B428),Table3[[#This Row],[Spread]]=""), "", IF('Prediction Log'!$D429&lt;0, 'Prediction Log'!$B429, 'Prediction Log'!$C429))</f>
        <v>Army</v>
      </c>
      <c r="H429" s="123" t="str">
        <f>IF(ISBLANK(Games!$B428), "",Games!K428)</f>
        <v>Army</v>
      </c>
      <c r="I429" s="123" t="str">
        <f>IF('Prediction Log'!$F429&gt;0.5, 'Prediction Log'!$B429, IF('Prediction Log'!$F429&lt;0.5, 'Prediction Log'!$C429, "PICK"))</f>
        <v>Army</v>
      </c>
      <c r="J429" s="124">
        <f>IF(ISBLANK(Games!B428), "",IF('Prediction Log'!$I429='Prediction Log'!$B429, 'Prediction Log'!$F429, 1-'Prediction Log'!$F429))</f>
        <v>0.88016984994444569</v>
      </c>
      <c r="K429" s="6" t="str">
        <f>IF(ISBLANK(Games!$B428), "",Games!Q428)</f>
        <v>N</v>
      </c>
      <c r="L429" s="143" t="str">
        <f>IF(ISBLANK(Games!AC428), "",Games!AE428)</f>
        <v>Army</v>
      </c>
      <c r="M429" s="144">
        <f>IF(ISBLANK(Games!AC428), "",_xlfn.NUMBERVALUE(Games!AD428)-_xlfn.NUMBERVALUE(Games!AC428))</f>
        <v>-34</v>
      </c>
      <c r="N429" s="145" t="str">
        <f>IF(ISNUMBER(Table3[[#This Row],[Week]]), IF(ISNUMBER(Table3[[#This Row],[Predicted Spread]]), IF(OR(ISBLANK(Games!AC42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29" s="145" t="str">
        <f>IF(ISNUMBER(Table3[[#This Row],[Predicted Spread]]), IF(OR(ISBLANK(Games!AC42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29" s="145" t="str">
        <f>IF(ISNUMBER(Table3[[#This Row],[Predicted Spread]]), IF(ISBLANK(Games!AC42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29" s="145" t="str">
        <f>IFERROR(IF(OR(ISBLANK(Games!AC428), Table3[[#This Row],[Spread]]=""),"",IF('Prediction Log'!$L429='Prediction Log'!$G429, "Y", "N")), "")</f>
        <v>Y</v>
      </c>
      <c r="R429" s="145" t="str">
        <f>IF(ISNUMBER(Table3[[#This Row],[Predicted Spread]]), Table3[[#This Row],[Home Team Covered Market]],"")</f>
        <v>Y</v>
      </c>
      <c r="S429" s="145" t="str">
        <f>IF(ISNUMBER(Table3[[#This Row],[Predicted Spread]]), IF(OR(Table3[[#This Row],[Market Side Correct]]="",ISBLANK(Games!AC428)), "",IF(AND('Prediction Log'!$Q429="Y", 'Prediction Log'!$R429="Y"), "Y", "N")),"")</f>
        <v>Y</v>
      </c>
      <c r="T429" s="145" t="str">
        <f>IF(ISNUMBER(Table3[[#This Row],[Predicted Spread]]), IF(ISBLANK(Games!AC428),"",IF(Games!AE428='Prediction Log'!$H429, "Y", "N")), "")</f>
        <v>Y</v>
      </c>
      <c r="U429" s="145" t="str">
        <f>IF(ISNUMBER(Table3[[#This Row],[Predicted Spread]]), IF(OR(Table3[[#This Row],[Spread]]="",ISBLANK(Games!AC428)), "", IF(Table3[[#This Row],[Home Team Covered Market]]=Games!P428, "Y", "N")),"")</f>
        <v>N</v>
      </c>
      <c r="V429" s="145" t="str">
        <f>IF(ISBLANK(Games!AC428), "",IF('Prediction Log'!$I429='Prediction Log'!$L429, "Y", "N"))</f>
        <v>Y</v>
      </c>
      <c r="W429" s="145" t="str">
        <f>IF(ISNUMBER(Table3[[#This Row],[Predicted Spread]]), IF(OR(Table3[[#This Row],[Model Spread Correct]]="",ISBLANK(Games!AC428)), "",IF('Prediction Log'!$H429&lt;&gt;'Prediction Log'!$L429, "N",IF(AND('Prediction Log'!$E429&gt;0, 'Prediction Log'!$M429&gt;'Prediction Log'!$E429, 'Prediction Log'!$H429='Prediction Log'!$C429), "Y", IF(AND('Prediction Log'!$E429&lt;0, 'Prediction Log'!$M429&lt;'Prediction Log'!$E429,'Prediction Log'!$H429='Prediction Log'!$B429 ), "Y", IF('Prediction Log'!$M429='Prediction Log'!$E429, "PUSH", "N"))))), "")</f>
        <v>Y</v>
      </c>
      <c r="X429" s="145" t="str">
        <f>IF(ISNUMBER(Table3[[#This Row],[Predicted Spread]]), IF(OR(Table3[[#This Row],[Model Spread Correct]]="",ISBLANK(Games!AC428)), "",IF(AND('Prediction Log'!$T429="Y", 'Prediction Log'!$U429="Y"), "Y", "N")), "")</f>
        <v>N</v>
      </c>
      <c r="Y429" s="145">
        <f>IFERROR(IF(ISNUMBER(Table3[[#This Row],[Predicted Spread]]), IF(ISBLANK(Games!AC428), "",IF('Prediction Log'!$D429&gt;0, 'Prediction Log'!$M429-'Prediction Log'!$D429, IF('Prediction Log'!$D429&lt;0, -'Prediction Log'!$M429+'Prediction Log'!$D429, "NA"))), ""), "")</f>
        <v>6.5</v>
      </c>
      <c r="Z429" s="145">
        <f>IF(ISNUMBER(Table3[[#This Row],[Difference from Market]]), IF(ISBLANK(Games!AC428), "",ABS('Prediction Log'!$Y429)), "")</f>
        <v>6.5</v>
      </c>
      <c r="AA429" s="146">
        <f>IF(ISNUMBER(Table3[[#This Row],[Predicted Spread]]), IF(ISBLANK(Games!AC428), "",IF('Prediction Log'!$E429&gt;0, 'Prediction Log'!$M429-'Prediction Log'!$E429, IF('Prediction Log'!$E429&lt;0, -'Prediction Log'!$M429+'Prediction Log'!$E429, "NA"))), "")</f>
        <v>20.843441215331701</v>
      </c>
      <c r="AB429" s="147">
        <f>IF(ISNUMBER(Table3[[#This Row],[Difference from Prediction]]), IF(ISBLANK(Games!AD428), "",ABS('Prediction Log'!$AA429)), "")</f>
        <v>20.843441215331701</v>
      </c>
      <c r="AC429" s="161" t="str">
        <f>IF(ISNUMBER(Table3[[#This Row],[Predicted Spread]]), IF(OR(ISBLANK(Games!AC428),Table3[[#This Row],[Market Side Correct]]="",ISBLANK('Prediction Log'!$L429)), "",IF(OR(AND('Prediction Log'!D429&lt;0, 'Prediction Log'!L429='Prediction Log'!B429), AND('Prediction Log'!D429&gt;0, 'Prediction Log'!C429='Prediction Log'!L429)),"Y", IF(ISBLANK(Games!$B$2), "","N"))), "")</f>
        <v>Y</v>
      </c>
      <c r="AD429" s="161" t="str">
        <f>'Prediction Log'!$S429</f>
        <v>Y</v>
      </c>
    </row>
    <row r="430" spans="1:30" x14ac:dyDescent="0.45">
      <c r="A430" s="140">
        <f>IF(ISBLANK(Games!$B429), "",Games!A429)</f>
        <v>7</v>
      </c>
      <c r="B430" s="133" t="str">
        <f>IF(ISBLANK(Games!$B429), "",Games!B429)</f>
        <v>Buffalo</v>
      </c>
      <c r="C430" s="133" t="str">
        <f>IF(ISBLANK(Games!$B429), "",Games!C429)</f>
        <v>Toledo</v>
      </c>
      <c r="D430" s="134">
        <f>IF(ISBLANK(Games!$D429), "",IF(_xlfn.NUMBERVALUE(Games!D429)=0, "",_xlfn.NUMBERVALUE(Games!D429) ))</f>
        <v>11</v>
      </c>
      <c r="E430" s="141">
        <f>IF(ISBLANK(_xlfn.NUMBERVALUE(Games!$B429)), "",IF(ISNUMBER(Table3[[#This Row],[Week]]), _xlfn.NUMBERVALUE(Games!J429), ""))</f>
        <v>39.200000000000003</v>
      </c>
      <c r="F430" s="125">
        <f>IFERROR(IF(ISBLANK(Games!B429), "", IF(Games!N429=Games!B429, Games!O429, 1-Games!O429)), "")</f>
        <v>0.27729240930325427</v>
      </c>
      <c r="G430" s="142" t="str">
        <f>IF(OR(ISBLANK(Games!B429),Table3[[#This Row],[Spread]]=""), "", IF('Prediction Log'!$D430&lt;0, 'Prediction Log'!$B430, 'Prediction Log'!$C430))</f>
        <v>Toledo</v>
      </c>
      <c r="H430" s="123" t="str">
        <f>IF(ISBLANK(Games!$B429), "",Games!K429)</f>
        <v>Toledo</v>
      </c>
      <c r="I430" s="123" t="str">
        <f>IF('Prediction Log'!$F430&gt;0.5, 'Prediction Log'!$B430, IF('Prediction Log'!$F430&lt;0.5, 'Prediction Log'!$C430, "PICK"))</f>
        <v>Toledo</v>
      </c>
      <c r="J430" s="124">
        <f>IF(ISBLANK(Games!B429), "",IF('Prediction Log'!$I430='Prediction Log'!$B430, 'Prediction Log'!$F430, 1-'Prediction Log'!$F430))</f>
        <v>0.72270759069674573</v>
      </c>
      <c r="K430" s="6" t="str">
        <f>IF(ISBLANK(Games!$B429), "",Games!Q429)</f>
        <v>N</v>
      </c>
      <c r="L430" s="143" t="str">
        <f>IF(ISBLANK(Games!AC429), "",Games!AE429)</f>
        <v>Buffalo</v>
      </c>
      <c r="M430" s="144">
        <f>IF(ISBLANK(Games!AC429), "",_xlfn.NUMBERVALUE(Games!AD429)-_xlfn.NUMBERVALUE(Games!AC429))</f>
        <v>-15</v>
      </c>
      <c r="N430" s="145" t="str">
        <f>IF(ISNUMBER(Table3[[#This Row],[Week]]), IF(ISNUMBER(Table3[[#This Row],[Predicted Spread]]), IF(OR(ISBLANK(Games!AC42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30" s="145" t="str">
        <f>IF(ISNUMBER(Table3[[#This Row],[Predicted Spread]]), IF(OR(ISBLANK(Games!AC42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30" s="145" t="str">
        <f>IF(ISNUMBER(Table3[[#This Row],[Predicted Spread]]), IF(ISBLANK(Games!AC42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30" s="145" t="str">
        <f>IFERROR(IF(OR(ISBLANK(Games!AC429), Table3[[#This Row],[Spread]]=""),"",IF('Prediction Log'!$L430='Prediction Log'!$G430, "Y", "N")), "")</f>
        <v>N</v>
      </c>
      <c r="R430" s="145" t="str">
        <f>IF(ISNUMBER(Table3[[#This Row],[Predicted Spread]]), Table3[[#This Row],[Home Team Covered Market]],"")</f>
        <v>Y</v>
      </c>
      <c r="S430" s="145" t="str">
        <f>IF(ISNUMBER(Table3[[#This Row],[Predicted Spread]]), IF(OR(Table3[[#This Row],[Market Side Correct]]="",ISBLANK(Games!AC429)), "",IF(AND('Prediction Log'!$Q430="Y", 'Prediction Log'!$R430="Y"), "Y", "N")),"")</f>
        <v>N</v>
      </c>
      <c r="T430" s="145" t="str">
        <f>IF(ISNUMBER(Table3[[#This Row],[Predicted Spread]]), IF(ISBLANK(Games!AC429),"",IF(Games!AE429='Prediction Log'!$H430, "Y", "N")), "")</f>
        <v>N</v>
      </c>
      <c r="U430" s="145" t="str">
        <f>IF(ISNUMBER(Table3[[#This Row],[Predicted Spread]]), IF(OR(Table3[[#This Row],[Spread]]="",ISBLANK(Games!AC429)), "", IF(Table3[[#This Row],[Home Team Covered Market]]=Games!P429, "Y", "N")),"")</f>
        <v>N</v>
      </c>
      <c r="V430" s="145" t="str">
        <f>IF(ISBLANK(Games!AC429), "",IF('Prediction Log'!$I430='Prediction Log'!$L430, "Y", "N"))</f>
        <v>N</v>
      </c>
      <c r="W430" s="145" t="str">
        <f>IF(ISNUMBER(Table3[[#This Row],[Predicted Spread]]), IF(OR(Table3[[#This Row],[Model Spread Correct]]="",ISBLANK(Games!AC429)), "",IF('Prediction Log'!$H430&lt;&gt;'Prediction Log'!$L430, "N",IF(AND('Prediction Log'!$E430&gt;0, 'Prediction Log'!$M430&gt;'Prediction Log'!$E430, 'Prediction Log'!$H430='Prediction Log'!$C430), "Y", IF(AND('Prediction Log'!$E430&lt;0, 'Prediction Log'!$M430&lt;'Prediction Log'!$E430,'Prediction Log'!$H430='Prediction Log'!$B430 ), "Y", IF('Prediction Log'!$M430='Prediction Log'!$E430, "PUSH", "N"))))), "")</f>
        <v>N</v>
      </c>
      <c r="X430" s="145" t="str">
        <f>IF(ISNUMBER(Table3[[#This Row],[Predicted Spread]]), IF(OR(Table3[[#This Row],[Model Spread Correct]]="",ISBLANK(Games!AC429)), "",IF(AND('Prediction Log'!$T430="Y", 'Prediction Log'!$U430="Y"), "Y", "N")), "")</f>
        <v>N</v>
      </c>
      <c r="Y430" s="145">
        <f>IFERROR(IF(ISNUMBER(Table3[[#This Row],[Predicted Spread]]), IF(ISBLANK(Games!AC429), "",IF('Prediction Log'!$D430&gt;0, 'Prediction Log'!$M430-'Prediction Log'!$D430, IF('Prediction Log'!$D430&lt;0, -'Prediction Log'!$M430+'Prediction Log'!$D430, "NA"))), ""), "")</f>
        <v>-26</v>
      </c>
      <c r="Z430" s="145">
        <f>IF(ISNUMBER(Table3[[#This Row],[Difference from Market]]), IF(ISBLANK(Games!AC429), "",ABS('Prediction Log'!$Y430)), "")</f>
        <v>26</v>
      </c>
      <c r="AA430" s="146">
        <f>IF(ISNUMBER(Table3[[#This Row],[Predicted Spread]]), IF(ISBLANK(Games!AC429), "",IF('Prediction Log'!$E430&gt;0, 'Prediction Log'!$M430-'Prediction Log'!$E430, IF('Prediction Log'!$E430&lt;0, -'Prediction Log'!$M430+'Prediction Log'!$E430, "NA"))), "")</f>
        <v>-54.2</v>
      </c>
      <c r="AB430" s="147">
        <f>IF(ISNUMBER(Table3[[#This Row],[Difference from Prediction]]), IF(ISBLANK(Games!AD429), "",ABS('Prediction Log'!$AA430)), "")</f>
        <v>54.2</v>
      </c>
      <c r="AC430" s="161" t="str">
        <f>IF(ISNUMBER(Table3[[#This Row],[Predicted Spread]]), IF(OR(ISBLANK(Games!AC429),Table3[[#This Row],[Market Side Correct]]="",ISBLANK('Prediction Log'!$L430)), "",IF(OR(AND('Prediction Log'!D430&lt;0, 'Prediction Log'!L430='Prediction Log'!B430), AND('Prediction Log'!D430&gt;0, 'Prediction Log'!C430='Prediction Log'!L430)),"Y", IF(ISBLANK(Games!$B$2), "","N"))), "")</f>
        <v>N</v>
      </c>
      <c r="AD430" s="161" t="str">
        <f>'Prediction Log'!$S430</f>
        <v>N</v>
      </c>
    </row>
    <row r="431" spans="1:30" x14ac:dyDescent="0.45">
      <c r="A431" s="140">
        <f>IF(ISBLANK(Games!$B430), "",Games!A430)</f>
        <v>7</v>
      </c>
      <c r="B431" s="133" t="str">
        <f>IF(ISBLANK(Games!$B430), "",Games!B430)</f>
        <v>Eastern Michigan</v>
      </c>
      <c r="C431" s="133" t="str">
        <f>IF(ISBLANK(Games!$B430), "",Games!C430)</f>
        <v>Miami (OH)</v>
      </c>
      <c r="D431" s="134">
        <f>IF(ISBLANK(Games!$D430), "",IF(_xlfn.NUMBERVALUE(Games!D430)=0, "",_xlfn.NUMBERVALUE(Games!D430) ))</f>
        <v>2.5</v>
      </c>
      <c r="E431" s="141">
        <f>IF(ISBLANK(_xlfn.NUMBERVALUE(Games!$B430)), "",IF(ISNUMBER(Table3[[#This Row],[Week]]), _xlfn.NUMBERVALUE(Games!J430), ""))</f>
        <v>3.7</v>
      </c>
      <c r="F431" s="125">
        <f>IFERROR(IF(ISBLANK(Games!B430), "", IF(Games!N430=Games!B430, Games!O430, 1-Games!O430)), "")</f>
        <v>0.61777927489281359</v>
      </c>
      <c r="G431" s="142" t="str">
        <f>IF(OR(ISBLANK(Games!B430),Table3[[#This Row],[Spread]]=""), "", IF('Prediction Log'!$D431&lt;0, 'Prediction Log'!$B431, 'Prediction Log'!$C431))</f>
        <v>Miami (OH)</v>
      </c>
      <c r="H431" s="123" t="str">
        <f>IF(ISBLANK(Games!$B430), "",Games!K430)</f>
        <v>Miami (OH)</v>
      </c>
      <c r="I431" s="123" t="str">
        <f>IF('Prediction Log'!$F431&gt;0.5, 'Prediction Log'!$B431, IF('Prediction Log'!$F431&lt;0.5, 'Prediction Log'!$C431, "PICK"))</f>
        <v>Eastern Michigan</v>
      </c>
      <c r="J431" s="124">
        <f>IF(ISBLANK(Games!B430), "",IF('Prediction Log'!$I431='Prediction Log'!$B431, 'Prediction Log'!$F431, 1-'Prediction Log'!$F431))</f>
        <v>0.61777927489281359</v>
      </c>
      <c r="K431" s="6" t="str">
        <f>IF(ISBLANK(Games!$B430), "",Games!Q430)</f>
        <v>N</v>
      </c>
      <c r="L431" s="143" t="str">
        <f>IF(ISBLANK(Games!AC430), "",Games!AE430)</f>
        <v>Miami (OH)</v>
      </c>
      <c r="M431" s="144">
        <f>IF(ISBLANK(Games!AC430), "",_xlfn.NUMBERVALUE(Games!AD430)-_xlfn.NUMBERVALUE(Games!AC430))</f>
        <v>24</v>
      </c>
      <c r="N431" s="145" t="str">
        <f>IF(ISNUMBER(Table3[[#This Row],[Week]]), IF(ISNUMBER(Table3[[#This Row],[Predicted Spread]]), IF(OR(ISBLANK(Games!AC43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31" s="145" t="str">
        <f>IF(ISNUMBER(Table3[[#This Row],[Predicted Spread]]), IF(OR(ISBLANK(Games!AC43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31" s="145" t="str">
        <f>IF(ISNUMBER(Table3[[#This Row],[Predicted Spread]]), IF(ISBLANK(Games!AC43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31" s="145" t="str">
        <f>IFERROR(IF(OR(ISBLANK(Games!AC430), Table3[[#This Row],[Spread]]=""),"",IF('Prediction Log'!$L431='Prediction Log'!$G431, "Y", "N")), "")</f>
        <v>Y</v>
      </c>
      <c r="R431" s="145" t="str">
        <f>IF(ISNUMBER(Table3[[#This Row],[Predicted Spread]]), Table3[[#This Row],[Home Team Covered Market]],"")</f>
        <v>N</v>
      </c>
      <c r="S431" s="145" t="str">
        <f>IF(ISNUMBER(Table3[[#This Row],[Predicted Spread]]), IF(OR(Table3[[#This Row],[Market Side Correct]]="",ISBLANK(Games!AC430)), "",IF(AND('Prediction Log'!$Q431="Y", 'Prediction Log'!$R431="Y"), "Y", "N")),"")</f>
        <v>N</v>
      </c>
      <c r="T431" s="145" t="str">
        <f>IF(ISNUMBER(Table3[[#This Row],[Predicted Spread]]), IF(ISBLANK(Games!AC430),"",IF(Games!AE430='Prediction Log'!$H431, "Y", "N")), "")</f>
        <v>Y</v>
      </c>
      <c r="U431" s="145" t="str">
        <f>IF(ISNUMBER(Table3[[#This Row],[Predicted Spread]]), IF(OR(Table3[[#This Row],[Spread]]="",ISBLANK(Games!AC430)), "", IF(Table3[[#This Row],[Home Team Covered Market]]=Games!P430, "Y", "N")),"")</f>
        <v>Y</v>
      </c>
      <c r="V431" s="145" t="str">
        <f>IF(ISBLANK(Games!AC430), "",IF('Prediction Log'!$I431='Prediction Log'!$L431, "Y", "N"))</f>
        <v>N</v>
      </c>
      <c r="W431" s="145" t="str">
        <f>IF(ISNUMBER(Table3[[#This Row],[Predicted Spread]]), IF(OR(Table3[[#This Row],[Model Spread Correct]]="",ISBLANK(Games!AC430)), "",IF('Prediction Log'!$H431&lt;&gt;'Prediction Log'!$L431, "N",IF(AND('Prediction Log'!$E431&gt;0, 'Prediction Log'!$M431&gt;'Prediction Log'!$E431, 'Prediction Log'!$H431='Prediction Log'!$C431), "Y", IF(AND('Prediction Log'!$E431&lt;0, 'Prediction Log'!$M431&lt;'Prediction Log'!$E431,'Prediction Log'!$H431='Prediction Log'!$B431 ), "Y", IF('Prediction Log'!$M431='Prediction Log'!$E431, "PUSH", "N"))))), "")</f>
        <v>Y</v>
      </c>
      <c r="X431" s="145" t="str">
        <f>IF(ISNUMBER(Table3[[#This Row],[Predicted Spread]]), IF(OR(Table3[[#This Row],[Model Spread Correct]]="",ISBLANK(Games!AC430)), "",IF(AND('Prediction Log'!$T431="Y", 'Prediction Log'!$U431="Y"), "Y", "N")), "")</f>
        <v>Y</v>
      </c>
      <c r="Y431" s="145">
        <f>IFERROR(IF(ISNUMBER(Table3[[#This Row],[Predicted Spread]]), IF(ISBLANK(Games!AC430), "",IF('Prediction Log'!$D431&gt;0, 'Prediction Log'!$M431-'Prediction Log'!$D431, IF('Prediction Log'!$D431&lt;0, -'Prediction Log'!$M431+'Prediction Log'!$D431, "NA"))), ""), "")</f>
        <v>21.5</v>
      </c>
      <c r="Z431" s="145">
        <f>IF(ISNUMBER(Table3[[#This Row],[Difference from Market]]), IF(ISBLANK(Games!AC430), "",ABS('Prediction Log'!$Y431)), "")</f>
        <v>21.5</v>
      </c>
      <c r="AA431" s="146">
        <f>IF(ISNUMBER(Table3[[#This Row],[Predicted Spread]]), IF(ISBLANK(Games!AC430), "",IF('Prediction Log'!$E431&gt;0, 'Prediction Log'!$M431-'Prediction Log'!$E431, IF('Prediction Log'!$E431&lt;0, -'Prediction Log'!$M431+'Prediction Log'!$E431, "NA"))), "")</f>
        <v>20.3</v>
      </c>
      <c r="AB431" s="147">
        <f>IF(ISNUMBER(Table3[[#This Row],[Difference from Prediction]]), IF(ISBLANK(Games!AD430), "",ABS('Prediction Log'!$AA431)), "")</f>
        <v>20.3</v>
      </c>
      <c r="AC431" s="161" t="str">
        <f>IF(ISNUMBER(Table3[[#This Row],[Predicted Spread]]), IF(OR(ISBLANK(Games!AC430),Table3[[#This Row],[Market Side Correct]]="",ISBLANK('Prediction Log'!$L431)), "",IF(OR(AND('Prediction Log'!D431&lt;0, 'Prediction Log'!L431='Prediction Log'!B431), AND('Prediction Log'!D431&gt;0, 'Prediction Log'!C431='Prediction Log'!L431)),"Y", IF(ISBLANK(Games!$B$2), "","N"))), "")</f>
        <v>Y</v>
      </c>
      <c r="AD431" s="161" t="str">
        <f>'Prediction Log'!$S431</f>
        <v>N</v>
      </c>
    </row>
    <row r="432" spans="1:30" x14ac:dyDescent="0.45">
      <c r="A432" s="140">
        <f>IF(ISBLANK(Games!$B431), "",Games!A431)</f>
        <v>7</v>
      </c>
      <c r="B432" s="133" t="str">
        <f>IF(ISBLANK(Games!$B431), "",Games!B431)</f>
        <v>UCF</v>
      </c>
      <c r="C432" s="133" t="str">
        <f>IF(ISBLANK(Games!$B431), "",Games!C431)</f>
        <v>Cincinnati</v>
      </c>
      <c r="D432" s="134">
        <f>IF(ISBLANK(Games!$D431), "",IF(_xlfn.NUMBERVALUE(Games!D431)=0, "",_xlfn.NUMBERVALUE(Games!D431) ))</f>
        <v>-3</v>
      </c>
      <c r="E432" s="141">
        <f>IF(ISBLANK(_xlfn.NUMBERVALUE(Games!$B431)), "",IF(ISNUMBER(Table3[[#This Row],[Week]]), _xlfn.NUMBERVALUE(Games!J431), ""))</f>
        <v>-2.8</v>
      </c>
      <c r="F432" s="125">
        <f>IFERROR(IF(ISBLANK(Games!B431), "", IF(Games!N431=Games!B431, Games!O431, 1-Games!O431)), "")</f>
        <v>0.6716681292377471</v>
      </c>
      <c r="G432" s="142" t="str">
        <f>IF(OR(ISBLANK(Games!B431),Table3[[#This Row],[Spread]]=""), "", IF('Prediction Log'!$D432&lt;0, 'Prediction Log'!$B432, 'Prediction Log'!$C432))</f>
        <v>UCF</v>
      </c>
      <c r="H432" s="123" t="str">
        <f>IF(ISBLANK(Games!$B431), "",Games!K431)</f>
        <v>UCF</v>
      </c>
      <c r="I432" s="123" t="str">
        <f>IF('Prediction Log'!$F432&gt;0.5, 'Prediction Log'!$B432, IF('Prediction Log'!$F432&lt;0.5, 'Prediction Log'!$C432, "PICK"))</f>
        <v>UCF</v>
      </c>
      <c r="J432" s="124">
        <f>IF(ISBLANK(Games!B431), "",IF('Prediction Log'!$I432='Prediction Log'!$B432, 'Prediction Log'!$F432, 1-'Prediction Log'!$F432))</f>
        <v>0.6716681292377471</v>
      </c>
      <c r="K432" s="6" t="str">
        <f>IF(ISBLANK(Games!$B431), "",Games!Q431)</f>
        <v>N</v>
      </c>
      <c r="L432" s="143" t="str">
        <f>IF(ISBLANK(Games!AC431), "",Games!AE431)</f>
        <v>Cincinnati</v>
      </c>
      <c r="M432" s="144">
        <f>IF(ISBLANK(Games!AC431), "",_xlfn.NUMBERVALUE(Games!AD431)-_xlfn.NUMBERVALUE(Games!AC431))</f>
        <v>6</v>
      </c>
      <c r="N432" s="145" t="str">
        <f>IF(ISNUMBER(Table3[[#This Row],[Week]]), IF(ISNUMBER(Table3[[#This Row],[Predicted Spread]]), IF(OR(ISBLANK(Games!AC43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32" s="145" t="str">
        <f>IF(ISNUMBER(Table3[[#This Row],[Predicted Spread]]), IF(OR(ISBLANK(Games!AC43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32" s="145" t="str">
        <f>IF(ISNUMBER(Table3[[#This Row],[Predicted Spread]]), IF(ISBLANK(Games!AC43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32" s="145" t="str">
        <f>IFERROR(IF(OR(ISBLANK(Games!AC431), Table3[[#This Row],[Spread]]=""),"",IF('Prediction Log'!$L432='Prediction Log'!$G432, "Y", "N")), "")</f>
        <v>N</v>
      </c>
      <c r="R432" s="145" t="str">
        <f>IF(ISNUMBER(Table3[[#This Row],[Predicted Spread]]), Table3[[#This Row],[Home Team Covered Market]],"")</f>
        <v>N</v>
      </c>
      <c r="S432" s="145" t="str">
        <f>IF(ISNUMBER(Table3[[#This Row],[Predicted Spread]]), IF(OR(Table3[[#This Row],[Market Side Correct]]="",ISBLANK(Games!AC431)), "",IF(AND('Prediction Log'!$Q432="Y", 'Prediction Log'!$R432="Y"), "Y", "N")),"")</f>
        <v>N</v>
      </c>
      <c r="T432" s="145" t="str">
        <f>IF(ISNUMBER(Table3[[#This Row],[Predicted Spread]]), IF(ISBLANK(Games!AC431),"",IF(Games!AE431='Prediction Log'!$H432, "Y", "N")), "")</f>
        <v>N</v>
      </c>
      <c r="U432" s="145" t="str">
        <f>IF(ISNUMBER(Table3[[#This Row],[Predicted Spread]]), IF(OR(Table3[[#This Row],[Spread]]="",ISBLANK(Games!AC431)), "", IF(Table3[[#This Row],[Home Team Covered Market]]=Games!P431, "Y", "N")),"")</f>
        <v>Y</v>
      </c>
      <c r="V432" s="145" t="str">
        <f>IF(ISBLANK(Games!AC431), "",IF('Prediction Log'!$I432='Prediction Log'!$L432, "Y", "N"))</f>
        <v>N</v>
      </c>
      <c r="W432" s="145" t="str">
        <f>IF(ISNUMBER(Table3[[#This Row],[Predicted Spread]]), IF(OR(Table3[[#This Row],[Model Spread Correct]]="",ISBLANK(Games!AC431)), "",IF('Prediction Log'!$H432&lt;&gt;'Prediction Log'!$L432, "N",IF(AND('Prediction Log'!$E432&gt;0, 'Prediction Log'!$M432&gt;'Prediction Log'!$E432, 'Prediction Log'!$H432='Prediction Log'!$C432), "Y", IF(AND('Prediction Log'!$E432&lt;0, 'Prediction Log'!$M432&lt;'Prediction Log'!$E432,'Prediction Log'!$H432='Prediction Log'!$B432 ), "Y", IF('Prediction Log'!$M432='Prediction Log'!$E432, "PUSH", "N"))))), "")</f>
        <v>N</v>
      </c>
      <c r="X432" s="145" t="str">
        <f>IF(ISNUMBER(Table3[[#This Row],[Predicted Spread]]), IF(OR(Table3[[#This Row],[Model Spread Correct]]="",ISBLANK(Games!AC431)), "",IF(AND('Prediction Log'!$T432="Y", 'Prediction Log'!$U432="Y"), "Y", "N")), "")</f>
        <v>N</v>
      </c>
      <c r="Y432" s="145">
        <f>IFERROR(IF(ISNUMBER(Table3[[#This Row],[Predicted Spread]]), IF(ISBLANK(Games!AC431), "",IF('Prediction Log'!$D432&gt;0, 'Prediction Log'!$M432-'Prediction Log'!$D432, IF('Prediction Log'!$D432&lt;0, -'Prediction Log'!$M432+'Prediction Log'!$D432, "NA"))), ""), "")</f>
        <v>-9</v>
      </c>
      <c r="Z432" s="145">
        <f>IF(ISNUMBER(Table3[[#This Row],[Difference from Market]]), IF(ISBLANK(Games!AC431), "",ABS('Prediction Log'!$Y432)), "")</f>
        <v>9</v>
      </c>
      <c r="AA432" s="146">
        <f>IF(ISNUMBER(Table3[[#This Row],[Predicted Spread]]), IF(ISBLANK(Games!AC431), "",IF('Prediction Log'!$E432&gt;0, 'Prediction Log'!$M432-'Prediction Log'!$E432, IF('Prediction Log'!$E432&lt;0, -'Prediction Log'!$M432+'Prediction Log'!$E432, "NA"))), "")</f>
        <v>-8.8000000000000007</v>
      </c>
      <c r="AB432" s="147">
        <f>IF(ISNUMBER(Table3[[#This Row],[Difference from Prediction]]), IF(ISBLANK(Games!AD431), "",ABS('Prediction Log'!$AA432)), "")</f>
        <v>8.8000000000000007</v>
      </c>
      <c r="AC432" s="161" t="str">
        <f>IF(ISNUMBER(Table3[[#This Row],[Predicted Spread]]), IF(OR(ISBLANK(Games!AC431),Table3[[#This Row],[Market Side Correct]]="",ISBLANK('Prediction Log'!$L432)), "",IF(OR(AND('Prediction Log'!D432&lt;0, 'Prediction Log'!L432='Prediction Log'!B432), AND('Prediction Log'!D432&gt;0, 'Prediction Log'!C432='Prediction Log'!L432)),"Y", IF(ISBLANK(Games!$B$2), "","N"))), "")</f>
        <v>N</v>
      </c>
      <c r="AD432" s="161" t="str">
        <f>'Prediction Log'!$S432</f>
        <v>N</v>
      </c>
    </row>
    <row r="433" spans="1:30" x14ac:dyDescent="0.45">
      <c r="A433" s="140">
        <f>IF(ISBLANK(Games!$B432), "",Games!A432)</f>
        <v>7</v>
      </c>
      <c r="B433" s="133" t="str">
        <f>IF(ISBLANK(Games!$B432), "",Games!B432)</f>
        <v>Bowling Green</v>
      </c>
      <c r="C433" s="133" t="str">
        <f>IF(ISBLANK(Games!$B432), "",Games!C432)</f>
        <v>Northern Illinois</v>
      </c>
      <c r="D433" s="134">
        <f>IF(ISBLANK(Games!$D432), "",IF(_xlfn.NUMBERVALUE(Games!D432)=0, "",_xlfn.NUMBERVALUE(Games!D432) ))</f>
        <v>-2.5</v>
      </c>
      <c r="E433" s="141">
        <f>IF(ISBLANK(_xlfn.NUMBERVALUE(Games!$B432)), "",IF(ISNUMBER(Table3[[#This Row],[Week]]), _xlfn.NUMBERVALUE(Games!J432), ""))</f>
        <v>-11.6</v>
      </c>
      <c r="F433" s="125">
        <f>IFERROR(IF(ISBLANK(Games!B432), "", IF(Games!N432=Games!B432, Games!O432, 1-Games!O432)), "")</f>
        <v>0.65519131606265335</v>
      </c>
      <c r="G433" s="142" t="str">
        <f>IF(OR(ISBLANK(Games!B432),Table3[[#This Row],[Spread]]=""), "", IF('Prediction Log'!$D433&lt;0, 'Prediction Log'!$B433, 'Prediction Log'!$C433))</f>
        <v>Bowling Green</v>
      </c>
      <c r="H433" s="123" t="str">
        <f>IF(ISBLANK(Games!$B432), "",Games!K432)</f>
        <v>Bowling Green</v>
      </c>
      <c r="I433" s="123" t="str">
        <f>IF('Prediction Log'!$F433&gt;0.5, 'Prediction Log'!$B433, IF('Prediction Log'!$F433&lt;0.5, 'Prediction Log'!$C433, "PICK"))</f>
        <v>Bowling Green</v>
      </c>
      <c r="J433" s="124">
        <f>IF(ISBLANK(Games!B432), "",IF('Prediction Log'!$I433='Prediction Log'!$B433, 'Prediction Log'!$F433, 1-'Prediction Log'!$F433))</f>
        <v>0.65519131606265335</v>
      </c>
      <c r="K433" s="6" t="str">
        <f>IF(ISBLANK(Games!$B432), "",Games!Q432)</f>
        <v>Y</v>
      </c>
      <c r="L433" s="143" t="str">
        <f>IF(ISBLANK(Games!AC432), "",Games!AE432)</f>
        <v>Northern Illinois</v>
      </c>
      <c r="M433" s="144">
        <f>IF(ISBLANK(Games!AC432), "",_xlfn.NUMBERVALUE(Games!AD432)-_xlfn.NUMBERVALUE(Games!AC432))</f>
        <v>10</v>
      </c>
      <c r="N433" s="145" t="str">
        <f>IF(ISNUMBER(Table3[[#This Row],[Week]]), IF(ISNUMBER(Table3[[#This Row],[Predicted Spread]]), IF(OR(ISBLANK(Games!AC43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33" s="145" t="str">
        <f>IF(ISNUMBER(Table3[[#This Row],[Predicted Spread]]), IF(OR(ISBLANK(Games!AC43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33" s="145" t="str">
        <f>IF(ISNUMBER(Table3[[#This Row],[Predicted Spread]]), IF(ISBLANK(Games!AC43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33" s="145" t="str">
        <f>IFERROR(IF(OR(ISBLANK(Games!AC432), Table3[[#This Row],[Spread]]=""),"",IF('Prediction Log'!$L433='Prediction Log'!$G433, "Y", "N")), "")</f>
        <v>N</v>
      </c>
      <c r="R433" s="145" t="str">
        <f>IF(ISNUMBER(Table3[[#This Row],[Predicted Spread]]), Table3[[#This Row],[Home Team Covered Market]],"")</f>
        <v>N</v>
      </c>
      <c r="S433" s="145" t="str">
        <f>IF(ISNUMBER(Table3[[#This Row],[Predicted Spread]]), IF(OR(Table3[[#This Row],[Market Side Correct]]="",ISBLANK(Games!AC432)), "",IF(AND('Prediction Log'!$Q433="Y", 'Prediction Log'!$R433="Y"), "Y", "N")),"")</f>
        <v>N</v>
      </c>
      <c r="T433" s="145" t="str">
        <f>IF(ISNUMBER(Table3[[#This Row],[Predicted Spread]]), IF(ISBLANK(Games!AC432),"",IF(Games!AE432='Prediction Log'!$H433, "Y", "N")), "")</f>
        <v>N</v>
      </c>
      <c r="U433" s="145" t="str">
        <f>IF(ISNUMBER(Table3[[#This Row],[Predicted Spread]]), IF(OR(Table3[[#This Row],[Spread]]="",ISBLANK(Games!AC432)), "", IF(Table3[[#This Row],[Home Team Covered Market]]=Games!P432, "Y", "N")),"")</f>
        <v>N</v>
      </c>
      <c r="V433" s="145" t="str">
        <f>IF(ISBLANK(Games!AC432), "",IF('Prediction Log'!$I433='Prediction Log'!$L433, "Y", "N"))</f>
        <v>N</v>
      </c>
      <c r="W433" s="145" t="str">
        <f>IF(ISNUMBER(Table3[[#This Row],[Predicted Spread]]), IF(OR(Table3[[#This Row],[Model Spread Correct]]="",ISBLANK(Games!AC432)), "",IF('Prediction Log'!$H433&lt;&gt;'Prediction Log'!$L433, "N",IF(AND('Prediction Log'!$E433&gt;0, 'Prediction Log'!$M433&gt;'Prediction Log'!$E433, 'Prediction Log'!$H433='Prediction Log'!$C433), "Y", IF(AND('Prediction Log'!$E433&lt;0, 'Prediction Log'!$M433&lt;'Prediction Log'!$E433,'Prediction Log'!$H433='Prediction Log'!$B433 ), "Y", IF('Prediction Log'!$M433='Prediction Log'!$E433, "PUSH", "N"))))), "")</f>
        <v>N</v>
      </c>
      <c r="X433" s="145" t="str">
        <f>IF(ISNUMBER(Table3[[#This Row],[Predicted Spread]]), IF(OR(Table3[[#This Row],[Model Spread Correct]]="",ISBLANK(Games!AC432)), "",IF(AND('Prediction Log'!$T433="Y", 'Prediction Log'!$U433="Y"), "Y", "N")), "")</f>
        <v>N</v>
      </c>
      <c r="Y433" s="145">
        <f>IFERROR(IF(ISNUMBER(Table3[[#This Row],[Predicted Spread]]), IF(ISBLANK(Games!AC432), "",IF('Prediction Log'!$D433&gt;0, 'Prediction Log'!$M433-'Prediction Log'!$D433, IF('Prediction Log'!$D433&lt;0, -'Prediction Log'!$M433+'Prediction Log'!$D433, "NA"))), ""), "")</f>
        <v>-12.5</v>
      </c>
      <c r="Z433" s="145">
        <f>IF(ISNUMBER(Table3[[#This Row],[Difference from Market]]), IF(ISBLANK(Games!AC432), "",ABS('Prediction Log'!$Y433)), "")</f>
        <v>12.5</v>
      </c>
      <c r="AA433" s="146">
        <f>IF(ISNUMBER(Table3[[#This Row],[Predicted Spread]]), IF(ISBLANK(Games!AC432), "",IF('Prediction Log'!$E433&gt;0, 'Prediction Log'!$M433-'Prediction Log'!$E433, IF('Prediction Log'!$E433&lt;0, -'Prediction Log'!$M433+'Prediction Log'!$E433, "NA"))), "")</f>
        <v>-21.6</v>
      </c>
      <c r="AB433" s="147">
        <f>IF(ISNUMBER(Table3[[#This Row],[Difference from Prediction]]), IF(ISBLANK(Games!AD432), "",ABS('Prediction Log'!$AA433)), "")</f>
        <v>21.6</v>
      </c>
      <c r="AC433" s="161" t="str">
        <f>IF(ISNUMBER(Table3[[#This Row],[Predicted Spread]]), IF(OR(ISBLANK(Games!AC432),Table3[[#This Row],[Market Side Correct]]="",ISBLANK('Prediction Log'!$L433)), "",IF(OR(AND('Prediction Log'!D433&lt;0, 'Prediction Log'!L433='Prediction Log'!B433), AND('Prediction Log'!D433&gt;0, 'Prediction Log'!C433='Prediction Log'!L433)),"Y", IF(ISBLANK(Games!$B$2), "","N"))), "")</f>
        <v>N</v>
      </c>
      <c r="AD433" s="161" t="str">
        <f>'Prediction Log'!$S433</f>
        <v>N</v>
      </c>
    </row>
    <row r="434" spans="1:30" x14ac:dyDescent="0.45">
      <c r="A434" s="140">
        <f>IF(ISBLANK(Games!$B433), "",Games!A433)</f>
        <v>7</v>
      </c>
      <c r="B434" s="133" t="str">
        <f>IF(ISBLANK(Games!$B433), "",Games!B433)</f>
        <v>Georgia State</v>
      </c>
      <c r="C434" s="133" t="str">
        <f>IF(ISBLANK(Games!$B433), "",Games!C433)</f>
        <v>Old Dominion</v>
      </c>
      <c r="D434" s="134">
        <f>IF(ISBLANK(Games!$D433), "",IF(_xlfn.NUMBERVALUE(Games!D433)=0, "",_xlfn.NUMBERVALUE(Games!D433) ))</f>
        <v>-1.5</v>
      </c>
      <c r="E434" s="141">
        <f>IF(ISBLANK(_xlfn.NUMBERVALUE(Games!$B433)), "",IF(ISNUMBER(Table3[[#This Row],[Week]]), _xlfn.NUMBERVALUE(Games!J433), ""))</f>
        <v>-5.3</v>
      </c>
      <c r="F434" s="125">
        <f>IFERROR(IF(ISBLANK(Games!B433), "", IF(Games!N433=Games!B433, Games!O433, 1-Games!O433)), "")</f>
        <v>0.66292898158270952</v>
      </c>
      <c r="G434" s="142" t="str">
        <f>IF(OR(ISBLANK(Games!B433),Table3[[#This Row],[Spread]]=""), "", IF('Prediction Log'!$D434&lt;0, 'Prediction Log'!$B434, 'Prediction Log'!$C434))</f>
        <v>Georgia State</v>
      </c>
      <c r="H434" s="123" t="str">
        <f>IF(ISBLANK(Games!$B433), "",Games!K433)</f>
        <v>Georgia State</v>
      </c>
      <c r="I434" s="123" t="str">
        <f>IF('Prediction Log'!$F434&gt;0.5, 'Prediction Log'!$B434, IF('Prediction Log'!$F434&lt;0.5, 'Prediction Log'!$C434, "PICK"))</f>
        <v>Georgia State</v>
      </c>
      <c r="J434" s="124">
        <f>IF(ISBLANK(Games!B433), "",IF('Prediction Log'!$I434='Prediction Log'!$B434, 'Prediction Log'!$F434, 1-'Prediction Log'!$F434))</f>
        <v>0.66292898158270952</v>
      </c>
      <c r="K434" s="6" t="str">
        <f>IF(ISBLANK(Games!$B433), "",Games!Q433)</f>
        <v>Y</v>
      </c>
      <c r="L434" s="143" t="str">
        <f>IF(ISBLANK(Games!AC433), "",Games!AE433)</f>
        <v>Old Dominion</v>
      </c>
      <c r="M434" s="144">
        <f>IF(ISBLANK(Games!AC433), "",_xlfn.NUMBERVALUE(Games!AD433)-_xlfn.NUMBERVALUE(Games!AC433))</f>
        <v>7</v>
      </c>
      <c r="N434" s="145" t="str">
        <f>IF(ISNUMBER(Table3[[#This Row],[Week]]), IF(ISNUMBER(Table3[[#This Row],[Predicted Spread]]), IF(OR(ISBLANK(Games!AC43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34" s="145" t="str">
        <f>IF(ISNUMBER(Table3[[#This Row],[Predicted Spread]]), IF(OR(ISBLANK(Games!AC43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34" s="145" t="str">
        <f>IF(ISNUMBER(Table3[[#This Row],[Predicted Spread]]), IF(ISBLANK(Games!AC43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34" s="145" t="str">
        <f>IFERROR(IF(OR(ISBLANK(Games!AC433), Table3[[#This Row],[Spread]]=""),"",IF('Prediction Log'!$L434='Prediction Log'!$G434, "Y", "N")), "")</f>
        <v>N</v>
      </c>
      <c r="R434" s="145" t="str">
        <f>IF(ISNUMBER(Table3[[#This Row],[Predicted Spread]]), Table3[[#This Row],[Home Team Covered Market]],"")</f>
        <v>N</v>
      </c>
      <c r="S434" s="145" t="str">
        <f>IF(ISNUMBER(Table3[[#This Row],[Predicted Spread]]), IF(OR(Table3[[#This Row],[Market Side Correct]]="",ISBLANK(Games!AC433)), "",IF(AND('Prediction Log'!$Q434="Y", 'Prediction Log'!$R434="Y"), "Y", "N")),"")</f>
        <v>N</v>
      </c>
      <c r="T434" s="145" t="str">
        <f>IF(ISNUMBER(Table3[[#This Row],[Predicted Spread]]), IF(ISBLANK(Games!AC433),"",IF(Games!AE433='Prediction Log'!$H434, "Y", "N")), "")</f>
        <v>N</v>
      </c>
      <c r="U434" s="145" t="str">
        <f>IF(ISNUMBER(Table3[[#This Row],[Predicted Spread]]), IF(OR(Table3[[#This Row],[Spread]]="",ISBLANK(Games!AC433)), "", IF(Table3[[#This Row],[Home Team Covered Market]]=Games!P433, "Y", "N")),"")</f>
        <v>N</v>
      </c>
      <c r="V434" s="145" t="str">
        <f>IF(ISBLANK(Games!AC433), "",IF('Prediction Log'!$I434='Prediction Log'!$L434, "Y", "N"))</f>
        <v>N</v>
      </c>
      <c r="W434" s="145" t="str">
        <f>IF(ISNUMBER(Table3[[#This Row],[Predicted Spread]]), IF(OR(Table3[[#This Row],[Model Spread Correct]]="",ISBLANK(Games!AC433)), "",IF('Prediction Log'!$H434&lt;&gt;'Prediction Log'!$L434, "N",IF(AND('Prediction Log'!$E434&gt;0, 'Prediction Log'!$M434&gt;'Prediction Log'!$E434, 'Prediction Log'!$H434='Prediction Log'!$C434), "Y", IF(AND('Prediction Log'!$E434&lt;0, 'Prediction Log'!$M434&lt;'Prediction Log'!$E434,'Prediction Log'!$H434='Prediction Log'!$B434 ), "Y", IF('Prediction Log'!$M434='Prediction Log'!$E434, "PUSH", "N"))))), "")</f>
        <v>N</v>
      </c>
      <c r="X434" s="145" t="str">
        <f>IF(ISNUMBER(Table3[[#This Row],[Predicted Spread]]), IF(OR(Table3[[#This Row],[Model Spread Correct]]="",ISBLANK(Games!AC433)), "",IF(AND('Prediction Log'!$T434="Y", 'Prediction Log'!$U434="Y"), "Y", "N")), "")</f>
        <v>N</v>
      </c>
      <c r="Y434" s="145">
        <f>IFERROR(IF(ISNUMBER(Table3[[#This Row],[Predicted Spread]]), IF(ISBLANK(Games!AC433), "",IF('Prediction Log'!$D434&gt;0, 'Prediction Log'!$M434-'Prediction Log'!$D434, IF('Prediction Log'!$D434&lt;0, -'Prediction Log'!$M434+'Prediction Log'!$D434, "NA"))), ""), "")</f>
        <v>-8.5</v>
      </c>
      <c r="Z434" s="145">
        <f>IF(ISNUMBER(Table3[[#This Row],[Difference from Market]]), IF(ISBLANK(Games!AC433), "",ABS('Prediction Log'!$Y434)), "")</f>
        <v>8.5</v>
      </c>
      <c r="AA434" s="146">
        <f>IF(ISNUMBER(Table3[[#This Row],[Predicted Spread]]), IF(ISBLANK(Games!AC433), "",IF('Prediction Log'!$E434&gt;0, 'Prediction Log'!$M434-'Prediction Log'!$E434, IF('Prediction Log'!$E434&lt;0, -'Prediction Log'!$M434+'Prediction Log'!$E434, "NA"))), "")</f>
        <v>-12.3</v>
      </c>
      <c r="AB434" s="147">
        <f>IF(ISNUMBER(Table3[[#This Row],[Difference from Prediction]]), IF(ISBLANK(Games!AD433), "",ABS('Prediction Log'!$AA434)), "")</f>
        <v>12.3</v>
      </c>
      <c r="AC434" s="161" t="str">
        <f>IF(ISNUMBER(Table3[[#This Row],[Predicted Spread]]), IF(OR(ISBLANK(Games!AC433),Table3[[#This Row],[Market Side Correct]]="",ISBLANK('Prediction Log'!$L434)), "",IF(OR(AND('Prediction Log'!D434&lt;0, 'Prediction Log'!L434='Prediction Log'!B434), AND('Prediction Log'!D434&gt;0, 'Prediction Log'!C434='Prediction Log'!L434)),"Y", IF(ISBLANK(Games!$B$2), "","N"))), "")</f>
        <v>N</v>
      </c>
      <c r="AD434" s="161" t="str">
        <f>'Prediction Log'!$S434</f>
        <v>N</v>
      </c>
    </row>
    <row r="435" spans="1:30" x14ac:dyDescent="0.45">
      <c r="A435" s="140">
        <f>IF(ISBLANK(Games!$B434), "",Games!A434)</f>
        <v>7</v>
      </c>
      <c r="B435" s="133" t="str">
        <f>IF(ISBLANK(Games!$B434), "",Games!B434)</f>
        <v>Pittsburgh</v>
      </c>
      <c r="C435" s="133" t="str">
        <f>IF(ISBLANK(Games!$B434), "",Games!C434)</f>
        <v>California</v>
      </c>
      <c r="D435" s="134">
        <f>IF(ISBLANK(Games!$D434), "",IF(_xlfn.NUMBERVALUE(Games!D434)=0, "",_xlfn.NUMBERVALUE(Games!D434) ))</f>
        <v>-3.5</v>
      </c>
      <c r="E435" s="141">
        <f>IF(ISBLANK(_xlfn.NUMBERVALUE(Games!$B434)), "",IF(ISNUMBER(Table3[[#This Row],[Week]]), _xlfn.NUMBERVALUE(Games!J434), ""))</f>
        <v>-10.1</v>
      </c>
      <c r="F435" s="125">
        <f>IFERROR(IF(ISBLANK(Games!B434), "", IF(Games!N434=Games!B434, Games!O434, 1-Games!O434)), "")</f>
        <v>0.63787696115318482</v>
      </c>
      <c r="G435" s="142" t="str">
        <f>IF(OR(ISBLANK(Games!B434),Table3[[#This Row],[Spread]]=""), "", IF('Prediction Log'!$D435&lt;0, 'Prediction Log'!$B435, 'Prediction Log'!$C435))</f>
        <v>Pittsburgh</v>
      </c>
      <c r="H435" s="123" t="str">
        <f>IF(ISBLANK(Games!$B434), "",Games!K434)</f>
        <v>Pittsburgh</v>
      </c>
      <c r="I435" s="123" t="str">
        <f>IF('Prediction Log'!$F435&gt;0.5, 'Prediction Log'!$B435, IF('Prediction Log'!$F435&lt;0.5, 'Prediction Log'!$C435, "PICK"))</f>
        <v>Pittsburgh</v>
      </c>
      <c r="J435" s="124">
        <f>IF(ISBLANK(Games!B434), "",IF('Prediction Log'!$I435='Prediction Log'!$B435, 'Prediction Log'!$F435, 1-'Prediction Log'!$F435))</f>
        <v>0.63787696115318482</v>
      </c>
      <c r="K435" s="6" t="str">
        <f>IF(ISBLANK(Games!$B434), "",Games!Q434)</f>
        <v>Y</v>
      </c>
      <c r="L435" s="143" t="str">
        <f>IF(ISBLANK(Games!AC434), "",Games!AE434)</f>
        <v>Pittsburgh</v>
      </c>
      <c r="M435" s="144">
        <f>IF(ISBLANK(Games!AC434), "",_xlfn.NUMBERVALUE(Games!AD434)-_xlfn.NUMBERVALUE(Games!AC434))</f>
        <v>-2</v>
      </c>
      <c r="N435" s="145" t="str">
        <f>IF(ISNUMBER(Table3[[#This Row],[Week]]), IF(ISNUMBER(Table3[[#This Row],[Predicted Spread]]), IF(OR(ISBLANK(Games!AC43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35" s="145" t="str">
        <f>IF(ISNUMBER(Table3[[#This Row],[Predicted Spread]]), IF(OR(ISBLANK(Games!AC43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35" s="145" t="str">
        <f>IF(ISNUMBER(Table3[[#This Row],[Predicted Spread]]), IF(ISBLANK(Games!AC43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35" s="145" t="str">
        <f>IFERROR(IF(OR(ISBLANK(Games!AC434), Table3[[#This Row],[Spread]]=""),"",IF('Prediction Log'!$L435='Prediction Log'!$G435, "Y", "N")), "")</f>
        <v>Y</v>
      </c>
      <c r="R435" s="145" t="str">
        <f>IF(ISNUMBER(Table3[[#This Row],[Predicted Spread]]), Table3[[#This Row],[Home Team Covered Market]],"")</f>
        <v>N</v>
      </c>
      <c r="S435" s="145" t="str">
        <f>IF(ISNUMBER(Table3[[#This Row],[Predicted Spread]]), IF(OR(Table3[[#This Row],[Market Side Correct]]="",ISBLANK(Games!AC434)), "",IF(AND('Prediction Log'!$Q435="Y", 'Prediction Log'!$R435="Y"), "Y", "N")),"")</f>
        <v>N</v>
      </c>
      <c r="T435" s="145" t="str">
        <f>IF(ISNUMBER(Table3[[#This Row],[Predicted Spread]]), IF(ISBLANK(Games!AC434),"",IF(Games!AE434='Prediction Log'!$H435, "Y", "N")), "")</f>
        <v>Y</v>
      </c>
      <c r="U435" s="145" t="str">
        <f>IF(ISNUMBER(Table3[[#This Row],[Predicted Spread]]), IF(OR(Table3[[#This Row],[Spread]]="",ISBLANK(Games!AC434)), "", IF(Table3[[#This Row],[Home Team Covered Market]]=Games!P434, "Y", "N")),"")</f>
        <v>N</v>
      </c>
      <c r="V435" s="145" t="str">
        <f>IF(ISBLANK(Games!AC434), "",IF('Prediction Log'!$I435='Prediction Log'!$L435, "Y", "N"))</f>
        <v>Y</v>
      </c>
      <c r="W435" s="145" t="str">
        <f>IF(ISNUMBER(Table3[[#This Row],[Predicted Spread]]), IF(OR(Table3[[#This Row],[Model Spread Correct]]="",ISBLANK(Games!AC434)), "",IF('Prediction Log'!$H435&lt;&gt;'Prediction Log'!$L435, "N",IF(AND('Prediction Log'!$E435&gt;0, 'Prediction Log'!$M435&gt;'Prediction Log'!$E435, 'Prediction Log'!$H435='Prediction Log'!$C435), "Y", IF(AND('Prediction Log'!$E435&lt;0, 'Prediction Log'!$M435&lt;'Prediction Log'!$E435,'Prediction Log'!$H435='Prediction Log'!$B435 ), "Y", IF('Prediction Log'!$M435='Prediction Log'!$E435, "PUSH", "N"))))), "")</f>
        <v>N</v>
      </c>
      <c r="X435" s="145" t="str">
        <f>IF(ISNUMBER(Table3[[#This Row],[Predicted Spread]]), IF(OR(Table3[[#This Row],[Model Spread Correct]]="",ISBLANK(Games!AC434)), "",IF(AND('Prediction Log'!$T435="Y", 'Prediction Log'!$U435="Y"), "Y", "N")), "")</f>
        <v>N</v>
      </c>
      <c r="Y435" s="145">
        <f>IFERROR(IF(ISNUMBER(Table3[[#This Row],[Predicted Spread]]), IF(ISBLANK(Games!AC434), "",IF('Prediction Log'!$D435&gt;0, 'Prediction Log'!$M435-'Prediction Log'!$D435, IF('Prediction Log'!$D435&lt;0, -'Prediction Log'!$M435+'Prediction Log'!$D435, "NA"))), ""), "")</f>
        <v>-1.5</v>
      </c>
      <c r="Z435" s="145">
        <f>IF(ISNUMBER(Table3[[#This Row],[Difference from Market]]), IF(ISBLANK(Games!AC434), "",ABS('Prediction Log'!$Y435)), "")</f>
        <v>1.5</v>
      </c>
      <c r="AA435" s="146">
        <f>IF(ISNUMBER(Table3[[#This Row],[Predicted Spread]]), IF(ISBLANK(Games!AC434), "",IF('Prediction Log'!$E435&gt;0, 'Prediction Log'!$M435-'Prediction Log'!$E435, IF('Prediction Log'!$E435&lt;0, -'Prediction Log'!$M435+'Prediction Log'!$E435, "NA"))), "")</f>
        <v>-8.1</v>
      </c>
      <c r="AB435" s="147">
        <f>IF(ISNUMBER(Table3[[#This Row],[Difference from Prediction]]), IF(ISBLANK(Games!AD434), "",ABS('Prediction Log'!$AA435)), "")</f>
        <v>8.1</v>
      </c>
      <c r="AC435" s="161" t="str">
        <f>IF(ISNUMBER(Table3[[#This Row],[Predicted Spread]]), IF(OR(ISBLANK(Games!AC434),Table3[[#This Row],[Market Side Correct]]="",ISBLANK('Prediction Log'!$L435)), "",IF(OR(AND('Prediction Log'!D435&lt;0, 'Prediction Log'!L435='Prediction Log'!B435), AND('Prediction Log'!D435&gt;0, 'Prediction Log'!C435='Prediction Log'!L435)),"Y", IF(ISBLANK(Games!$B$2), "","N"))), "")</f>
        <v>Y</v>
      </c>
      <c r="AD435" s="161" t="str">
        <f>'Prediction Log'!$S435</f>
        <v>N</v>
      </c>
    </row>
    <row r="436" spans="1:30" x14ac:dyDescent="0.45">
      <c r="A436" s="140">
        <f>IF(ISBLANK(Games!$B435), "",Games!A435)</f>
        <v>7</v>
      </c>
      <c r="B436" s="133" t="str">
        <f>IF(ISBLANK(Games!$B435), "",Games!B435)</f>
        <v>Illinois</v>
      </c>
      <c r="C436" s="133" t="str">
        <f>IF(ISBLANK(Games!$B435), "",Games!C435)</f>
        <v>Purdue</v>
      </c>
      <c r="D436" s="134">
        <f>IF(ISBLANK(Games!$D435), "",IF(_xlfn.NUMBERVALUE(Games!D435)=0, "",_xlfn.NUMBERVALUE(Games!D435) ))</f>
        <v>-23</v>
      </c>
      <c r="E436" s="141">
        <f>IF(ISBLANK(_xlfn.NUMBERVALUE(Games!$B435)), "",IF(ISNUMBER(Table3[[#This Row],[Week]]), _xlfn.NUMBERVALUE(Games!J435), ""))</f>
        <v>-45.9</v>
      </c>
      <c r="F436" s="125">
        <f>IFERROR(IF(ISBLANK(Games!B435), "", IF(Games!N435=Games!B435, Games!O435, 1-Games!O435)), "")</f>
        <v>0.86374470555342731</v>
      </c>
      <c r="G436" s="142" t="str">
        <f>IF(OR(ISBLANK(Games!B435),Table3[[#This Row],[Spread]]=""), "", IF('Prediction Log'!$D436&lt;0, 'Prediction Log'!$B436, 'Prediction Log'!$C436))</f>
        <v>Illinois</v>
      </c>
      <c r="H436" s="123" t="str">
        <f>IF(ISBLANK(Games!$B435), "",Games!K435)</f>
        <v>Illinois</v>
      </c>
      <c r="I436" s="123" t="str">
        <f>IF('Prediction Log'!$F436&gt;0.5, 'Prediction Log'!$B436, IF('Prediction Log'!$F436&lt;0.5, 'Prediction Log'!$C436, "PICK"))</f>
        <v>Illinois</v>
      </c>
      <c r="J436" s="124">
        <f>IF(ISBLANK(Games!B435), "",IF('Prediction Log'!$I436='Prediction Log'!$B436, 'Prediction Log'!$F436, 1-'Prediction Log'!$F436))</f>
        <v>0.86374470555342731</v>
      </c>
      <c r="K436" s="6" t="str">
        <f>IF(ISBLANK(Games!$B435), "",Games!Q435)</f>
        <v>Y</v>
      </c>
      <c r="L436" s="143" t="str">
        <f>IF(ISBLANK(Games!AC435), "",Games!AE435)</f>
        <v>Illinois</v>
      </c>
      <c r="M436" s="144">
        <f>IF(ISBLANK(Games!AC435), "",_xlfn.NUMBERVALUE(Games!AD435)-_xlfn.NUMBERVALUE(Games!AC435))</f>
        <v>-1</v>
      </c>
      <c r="N436" s="145" t="str">
        <f>IF(ISNUMBER(Table3[[#This Row],[Week]]), IF(ISNUMBER(Table3[[#This Row],[Predicted Spread]]), IF(OR(ISBLANK(Games!AC43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36" s="145" t="str">
        <f>IF(ISNUMBER(Table3[[#This Row],[Predicted Spread]]), IF(OR(ISBLANK(Games!AC43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36" s="145" t="str">
        <f>IF(ISNUMBER(Table3[[#This Row],[Predicted Spread]]), IF(ISBLANK(Games!AC43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36" s="145" t="str">
        <f>IFERROR(IF(OR(ISBLANK(Games!AC435), Table3[[#This Row],[Spread]]=""),"",IF('Prediction Log'!$L436='Prediction Log'!$G436, "Y", "N")), "")</f>
        <v>Y</v>
      </c>
      <c r="R436" s="145" t="str">
        <f>IF(ISNUMBER(Table3[[#This Row],[Predicted Spread]]), Table3[[#This Row],[Home Team Covered Market]],"")</f>
        <v>N</v>
      </c>
      <c r="S436" s="145" t="str">
        <f>IF(ISNUMBER(Table3[[#This Row],[Predicted Spread]]), IF(OR(Table3[[#This Row],[Market Side Correct]]="",ISBLANK(Games!AC435)), "",IF(AND('Prediction Log'!$Q436="Y", 'Prediction Log'!$R436="Y"), "Y", "N")),"")</f>
        <v>N</v>
      </c>
      <c r="T436" s="145" t="str">
        <f>IF(ISNUMBER(Table3[[#This Row],[Predicted Spread]]), IF(ISBLANK(Games!AC435),"",IF(Games!AE435='Prediction Log'!$H436, "Y", "N")), "")</f>
        <v>Y</v>
      </c>
      <c r="U436" s="145" t="str">
        <f>IF(ISNUMBER(Table3[[#This Row],[Predicted Spread]]), IF(OR(Table3[[#This Row],[Spread]]="",ISBLANK(Games!AC435)), "", IF(Table3[[#This Row],[Home Team Covered Market]]=Games!P435, "Y", "N")),"")</f>
        <v>N</v>
      </c>
      <c r="V436" s="145" t="str">
        <f>IF(ISBLANK(Games!AC435), "",IF('Prediction Log'!$I436='Prediction Log'!$L436, "Y", "N"))</f>
        <v>Y</v>
      </c>
      <c r="W436" s="145" t="str">
        <f>IF(ISNUMBER(Table3[[#This Row],[Predicted Spread]]), IF(OR(Table3[[#This Row],[Model Spread Correct]]="",ISBLANK(Games!AC435)), "",IF('Prediction Log'!$H436&lt;&gt;'Prediction Log'!$L436, "N",IF(AND('Prediction Log'!$E436&gt;0, 'Prediction Log'!$M436&gt;'Prediction Log'!$E436, 'Prediction Log'!$H436='Prediction Log'!$C436), "Y", IF(AND('Prediction Log'!$E436&lt;0, 'Prediction Log'!$M436&lt;'Prediction Log'!$E436,'Prediction Log'!$H436='Prediction Log'!$B436 ), "Y", IF('Prediction Log'!$M436='Prediction Log'!$E436, "PUSH", "N"))))), "")</f>
        <v>N</v>
      </c>
      <c r="X436" s="145" t="str">
        <f>IF(ISNUMBER(Table3[[#This Row],[Predicted Spread]]), IF(OR(Table3[[#This Row],[Model Spread Correct]]="",ISBLANK(Games!AC435)), "",IF(AND('Prediction Log'!$T436="Y", 'Prediction Log'!$U436="Y"), "Y", "N")), "")</f>
        <v>N</v>
      </c>
      <c r="Y436" s="145">
        <f>IFERROR(IF(ISNUMBER(Table3[[#This Row],[Predicted Spread]]), IF(ISBLANK(Games!AC435), "",IF('Prediction Log'!$D436&gt;0, 'Prediction Log'!$M436-'Prediction Log'!$D436, IF('Prediction Log'!$D436&lt;0, -'Prediction Log'!$M436+'Prediction Log'!$D436, "NA"))), ""), "")</f>
        <v>-22</v>
      </c>
      <c r="Z436" s="145">
        <f>IF(ISNUMBER(Table3[[#This Row],[Difference from Market]]), IF(ISBLANK(Games!AC435), "",ABS('Prediction Log'!$Y436)), "")</f>
        <v>22</v>
      </c>
      <c r="AA436" s="146">
        <f>IF(ISNUMBER(Table3[[#This Row],[Predicted Spread]]), IF(ISBLANK(Games!AC435), "",IF('Prediction Log'!$E436&gt;0, 'Prediction Log'!$M436-'Prediction Log'!$E436, IF('Prediction Log'!$E436&lt;0, -'Prediction Log'!$M436+'Prediction Log'!$E436, "NA"))), "")</f>
        <v>-44.9</v>
      </c>
      <c r="AB436" s="147">
        <f>IF(ISNUMBER(Table3[[#This Row],[Difference from Prediction]]), IF(ISBLANK(Games!AD435), "",ABS('Prediction Log'!$AA436)), "")</f>
        <v>44.9</v>
      </c>
      <c r="AC436" s="161" t="str">
        <f>IF(ISNUMBER(Table3[[#This Row],[Predicted Spread]]), IF(OR(ISBLANK(Games!AC435),Table3[[#This Row],[Market Side Correct]]="",ISBLANK('Prediction Log'!$L436)), "",IF(OR(AND('Prediction Log'!D436&lt;0, 'Prediction Log'!L436='Prediction Log'!B436), AND('Prediction Log'!D436&gt;0, 'Prediction Log'!C436='Prediction Log'!L436)),"Y", IF(ISBLANK(Games!$B$2), "","N"))), "")</f>
        <v>Y</v>
      </c>
      <c r="AD436" s="161" t="str">
        <f>'Prediction Log'!$S436</f>
        <v>N</v>
      </c>
    </row>
    <row r="437" spans="1:30" x14ac:dyDescent="0.45">
      <c r="A437" s="140">
        <f>IF(ISBLANK(Games!$B436), "",Games!A436)</f>
        <v>7</v>
      </c>
      <c r="B437" s="133" t="str">
        <f>IF(ISBLANK(Games!$B436), "",Games!B436)</f>
        <v>Virginia</v>
      </c>
      <c r="C437" s="133" t="str">
        <f>IF(ISBLANK(Games!$B436), "",Games!C436)</f>
        <v>Louisville</v>
      </c>
      <c r="D437" s="134">
        <f>IF(ISBLANK(Games!$D436), "",IF(_xlfn.NUMBERVALUE(Games!D436)=0, "",_xlfn.NUMBERVALUE(Games!D436) ))</f>
        <v>7.5</v>
      </c>
      <c r="E437" s="141">
        <f>IF(ISBLANK(_xlfn.NUMBERVALUE(Games!$B436)), "",IF(ISNUMBER(Table3[[#This Row],[Week]]), _xlfn.NUMBERVALUE(Games!J436), ""))</f>
        <v>20.7</v>
      </c>
      <c r="F437" s="125">
        <f>IFERROR(IF(ISBLANK(Games!B436), "", IF(Games!N436=Games!B436, Games!O436, 1-Games!O436)), "")</f>
        <v>0.5033945147132951</v>
      </c>
      <c r="G437" s="142" t="str">
        <f>IF(OR(ISBLANK(Games!B436),Table3[[#This Row],[Spread]]=""), "", IF('Prediction Log'!$D437&lt;0, 'Prediction Log'!$B437, 'Prediction Log'!$C437))</f>
        <v>Louisville</v>
      </c>
      <c r="H437" s="123" t="str">
        <f>IF(ISBLANK(Games!$B436), "",Games!K436)</f>
        <v>Louisville</v>
      </c>
      <c r="I437" s="123" t="str">
        <f>IF('Prediction Log'!$F437&gt;0.5, 'Prediction Log'!$B437, IF('Prediction Log'!$F437&lt;0.5, 'Prediction Log'!$C437, "PICK"))</f>
        <v>Virginia</v>
      </c>
      <c r="J437" s="124">
        <f>IF(ISBLANK(Games!B436), "",IF('Prediction Log'!$I437='Prediction Log'!$B437, 'Prediction Log'!$F437, 1-'Prediction Log'!$F437))</f>
        <v>0.5033945147132951</v>
      </c>
      <c r="K437" s="6" t="str">
        <f>IF(ISBLANK(Games!$B436), "",Games!Q436)</f>
        <v>N</v>
      </c>
      <c r="L437" s="143" t="str">
        <f>IF(ISBLANK(Games!AC436), "",Games!AE436)</f>
        <v>Louisville</v>
      </c>
      <c r="M437" s="144">
        <f>IF(ISBLANK(Games!AC436), "",_xlfn.NUMBERVALUE(Games!AD436)-_xlfn.NUMBERVALUE(Games!AC436))</f>
        <v>4</v>
      </c>
      <c r="N437" s="145" t="str">
        <f>IF(ISNUMBER(Table3[[#This Row],[Week]]), IF(ISNUMBER(Table3[[#This Row],[Predicted Spread]]), IF(OR(ISBLANK(Games!AC43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37" s="145" t="str">
        <f>IF(ISNUMBER(Table3[[#This Row],[Predicted Spread]]), IF(OR(ISBLANK(Games!AC43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37" s="145" t="str">
        <f>IF(ISNUMBER(Table3[[#This Row],[Predicted Spread]]), IF(ISBLANK(Games!AC43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37" s="145" t="str">
        <f>IFERROR(IF(OR(ISBLANK(Games!AC436), Table3[[#This Row],[Spread]]=""),"",IF('Prediction Log'!$L437='Prediction Log'!$G437, "Y", "N")), "")</f>
        <v>Y</v>
      </c>
      <c r="R437" s="145" t="str">
        <f>IF(ISNUMBER(Table3[[#This Row],[Predicted Spread]]), Table3[[#This Row],[Home Team Covered Market]],"")</f>
        <v>Y</v>
      </c>
      <c r="S437" s="145" t="str">
        <f>IF(ISNUMBER(Table3[[#This Row],[Predicted Spread]]), IF(OR(Table3[[#This Row],[Market Side Correct]]="",ISBLANK(Games!AC436)), "",IF(AND('Prediction Log'!$Q437="Y", 'Prediction Log'!$R437="Y"), "Y", "N")),"")</f>
        <v>Y</v>
      </c>
      <c r="T437" s="145" t="str">
        <f>IF(ISNUMBER(Table3[[#This Row],[Predicted Spread]]), IF(ISBLANK(Games!AC436),"",IF(Games!AE436='Prediction Log'!$H437, "Y", "N")), "")</f>
        <v>Y</v>
      </c>
      <c r="U437" s="145" t="str">
        <f>IF(ISNUMBER(Table3[[#This Row],[Predicted Spread]]), IF(OR(Table3[[#This Row],[Spread]]="",ISBLANK(Games!AC436)), "", IF(Table3[[#This Row],[Home Team Covered Market]]=Games!P436, "Y", "N")),"")</f>
        <v>N</v>
      </c>
      <c r="V437" s="145" t="str">
        <f>IF(ISBLANK(Games!AC436), "",IF('Prediction Log'!$I437='Prediction Log'!$L437, "Y", "N"))</f>
        <v>N</v>
      </c>
      <c r="W437" s="145" t="str">
        <f>IF(ISNUMBER(Table3[[#This Row],[Predicted Spread]]), IF(OR(Table3[[#This Row],[Model Spread Correct]]="",ISBLANK(Games!AC436)), "",IF('Prediction Log'!$H437&lt;&gt;'Prediction Log'!$L437, "N",IF(AND('Prediction Log'!$E437&gt;0, 'Prediction Log'!$M437&gt;'Prediction Log'!$E437, 'Prediction Log'!$H437='Prediction Log'!$C437), "Y", IF(AND('Prediction Log'!$E437&lt;0, 'Prediction Log'!$M437&lt;'Prediction Log'!$E437,'Prediction Log'!$H437='Prediction Log'!$B437 ), "Y", IF('Prediction Log'!$M437='Prediction Log'!$E437, "PUSH", "N"))))), "")</f>
        <v>N</v>
      </c>
      <c r="X437" s="145" t="str">
        <f>IF(ISNUMBER(Table3[[#This Row],[Predicted Spread]]), IF(OR(Table3[[#This Row],[Model Spread Correct]]="",ISBLANK(Games!AC436)), "",IF(AND('Prediction Log'!$T437="Y", 'Prediction Log'!$U437="Y"), "Y", "N")), "")</f>
        <v>N</v>
      </c>
      <c r="Y437" s="145">
        <f>IFERROR(IF(ISNUMBER(Table3[[#This Row],[Predicted Spread]]), IF(ISBLANK(Games!AC436), "",IF('Prediction Log'!$D437&gt;0, 'Prediction Log'!$M437-'Prediction Log'!$D437, IF('Prediction Log'!$D437&lt;0, -'Prediction Log'!$M437+'Prediction Log'!$D437, "NA"))), ""), "")</f>
        <v>-3.5</v>
      </c>
      <c r="Z437" s="145">
        <f>IF(ISNUMBER(Table3[[#This Row],[Difference from Market]]), IF(ISBLANK(Games!AC436), "",ABS('Prediction Log'!$Y437)), "")</f>
        <v>3.5</v>
      </c>
      <c r="AA437" s="146">
        <f>IF(ISNUMBER(Table3[[#This Row],[Predicted Spread]]), IF(ISBLANK(Games!AC436), "",IF('Prediction Log'!$E437&gt;0, 'Prediction Log'!$M437-'Prediction Log'!$E437, IF('Prediction Log'!$E437&lt;0, -'Prediction Log'!$M437+'Prediction Log'!$E437, "NA"))), "")</f>
        <v>-16.7</v>
      </c>
      <c r="AB437" s="147">
        <f>IF(ISNUMBER(Table3[[#This Row],[Difference from Prediction]]), IF(ISBLANK(Games!AD436), "",ABS('Prediction Log'!$AA437)), "")</f>
        <v>16.7</v>
      </c>
      <c r="AC437" s="161" t="str">
        <f>IF(ISNUMBER(Table3[[#This Row],[Predicted Spread]]), IF(OR(ISBLANK(Games!AC436),Table3[[#This Row],[Market Side Correct]]="",ISBLANK('Prediction Log'!$L437)), "",IF(OR(AND('Prediction Log'!D437&lt;0, 'Prediction Log'!L437='Prediction Log'!B437), AND('Prediction Log'!D437&gt;0, 'Prediction Log'!C437='Prediction Log'!L437)),"Y", IF(ISBLANK(Games!$B$2), "","N"))), "")</f>
        <v>Y</v>
      </c>
      <c r="AD437" s="161" t="str">
        <f>'Prediction Log'!$S437</f>
        <v>Y</v>
      </c>
    </row>
    <row r="438" spans="1:30" x14ac:dyDescent="0.45">
      <c r="A438" s="140">
        <f>IF(ISBLANK(Games!$B437), "",Games!A437)</f>
        <v>7</v>
      </c>
      <c r="B438" s="133" t="str">
        <f>IF(ISBLANK(Games!$B437), "",Games!B437)</f>
        <v>Western Michigan</v>
      </c>
      <c r="C438" s="133" t="str">
        <f>IF(ISBLANK(Games!$B437), "",Games!C437)</f>
        <v>Akron</v>
      </c>
      <c r="D438" s="134">
        <f>IF(ISBLANK(Games!$D437), "",IF(_xlfn.NUMBERVALUE(Games!D437)=0, "",_xlfn.NUMBERVALUE(Games!D437) ))</f>
        <v>-9.5</v>
      </c>
      <c r="E438" s="141">
        <f>IF(ISBLANK(_xlfn.NUMBERVALUE(Games!$B437)), "",IF(ISNUMBER(Table3[[#This Row],[Week]]), _xlfn.NUMBERVALUE(Games!J437), ""))</f>
        <v>-31.2</v>
      </c>
      <c r="F438" s="125">
        <f>IFERROR(IF(ISBLANK(Games!B437), "", IF(Games!N437=Games!B437, Games!O437, 1-Games!O437)), "")</f>
        <v>0.83661976814190753</v>
      </c>
      <c r="G438" s="142" t="str">
        <f>IF(OR(ISBLANK(Games!B437),Table3[[#This Row],[Spread]]=""), "", IF('Prediction Log'!$D438&lt;0, 'Prediction Log'!$B438, 'Prediction Log'!$C438))</f>
        <v>Western Michigan</v>
      </c>
      <c r="H438" s="123" t="str">
        <f>IF(ISBLANK(Games!$B437), "",Games!K437)</f>
        <v>Western Michigan</v>
      </c>
      <c r="I438" s="123" t="str">
        <f>IF('Prediction Log'!$F438&gt;0.5, 'Prediction Log'!$B438, IF('Prediction Log'!$F438&lt;0.5, 'Prediction Log'!$C438, "PICK"))</f>
        <v>Western Michigan</v>
      </c>
      <c r="J438" s="124">
        <f>IF(ISBLANK(Games!B437), "",IF('Prediction Log'!$I438='Prediction Log'!$B438, 'Prediction Log'!$F438, 1-'Prediction Log'!$F438))</f>
        <v>0.83661976814190753</v>
      </c>
      <c r="K438" s="6" t="str">
        <f>IF(ISBLANK(Games!$B437), "",Games!Q437)</f>
        <v>Y</v>
      </c>
      <c r="L438" s="143" t="str">
        <f>IF(ISBLANK(Games!AC437), "",Games!AE437)</f>
        <v>Western Michigan</v>
      </c>
      <c r="M438" s="144">
        <f>IF(ISBLANK(Games!AC437), "",_xlfn.NUMBERVALUE(Games!AD437)-_xlfn.NUMBERVALUE(Games!AC437))</f>
        <v>-10</v>
      </c>
      <c r="N438" s="145" t="str">
        <f>IF(ISNUMBER(Table3[[#This Row],[Week]]), IF(ISNUMBER(Table3[[#This Row],[Predicted Spread]]), IF(OR(ISBLANK(Games!AC43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38" s="145" t="str">
        <f>IF(ISNUMBER(Table3[[#This Row],[Predicted Spread]]), IF(OR(ISBLANK(Games!AC43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38" s="145" t="str">
        <f>IF(ISNUMBER(Table3[[#This Row],[Predicted Spread]]), IF(ISBLANK(Games!AC43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38" s="145" t="str">
        <f>IFERROR(IF(OR(ISBLANK(Games!AC437), Table3[[#This Row],[Spread]]=""),"",IF('Prediction Log'!$L438='Prediction Log'!$G438, "Y", "N")), "")</f>
        <v>Y</v>
      </c>
      <c r="R438" s="145" t="str">
        <f>IF(ISNUMBER(Table3[[#This Row],[Predicted Spread]]), Table3[[#This Row],[Home Team Covered Market]],"")</f>
        <v>Y</v>
      </c>
      <c r="S438" s="145" t="str">
        <f>IF(ISNUMBER(Table3[[#This Row],[Predicted Spread]]), IF(OR(Table3[[#This Row],[Market Side Correct]]="",ISBLANK(Games!AC437)), "",IF(AND('Prediction Log'!$Q438="Y", 'Prediction Log'!$R438="Y"), "Y", "N")),"")</f>
        <v>Y</v>
      </c>
      <c r="T438" s="145" t="str">
        <f>IF(ISNUMBER(Table3[[#This Row],[Predicted Spread]]), IF(ISBLANK(Games!AC437),"",IF(Games!AE437='Prediction Log'!$H438, "Y", "N")), "")</f>
        <v>Y</v>
      </c>
      <c r="U438" s="145" t="str">
        <f>IF(ISNUMBER(Table3[[#This Row],[Predicted Spread]]), IF(OR(Table3[[#This Row],[Spread]]="",ISBLANK(Games!AC437)), "", IF(Table3[[#This Row],[Home Team Covered Market]]=Games!P437, "Y", "N")),"")</f>
        <v>Y</v>
      </c>
      <c r="V438" s="145" t="str">
        <f>IF(ISBLANK(Games!AC437), "",IF('Prediction Log'!$I438='Prediction Log'!$L438, "Y", "N"))</f>
        <v>Y</v>
      </c>
      <c r="W438" s="145" t="str">
        <f>IF(ISNUMBER(Table3[[#This Row],[Predicted Spread]]), IF(OR(Table3[[#This Row],[Model Spread Correct]]="",ISBLANK(Games!AC437)), "",IF('Prediction Log'!$H438&lt;&gt;'Prediction Log'!$L438, "N",IF(AND('Prediction Log'!$E438&gt;0, 'Prediction Log'!$M438&gt;'Prediction Log'!$E438, 'Prediction Log'!$H438='Prediction Log'!$C438), "Y", IF(AND('Prediction Log'!$E438&lt;0, 'Prediction Log'!$M438&lt;'Prediction Log'!$E438,'Prediction Log'!$H438='Prediction Log'!$B438 ), "Y", IF('Prediction Log'!$M438='Prediction Log'!$E438, "PUSH", "N"))))), "")</f>
        <v>N</v>
      </c>
      <c r="X438" s="145" t="str">
        <f>IF(ISNUMBER(Table3[[#This Row],[Predicted Spread]]), IF(OR(Table3[[#This Row],[Model Spread Correct]]="",ISBLANK(Games!AC437)), "",IF(AND('Prediction Log'!$T438="Y", 'Prediction Log'!$U438="Y"), "Y", "N")), "")</f>
        <v>Y</v>
      </c>
      <c r="Y438" s="145">
        <f>IFERROR(IF(ISNUMBER(Table3[[#This Row],[Predicted Spread]]), IF(ISBLANK(Games!AC437), "",IF('Prediction Log'!$D438&gt;0, 'Prediction Log'!$M438-'Prediction Log'!$D438, IF('Prediction Log'!$D438&lt;0, -'Prediction Log'!$M438+'Prediction Log'!$D438, "NA"))), ""), "")</f>
        <v>0.5</v>
      </c>
      <c r="Z438" s="145">
        <f>IF(ISNUMBER(Table3[[#This Row],[Difference from Market]]), IF(ISBLANK(Games!AC437), "",ABS('Prediction Log'!$Y438)), "")</f>
        <v>0.5</v>
      </c>
      <c r="AA438" s="146">
        <f>IF(ISNUMBER(Table3[[#This Row],[Predicted Spread]]), IF(ISBLANK(Games!AC437), "",IF('Prediction Log'!$E438&gt;0, 'Prediction Log'!$M438-'Prediction Log'!$E438, IF('Prediction Log'!$E438&lt;0, -'Prediction Log'!$M438+'Prediction Log'!$E438, "NA"))), "")</f>
        <v>-21.2</v>
      </c>
      <c r="AB438" s="147">
        <f>IF(ISNUMBER(Table3[[#This Row],[Difference from Prediction]]), IF(ISBLANK(Games!AD437), "",ABS('Prediction Log'!$AA438)), "")</f>
        <v>21.2</v>
      </c>
      <c r="AC438" s="161" t="str">
        <f>IF(ISNUMBER(Table3[[#This Row],[Predicted Spread]]), IF(OR(ISBLANK(Games!AC437),Table3[[#This Row],[Market Side Correct]]="",ISBLANK('Prediction Log'!$L438)), "",IF(OR(AND('Prediction Log'!D438&lt;0, 'Prediction Log'!L438='Prediction Log'!B438), AND('Prediction Log'!D438&gt;0, 'Prediction Log'!C438='Prediction Log'!L438)),"Y", IF(ISBLANK(Games!$B$2), "","N"))), "")</f>
        <v>Y</v>
      </c>
      <c r="AD438" s="161" t="str">
        <f>'Prediction Log'!$S438</f>
        <v>Y</v>
      </c>
    </row>
    <row r="439" spans="1:30" x14ac:dyDescent="0.45">
      <c r="A439" s="140">
        <f>IF(ISBLANK(Games!$B438), "",Games!A438)</f>
        <v>7</v>
      </c>
      <c r="B439" s="133" t="str">
        <f>IF(ISBLANK(Games!$B438), "",Games!B438)</f>
        <v>Notre Dame</v>
      </c>
      <c r="C439" s="133" t="str">
        <f>IF(ISBLANK(Games!$B438), "",Games!C438)</f>
        <v>Stanford</v>
      </c>
      <c r="D439" s="134">
        <f>IF(ISBLANK(Games!$D438), "",IF(_xlfn.NUMBERVALUE(Games!D438)=0, "",_xlfn.NUMBERVALUE(Games!D438) ))</f>
        <v>-22.5</v>
      </c>
      <c r="E439" s="141">
        <f>IF(ISBLANK(_xlfn.NUMBERVALUE(Games!$B438)), "",IF(ISNUMBER(Table3[[#This Row],[Week]]), _xlfn.NUMBERVALUE(Games!J438), ""))</f>
        <v>-30.570097929927599</v>
      </c>
      <c r="F439" s="125">
        <f>IFERROR(IF(ISBLANK(Games!B438), "", IF(Games!N438=Games!B438, Games!O438, 1-Games!O438)), "")</f>
        <v>0.99113154214108423</v>
      </c>
      <c r="G439" s="142" t="str">
        <f>IF(OR(ISBLANK(Games!B438),Table3[[#This Row],[Spread]]=""), "", IF('Prediction Log'!$D439&lt;0, 'Prediction Log'!$B439, 'Prediction Log'!$C439))</f>
        <v>Notre Dame</v>
      </c>
      <c r="H439" s="123" t="str">
        <f>IF(ISBLANK(Games!$B438), "",Games!K438)</f>
        <v>Notre Dame</v>
      </c>
      <c r="I439" s="123" t="str">
        <f>IF('Prediction Log'!$F439&gt;0.5, 'Prediction Log'!$B439, IF('Prediction Log'!$F439&lt;0.5, 'Prediction Log'!$C439, "PICK"))</f>
        <v>Notre Dame</v>
      </c>
      <c r="J439" s="124">
        <f>IF(ISBLANK(Games!B438), "",IF('Prediction Log'!$I439='Prediction Log'!$B439, 'Prediction Log'!$F439, 1-'Prediction Log'!$F439))</f>
        <v>0.99113154214108423</v>
      </c>
      <c r="K439" s="6" t="str">
        <f>IF(ISBLANK(Games!$B438), "",Games!Q438)</f>
        <v>Y</v>
      </c>
      <c r="L439" s="143" t="str">
        <f>IF(ISBLANK(Games!AC438), "",Games!AE438)</f>
        <v>Notre Dame</v>
      </c>
      <c r="M439" s="144">
        <f>IF(ISBLANK(Games!AC438), "",_xlfn.NUMBERVALUE(Games!AD438)-_xlfn.NUMBERVALUE(Games!AC438))</f>
        <v>-42</v>
      </c>
      <c r="N439" s="145" t="str">
        <f>IF(ISNUMBER(Table3[[#This Row],[Week]]), IF(ISNUMBER(Table3[[#This Row],[Predicted Spread]]), IF(OR(ISBLANK(Games!AC43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39" s="145" t="str">
        <f>IF(ISNUMBER(Table3[[#This Row],[Predicted Spread]]), IF(OR(ISBLANK(Games!AC43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39" s="145" t="str">
        <f>IF(ISNUMBER(Table3[[#This Row],[Predicted Spread]]), IF(ISBLANK(Games!AC43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39" s="145" t="str">
        <f>IFERROR(IF(OR(ISBLANK(Games!AC438), Table3[[#This Row],[Spread]]=""),"",IF('Prediction Log'!$L439='Prediction Log'!$G439, "Y", "N")), "")</f>
        <v>Y</v>
      </c>
      <c r="R439" s="145" t="str">
        <f>IF(ISNUMBER(Table3[[#This Row],[Predicted Spread]]), Table3[[#This Row],[Home Team Covered Market]],"")</f>
        <v>Y</v>
      </c>
      <c r="S439" s="145" t="str">
        <f>IF(ISNUMBER(Table3[[#This Row],[Predicted Spread]]), IF(OR(Table3[[#This Row],[Market Side Correct]]="",ISBLANK(Games!AC438)), "",IF(AND('Prediction Log'!$Q439="Y", 'Prediction Log'!$R439="Y"), "Y", "N")),"")</f>
        <v>Y</v>
      </c>
      <c r="T439" s="145" t="str">
        <f>IF(ISNUMBER(Table3[[#This Row],[Predicted Spread]]), IF(ISBLANK(Games!AC438),"",IF(Games!AE438='Prediction Log'!$H439, "Y", "N")), "")</f>
        <v>Y</v>
      </c>
      <c r="U439" s="145" t="str">
        <f>IF(ISNUMBER(Table3[[#This Row],[Predicted Spread]]), IF(OR(Table3[[#This Row],[Spread]]="",ISBLANK(Games!AC438)), "", IF(Table3[[#This Row],[Home Team Covered Market]]=Games!P438, "Y", "N")),"")</f>
        <v>Y</v>
      </c>
      <c r="V439" s="145" t="str">
        <f>IF(ISBLANK(Games!AC438), "",IF('Prediction Log'!$I439='Prediction Log'!$L439, "Y", "N"))</f>
        <v>Y</v>
      </c>
      <c r="W439" s="145" t="str">
        <f>IF(ISNUMBER(Table3[[#This Row],[Predicted Spread]]), IF(OR(Table3[[#This Row],[Model Spread Correct]]="",ISBLANK(Games!AC438)), "",IF('Prediction Log'!$H439&lt;&gt;'Prediction Log'!$L439, "N",IF(AND('Prediction Log'!$E439&gt;0, 'Prediction Log'!$M439&gt;'Prediction Log'!$E439, 'Prediction Log'!$H439='Prediction Log'!$C439), "Y", IF(AND('Prediction Log'!$E439&lt;0, 'Prediction Log'!$M439&lt;'Prediction Log'!$E439,'Prediction Log'!$H439='Prediction Log'!$B439 ), "Y", IF('Prediction Log'!$M439='Prediction Log'!$E439, "PUSH", "N"))))), "")</f>
        <v>Y</v>
      </c>
      <c r="X439" s="145" t="str">
        <f>IF(ISNUMBER(Table3[[#This Row],[Predicted Spread]]), IF(OR(Table3[[#This Row],[Model Spread Correct]]="",ISBLANK(Games!AC438)), "",IF(AND('Prediction Log'!$T439="Y", 'Prediction Log'!$U439="Y"), "Y", "N")), "")</f>
        <v>Y</v>
      </c>
      <c r="Y439" s="145">
        <f>IFERROR(IF(ISNUMBER(Table3[[#This Row],[Predicted Spread]]), IF(ISBLANK(Games!AC438), "",IF('Prediction Log'!$D439&gt;0, 'Prediction Log'!$M439-'Prediction Log'!$D439, IF('Prediction Log'!$D439&lt;0, -'Prediction Log'!$M439+'Prediction Log'!$D439, "NA"))), ""), "")</f>
        <v>19.5</v>
      </c>
      <c r="Z439" s="145">
        <f>IF(ISNUMBER(Table3[[#This Row],[Difference from Market]]), IF(ISBLANK(Games!AC438), "",ABS('Prediction Log'!$Y439)), "")</f>
        <v>19.5</v>
      </c>
      <c r="AA439" s="146">
        <f>IF(ISNUMBER(Table3[[#This Row],[Predicted Spread]]), IF(ISBLANK(Games!AC438), "",IF('Prediction Log'!$E439&gt;0, 'Prediction Log'!$M439-'Prediction Log'!$E439, IF('Prediction Log'!$E439&lt;0, -'Prediction Log'!$M439+'Prediction Log'!$E439, "NA"))), "")</f>
        <v>11.429902070072401</v>
      </c>
      <c r="AB439" s="147">
        <f>IF(ISNUMBER(Table3[[#This Row],[Difference from Prediction]]), IF(ISBLANK(Games!AD438), "",ABS('Prediction Log'!$AA439)), "")</f>
        <v>11.429902070072401</v>
      </c>
      <c r="AC439" s="161" t="str">
        <f>IF(ISNUMBER(Table3[[#This Row],[Predicted Spread]]), IF(OR(ISBLANK(Games!AC438),Table3[[#This Row],[Market Side Correct]]="",ISBLANK('Prediction Log'!$L439)), "",IF(OR(AND('Prediction Log'!D439&lt;0, 'Prediction Log'!L439='Prediction Log'!B439), AND('Prediction Log'!D439&gt;0, 'Prediction Log'!C439='Prediction Log'!L439)),"Y", IF(ISBLANK(Games!$B$2), "","N"))), "")</f>
        <v>Y</v>
      </c>
      <c r="AD439" s="161" t="str">
        <f>'Prediction Log'!$S439</f>
        <v>Y</v>
      </c>
    </row>
    <row r="440" spans="1:30" x14ac:dyDescent="0.45">
      <c r="A440" s="140">
        <f>IF(ISBLANK(Games!$B439), "",Games!A439)</f>
        <v>7</v>
      </c>
      <c r="B440" s="133" t="str">
        <f>IF(ISBLANK(Games!$B439), "",Games!B439)</f>
        <v>Oklahoma</v>
      </c>
      <c r="C440" s="133" t="str">
        <f>IF(ISBLANK(Games!$B439), "",Games!C439)</f>
        <v>Texas</v>
      </c>
      <c r="D440" s="134">
        <f>IF(ISBLANK(Games!$D439), "",IF(_xlfn.NUMBERVALUE(Games!D439)=0, "",_xlfn.NUMBERVALUE(Games!D439) ))</f>
        <v>14.5</v>
      </c>
      <c r="E440" s="141">
        <f>IF(ISBLANK(_xlfn.NUMBERVALUE(Games!$B439)), "",IF(ISNUMBER(Table3[[#This Row],[Week]]), _xlfn.NUMBERVALUE(Games!J439), ""))</f>
        <v>37</v>
      </c>
      <c r="F440" s="125">
        <f>IFERROR(IF(ISBLANK(Games!B439), "", IF(Games!N439=Games!B439, Games!O439, 1-Games!O439)), "")</f>
        <v>0.41222196760511765</v>
      </c>
      <c r="G440" s="142" t="str">
        <f>IF(OR(ISBLANK(Games!B439),Table3[[#This Row],[Spread]]=""), "", IF('Prediction Log'!$D440&lt;0, 'Prediction Log'!$B440, 'Prediction Log'!$C440))</f>
        <v>Texas</v>
      </c>
      <c r="H440" s="123" t="str">
        <f>IF(ISBLANK(Games!$B439), "",Games!K439)</f>
        <v>Texas</v>
      </c>
      <c r="I440" s="123" t="str">
        <f>IF('Prediction Log'!$F440&gt;0.5, 'Prediction Log'!$B440, IF('Prediction Log'!$F440&lt;0.5, 'Prediction Log'!$C440, "PICK"))</f>
        <v>Texas</v>
      </c>
      <c r="J440" s="124">
        <f>IF(ISBLANK(Games!B439), "",IF('Prediction Log'!$I440='Prediction Log'!$B440, 'Prediction Log'!$F440, 1-'Prediction Log'!$F440))</f>
        <v>0.58777803239488235</v>
      </c>
      <c r="K440" s="6" t="str">
        <f>IF(ISBLANK(Games!$B439), "",Games!Q439)</f>
        <v>N</v>
      </c>
      <c r="L440" s="143" t="str">
        <f>IF(ISBLANK(Games!AC439), "",Games!AE439)</f>
        <v>Texas</v>
      </c>
      <c r="M440" s="144">
        <f>IF(ISBLANK(Games!AC439), "",_xlfn.NUMBERVALUE(Games!AD439)-_xlfn.NUMBERVALUE(Games!AC439))</f>
        <v>31</v>
      </c>
      <c r="N440" s="145" t="str">
        <f>IF(ISNUMBER(Table3[[#This Row],[Week]]), IF(ISNUMBER(Table3[[#This Row],[Predicted Spread]]), IF(OR(ISBLANK(Games!AC43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40" s="145" t="str">
        <f>IF(ISNUMBER(Table3[[#This Row],[Predicted Spread]]), IF(OR(ISBLANK(Games!AC43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40" s="145" t="str">
        <f>IF(ISNUMBER(Table3[[#This Row],[Predicted Spread]]), IF(ISBLANK(Games!AC43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40" s="145" t="str">
        <f>IFERROR(IF(OR(ISBLANK(Games!AC439), Table3[[#This Row],[Spread]]=""),"",IF('Prediction Log'!$L440='Prediction Log'!$G440, "Y", "N")), "")</f>
        <v>Y</v>
      </c>
      <c r="R440" s="145" t="str">
        <f>IF(ISNUMBER(Table3[[#This Row],[Predicted Spread]]), Table3[[#This Row],[Home Team Covered Market]],"")</f>
        <v>N</v>
      </c>
      <c r="S440" s="145" t="str">
        <f>IF(ISNUMBER(Table3[[#This Row],[Predicted Spread]]), IF(OR(Table3[[#This Row],[Market Side Correct]]="",ISBLANK(Games!AC439)), "",IF(AND('Prediction Log'!$Q440="Y", 'Prediction Log'!$R440="Y"), "Y", "N")),"")</f>
        <v>N</v>
      </c>
      <c r="T440" s="145" t="str">
        <f>IF(ISNUMBER(Table3[[#This Row],[Predicted Spread]]), IF(ISBLANK(Games!AC439),"",IF(Games!AE439='Prediction Log'!$H440, "Y", "N")), "")</f>
        <v>Y</v>
      </c>
      <c r="U440" s="145" t="str">
        <f>IF(ISNUMBER(Table3[[#This Row],[Predicted Spread]]), IF(OR(Table3[[#This Row],[Spread]]="",ISBLANK(Games!AC439)), "", IF(Table3[[#This Row],[Home Team Covered Market]]=Games!P439, "Y", "N")),"")</f>
        <v>Y</v>
      </c>
      <c r="V440" s="145" t="str">
        <f>IF(ISBLANK(Games!AC439), "",IF('Prediction Log'!$I440='Prediction Log'!$L440, "Y", "N"))</f>
        <v>Y</v>
      </c>
      <c r="W440" s="145" t="str">
        <f>IF(ISNUMBER(Table3[[#This Row],[Predicted Spread]]), IF(OR(Table3[[#This Row],[Model Spread Correct]]="",ISBLANK(Games!AC439)), "",IF('Prediction Log'!$H440&lt;&gt;'Prediction Log'!$L440, "N",IF(AND('Prediction Log'!$E440&gt;0, 'Prediction Log'!$M440&gt;'Prediction Log'!$E440, 'Prediction Log'!$H440='Prediction Log'!$C440), "Y", IF(AND('Prediction Log'!$E440&lt;0, 'Prediction Log'!$M440&lt;'Prediction Log'!$E440,'Prediction Log'!$H440='Prediction Log'!$B440 ), "Y", IF('Prediction Log'!$M440='Prediction Log'!$E440, "PUSH", "N"))))), "")</f>
        <v>N</v>
      </c>
      <c r="X440" s="145" t="str">
        <f>IF(ISNUMBER(Table3[[#This Row],[Predicted Spread]]), IF(OR(Table3[[#This Row],[Model Spread Correct]]="",ISBLANK(Games!AC439)), "",IF(AND('Prediction Log'!$T440="Y", 'Prediction Log'!$U440="Y"), "Y", "N")), "")</f>
        <v>Y</v>
      </c>
      <c r="Y440" s="145">
        <f>IFERROR(IF(ISNUMBER(Table3[[#This Row],[Predicted Spread]]), IF(ISBLANK(Games!AC439), "",IF('Prediction Log'!$D440&gt;0, 'Prediction Log'!$M440-'Prediction Log'!$D440, IF('Prediction Log'!$D440&lt;0, -'Prediction Log'!$M440+'Prediction Log'!$D440, "NA"))), ""), "")</f>
        <v>16.5</v>
      </c>
      <c r="Z440" s="145">
        <f>IF(ISNUMBER(Table3[[#This Row],[Difference from Market]]), IF(ISBLANK(Games!AC439), "",ABS('Prediction Log'!$Y440)), "")</f>
        <v>16.5</v>
      </c>
      <c r="AA440" s="146">
        <f>IF(ISNUMBER(Table3[[#This Row],[Predicted Spread]]), IF(ISBLANK(Games!AC439), "",IF('Prediction Log'!$E440&gt;0, 'Prediction Log'!$M440-'Prediction Log'!$E440, IF('Prediction Log'!$E440&lt;0, -'Prediction Log'!$M440+'Prediction Log'!$E440, "NA"))), "")</f>
        <v>-6</v>
      </c>
      <c r="AB440" s="147">
        <f>IF(ISNUMBER(Table3[[#This Row],[Difference from Prediction]]), IF(ISBLANK(Games!AD439), "",ABS('Prediction Log'!$AA440)), "")</f>
        <v>6</v>
      </c>
      <c r="AC440" s="161" t="str">
        <f>IF(ISNUMBER(Table3[[#This Row],[Predicted Spread]]), IF(OR(ISBLANK(Games!AC439),Table3[[#This Row],[Market Side Correct]]="",ISBLANK('Prediction Log'!$L440)), "",IF(OR(AND('Prediction Log'!D440&lt;0, 'Prediction Log'!L440='Prediction Log'!B440), AND('Prediction Log'!D440&gt;0, 'Prediction Log'!C440='Prediction Log'!L440)),"Y", IF(ISBLANK(Games!$B$2), "","N"))), "")</f>
        <v>Y</v>
      </c>
      <c r="AD440" s="161" t="str">
        <f>'Prediction Log'!$S440</f>
        <v>N</v>
      </c>
    </row>
    <row r="441" spans="1:30" x14ac:dyDescent="0.45">
      <c r="A441" s="140">
        <f>IF(ISBLANK(Games!$B440), "",Games!A440)</f>
        <v>7</v>
      </c>
      <c r="B441" s="133" t="str">
        <f>IF(ISBLANK(Games!$B440), "",Games!B440)</f>
        <v>USC</v>
      </c>
      <c r="C441" s="133" t="str">
        <f>IF(ISBLANK(Games!$B440), "",Games!C440)</f>
        <v>Penn State</v>
      </c>
      <c r="D441" s="134">
        <f>IF(ISBLANK(Games!$D440), "",IF(_xlfn.NUMBERVALUE(Games!D440)=0, "",_xlfn.NUMBERVALUE(Games!D440) ))</f>
        <v>3.5</v>
      </c>
      <c r="E441" s="141">
        <f>IF(ISBLANK(_xlfn.NUMBERVALUE(Games!$B440)), "",IF(ISNUMBER(Table3[[#This Row],[Week]]), _xlfn.NUMBERVALUE(Games!J440), ""))</f>
        <v>4.2</v>
      </c>
      <c r="F441" s="125">
        <f>IFERROR(IF(ISBLANK(Games!B440), "", IF(Games!N440=Games!B440, Games!O440, 1-Games!O440)), "")</f>
        <v>0.26577299195221815</v>
      </c>
      <c r="G441" s="142" t="str">
        <f>IF(OR(ISBLANK(Games!B440),Table3[[#This Row],[Spread]]=""), "", IF('Prediction Log'!$D441&lt;0, 'Prediction Log'!$B441, 'Prediction Log'!$C441))</f>
        <v>Penn State</v>
      </c>
      <c r="H441" s="123" t="str">
        <f>IF(ISBLANK(Games!$B440), "",Games!K440)</f>
        <v>Penn State</v>
      </c>
      <c r="I441" s="123" t="str">
        <f>IF('Prediction Log'!$F441&gt;0.5, 'Prediction Log'!$B441, IF('Prediction Log'!$F441&lt;0.5, 'Prediction Log'!$C441, "PICK"))</f>
        <v>Penn State</v>
      </c>
      <c r="J441" s="124">
        <f>IF(ISBLANK(Games!B440), "",IF('Prediction Log'!$I441='Prediction Log'!$B441, 'Prediction Log'!$F441, 1-'Prediction Log'!$F441))</f>
        <v>0.73422700804778185</v>
      </c>
      <c r="K441" s="6" t="str">
        <f>IF(ISBLANK(Games!$B440), "",Games!Q440)</f>
        <v>N</v>
      </c>
      <c r="L441" s="143" t="str">
        <f>IF(ISBLANK(Games!AC440), "",Games!AE440)</f>
        <v>Penn State</v>
      </c>
      <c r="M441" s="144">
        <f>IF(ISBLANK(Games!AC440), "",_xlfn.NUMBERVALUE(Games!AD440)-_xlfn.NUMBERVALUE(Games!AC440))</f>
        <v>3</v>
      </c>
      <c r="N441" s="145" t="str">
        <f>IF(ISNUMBER(Table3[[#This Row],[Week]]), IF(ISNUMBER(Table3[[#This Row],[Predicted Spread]]), IF(OR(ISBLANK(Games!AC44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41" s="145" t="str">
        <f>IF(ISNUMBER(Table3[[#This Row],[Predicted Spread]]), IF(OR(ISBLANK(Games!AC44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41" s="145" t="str">
        <f>IF(ISNUMBER(Table3[[#This Row],[Predicted Spread]]), IF(ISBLANK(Games!AC44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41" s="145" t="str">
        <f>IFERROR(IF(OR(ISBLANK(Games!AC440), Table3[[#This Row],[Spread]]=""),"",IF('Prediction Log'!$L441='Prediction Log'!$G441, "Y", "N")), "")</f>
        <v>Y</v>
      </c>
      <c r="R441" s="145" t="str">
        <f>IF(ISNUMBER(Table3[[#This Row],[Predicted Spread]]), Table3[[#This Row],[Home Team Covered Market]],"")</f>
        <v>Y</v>
      </c>
      <c r="S441" s="145" t="str">
        <f>IF(ISNUMBER(Table3[[#This Row],[Predicted Spread]]), IF(OR(Table3[[#This Row],[Market Side Correct]]="",ISBLANK(Games!AC440)), "",IF(AND('Prediction Log'!$Q441="Y", 'Prediction Log'!$R441="Y"), "Y", "N")),"")</f>
        <v>Y</v>
      </c>
      <c r="T441" s="145" t="str">
        <f>IF(ISNUMBER(Table3[[#This Row],[Predicted Spread]]), IF(ISBLANK(Games!AC440),"",IF(Games!AE440='Prediction Log'!$H441, "Y", "N")), "")</f>
        <v>Y</v>
      </c>
      <c r="U441" s="145" t="str">
        <f>IF(ISNUMBER(Table3[[#This Row],[Predicted Spread]]), IF(OR(Table3[[#This Row],[Spread]]="",ISBLANK(Games!AC440)), "", IF(Table3[[#This Row],[Home Team Covered Market]]=Games!P440, "Y", "N")),"")</f>
        <v>N</v>
      </c>
      <c r="V441" s="145" t="str">
        <f>IF(ISBLANK(Games!AC440), "",IF('Prediction Log'!$I441='Prediction Log'!$L441, "Y", "N"))</f>
        <v>Y</v>
      </c>
      <c r="W441" s="145" t="str">
        <f>IF(ISNUMBER(Table3[[#This Row],[Predicted Spread]]), IF(OR(Table3[[#This Row],[Model Spread Correct]]="",ISBLANK(Games!AC440)), "",IF('Prediction Log'!$H441&lt;&gt;'Prediction Log'!$L441, "N",IF(AND('Prediction Log'!$E441&gt;0, 'Prediction Log'!$M441&gt;'Prediction Log'!$E441, 'Prediction Log'!$H441='Prediction Log'!$C441), "Y", IF(AND('Prediction Log'!$E441&lt;0, 'Prediction Log'!$M441&lt;'Prediction Log'!$E441,'Prediction Log'!$H441='Prediction Log'!$B441 ), "Y", IF('Prediction Log'!$M441='Prediction Log'!$E441, "PUSH", "N"))))), "")</f>
        <v>N</v>
      </c>
      <c r="X441" s="145" t="str">
        <f>IF(ISNUMBER(Table3[[#This Row],[Predicted Spread]]), IF(OR(Table3[[#This Row],[Model Spread Correct]]="",ISBLANK(Games!AC440)), "",IF(AND('Prediction Log'!$T441="Y", 'Prediction Log'!$U441="Y"), "Y", "N")), "")</f>
        <v>N</v>
      </c>
      <c r="Y441" s="145">
        <f>IFERROR(IF(ISNUMBER(Table3[[#This Row],[Predicted Spread]]), IF(ISBLANK(Games!AC440), "",IF('Prediction Log'!$D441&gt;0, 'Prediction Log'!$M441-'Prediction Log'!$D441, IF('Prediction Log'!$D441&lt;0, -'Prediction Log'!$M441+'Prediction Log'!$D441, "NA"))), ""), "")</f>
        <v>-0.5</v>
      </c>
      <c r="Z441" s="145">
        <f>IF(ISNUMBER(Table3[[#This Row],[Difference from Market]]), IF(ISBLANK(Games!AC440), "",ABS('Prediction Log'!$Y441)), "")</f>
        <v>0.5</v>
      </c>
      <c r="AA441" s="146">
        <f>IF(ISNUMBER(Table3[[#This Row],[Predicted Spread]]), IF(ISBLANK(Games!AC440), "",IF('Prediction Log'!$E441&gt;0, 'Prediction Log'!$M441-'Prediction Log'!$E441, IF('Prediction Log'!$E441&lt;0, -'Prediction Log'!$M441+'Prediction Log'!$E441, "NA"))), "")</f>
        <v>-1.2000000000000002</v>
      </c>
      <c r="AB441" s="147">
        <f>IF(ISNUMBER(Table3[[#This Row],[Difference from Prediction]]), IF(ISBLANK(Games!AD440), "",ABS('Prediction Log'!$AA441)), "")</f>
        <v>1.2000000000000002</v>
      </c>
      <c r="AC441" s="161" t="str">
        <f>IF(ISNUMBER(Table3[[#This Row],[Predicted Spread]]), IF(OR(ISBLANK(Games!AC440),Table3[[#This Row],[Market Side Correct]]="",ISBLANK('Prediction Log'!$L441)), "",IF(OR(AND('Prediction Log'!D441&lt;0, 'Prediction Log'!L441='Prediction Log'!B441), AND('Prediction Log'!D441&gt;0, 'Prediction Log'!C441='Prediction Log'!L441)),"Y", IF(ISBLANK(Games!$B$2), "","N"))), "")</f>
        <v>Y</v>
      </c>
      <c r="AD441" s="161" t="str">
        <f>'Prediction Log'!$S441</f>
        <v>Y</v>
      </c>
    </row>
    <row r="442" spans="1:30" x14ac:dyDescent="0.45">
      <c r="A442" s="140">
        <f>IF(ISBLANK(Games!$B441), "",Games!A441)</f>
        <v>7</v>
      </c>
      <c r="B442" s="133" t="str">
        <f>IF(ISBLANK(Games!$B441), "",Games!B441)</f>
        <v>Wyoming</v>
      </c>
      <c r="C442" s="133" t="str">
        <f>IF(ISBLANK(Games!$B441), "",Games!C441)</f>
        <v>San Diego State</v>
      </c>
      <c r="D442" s="134">
        <f>IF(ISBLANK(Games!$D441), "",IF(_xlfn.NUMBERVALUE(Games!D441)=0, "",_xlfn.NUMBERVALUE(Games!D441) ))</f>
        <v>-1</v>
      </c>
      <c r="E442" s="141">
        <f>IF(ISBLANK(_xlfn.NUMBERVALUE(Games!$B441)), "",IF(ISNUMBER(Table3[[#This Row],[Week]]), _xlfn.NUMBERVALUE(Games!J441), ""))</f>
        <v>-1.8</v>
      </c>
      <c r="F442" s="125">
        <f>IFERROR(IF(ISBLANK(Games!B441), "", IF(Games!N441=Games!B441, Games!O441, 1-Games!O441)), "")</f>
        <v>0.36867491399666397</v>
      </c>
      <c r="G442" s="142" t="str">
        <f>IF(OR(ISBLANK(Games!B441),Table3[[#This Row],[Spread]]=""), "", IF('Prediction Log'!$D442&lt;0, 'Prediction Log'!$B442, 'Prediction Log'!$C442))</f>
        <v>Wyoming</v>
      </c>
      <c r="H442" s="123" t="str">
        <f>IF(ISBLANK(Games!$B441), "",Games!K441)</f>
        <v>Wyoming</v>
      </c>
      <c r="I442" s="123" t="str">
        <f>IF('Prediction Log'!$F442&gt;0.5, 'Prediction Log'!$B442, IF('Prediction Log'!$F442&lt;0.5, 'Prediction Log'!$C442, "PICK"))</f>
        <v>San Diego State</v>
      </c>
      <c r="J442" s="124">
        <f>IF(ISBLANK(Games!B441), "",IF('Prediction Log'!$I442='Prediction Log'!$B442, 'Prediction Log'!$F442, 1-'Prediction Log'!$F442))</f>
        <v>0.63132508600333603</v>
      </c>
      <c r="K442" s="6" t="str">
        <f>IF(ISBLANK(Games!$B441), "",Games!Q441)</f>
        <v>Y</v>
      </c>
      <c r="L442" s="143" t="str">
        <f>IF(ISBLANK(Games!AC441), "",Games!AE441)</f>
        <v>San Diego State</v>
      </c>
      <c r="M442" s="144">
        <f>IF(ISBLANK(Games!AC441), "",_xlfn.NUMBERVALUE(Games!AD441)-_xlfn.NUMBERVALUE(Games!AC441))</f>
        <v>3</v>
      </c>
      <c r="N442" s="145" t="str">
        <f>IF(ISNUMBER(Table3[[#This Row],[Week]]), IF(ISNUMBER(Table3[[#This Row],[Predicted Spread]]), IF(OR(ISBLANK(Games!AC44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42" s="145" t="str">
        <f>IF(ISNUMBER(Table3[[#This Row],[Predicted Spread]]), IF(OR(ISBLANK(Games!AC44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42" s="145" t="str">
        <f>IF(ISNUMBER(Table3[[#This Row],[Predicted Spread]]), IF(ISBLANK(Games!AC44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42" s="145" t="str">
        <f>IFERROR(IF(OR(ISBLANK(Games!AC441), Table3[[#This Row],[Spread]]=""),"",IF('Prediction Log'!$L442='Prediction Log'!$G442, "Y", "N")), "")</f>
        <v>N</v>
      </c>
      <c r="R442" s="145" t="str">
        <f>IF(ISNUMBER(Table3[[#This Row],[Predicted Spread]]), Table3[[#This Row],[Home Team Covered Market]],"")</f>
        <v>N</v>
      </c>
      <c r="S442" s="145" t="str">
        <f>IF(ISNUMBER(Table3[[#This Row],[Predicted Spread]]), IF(OR(Table3[[#This Row],[Market Side Correct]]="",ISBLANK(Games!AC441)), "",IF(AND('Prediction Log'!$Q442="Y", 'Prediction Log'!$R442="Y"), "Y", "N")),"")</f>
        <v>N</v>
      </c>
      <c r="T442" s="145" t="str">
        <f>IF(ISNUMBER(Table3[[#This Row],[Predicted Spread]]), IF(ISBLANK(Games!AC441),"",IF(Games!AE441='Prediction Log'!$H442, "Y", "N")), "")</f>
        <v>N</v>
      </c>
      <c r="U442" s="145" t="str">
        <f>IF(ISNUMBER(Table3[[#This Row],[Predicted Spread]]), IF(OR(Table3[[#This Row],[Spread]]="",ISBLANK(Games!AC441)), "", IF(Table3[[#This Row],[Home Team Covered Market]]=Games!P441, "Y", "N")),"")</f>
        <v>N</v>
      </c>
      <c r="V442" s="145" t="str">
        <f>IF(ISBLANK(Games!AC441), "",IF('Prediction Log'!$I442='Prediction Log'!$L442, "Y", "N"))</f>
        <v>Y</v>
      </c>
      <c r="W442" s="145" t="str">
        <f>IF(ISNUMBER(Table3[[#This Row],[Predicted Spread]]), IF(OR(Table3[[#This Row],[Model Spread Correct]]="",ISBLANK(Games!AC441)), "",IF('Prediction Log'!$H442&lt;&gt;'Prediction Log'!$L442, "N",IF(AND('Prediction Log'!$E442&gt;0, 'Prediction Log'!$M442&gt;'Prediction Log'!$E442, 'Prediction Log'!$H442='Prediction Log'!$C442), "Y", IF(AND('Prediction Log'!$E442&lt;0, 'Prediction Log'!$M442&lt;'Prediction Log'!$E442,'Prediction Log'!$H442='Prediction Log'!$B442 ), "Y", IF('Prediction Log'!$M442='Prediction Log'!$E442, "PUSH", "N"))))), "")</f>
        <v>N</v>
      </c>
      <c r="X442" s="145" t="str">
        <f>IF(ISNUMBER(Table3[[#This Row],[Predicted Spread]]), IF(OR(Table3[[#This Row],[Model Spread Correct]]="",ISBLANK(Games!AC441)), "",IF(AND('Prediction Log'!$T442="Y", 'Prediction Log'!$U442="Y"), "Y", "N")), "")</f>
        <v>N</v>
      </c>
      <c r="Y442" s="145">
        <f>IFERROR(IF(ISNUMBER(Table3[[#This Row],[Predicted Spread]]), IF(ISBLANK(Games!AC441), "",IF('Prediction Log'!$D442&gt;0, 'Prediction Log'!$M442-'Prediction Log'!$D442, IF('Prediction Log'!$D442&lt;0, -'Prediction Log'!$M442+'Prediction Log'!$D442, "NA"))), ""), "")</f>
        <v>-4</v>
      </c>
      <c r="Z442" s="145">
        <f>IF(ISNUMBER(Table3[[#This Row],[Difference from Market]]), IF(ISBLANK(Games!AC441), "",ABS('Prediction Log'!$Y442)), "")</f>
        <v>4</v>
      </c>
      <c r="AA442" s="146">
        <f>IF(ISNUMBER(Table3[[#This Row],[Predicted Spread]]), IF(ISBLANK(Games!AC441), "",IF('Prediction Log'!$E442&gt;0, 'Prediction Log'!$M442-'Prediction Log'!$E442, IF('Prediction Log'!$E442&lt;0, -'Prediction Log'!$M442+'Prediction Log'!$E442, "NA"))), "")</f>
        <v>-4.8</v>
      </c>
      <c r="AB442" s="147">
        <f>IF(ISNUMBER(Table3[[#This Row],[Difference from Prediction]]), IF(ISBLANK(Games!AD441), "",ABS('Prediction Log'!$AA442)), "")</f>
        <v>4.8</v>
      </c>
      <c r="AC442" s="161" t="str">
        <f>IF(ISNUMBER(Table3[[#This Row],[Predicted Spread]]), IF(OR(ISBLANK(Games!AC441),Table3[[#This Row],[Market Side Correct]]="",ISBLANK('Prediction Log'!$L442)), "",IF(OR(AND('Prediction Log'!D442&lt;0, 'Prediction Log'!L442='Prediction Log'!B442), AND('Prediction Log'!D442&gt;0, 'Prediction Log'!C442='Prediction Log'!L442)),"Y", IF(ISBLANK(Games!$B$2), "","N"))), "")</f>
        <v>N</v>
      </c>
      <c r="AD442" s="161" t="str">
        <f>'Prediction Log'!$S442</f>
        <v>N</v>
      </c>
    </row>
    <row r="443" spans="1:30" x14ac:dyDescent="0.45">
      <c r="A443" s="140">
        <f>IF(ISBLANK(Games!$B442), "",Games!A442)</f>
        <v>7</v>
      </c>
      <c r="B443" s="133" t="str">
        <f>IF(ISBLANK(Games!$B442), "",Games!B442)</f>
        <v>Central Michigan</v>
      </c>
      <c r="C443" s="133" t="str">
        <f>IF(ISBLANK(Games!$B442), "",Games!C442)</f>
        <v>Ohio</v>
      </c>
      <c r="D443" s="134">
        <f>IF(ISBLANK(Games!$D442), "",IF(_xlfn.NUMBERVALUE(Games!D442)=0, "",_xlfn.NUMBERVALUE(Games!D442) ))</f>
        <v>2.5</v>
      </c>
      <c r="E443" s="141">
        <f>IF(ISBLANK(_xlfn.NUMBERVALUE(Games!$B442)), "",IF(ISNUMBER(Table3[[#This Row],[Week]]), _xlfn.NUMBERVALUE(Games!J442), ""))</f>
        <v>16.100000000000001</v>
      </c>
      <c r="F443" s="125">
        <f>IFERROR(IF(ISBLANK(Games!B442), "", IF(Games!N442=Games!B442, Games!O442, 1-Games!O442)), "")</f>
        <v>0.5215829299609388</v>
      </c>
      <c r="G443" s="142" t="str">
        <f>IF(OR(ISBLANK(Games!B442),Table3[[#This Row],[Spread]]=""), "", IF('Prediction Log'!$D443&lt;0, 'Prediction Log'!$B443, 'Prediction Log'!$C443))</f>
        <v>Ohio</v>
      </c>
      <c r="H443" s="123" t="str">
        <f>IF(ISBLANK(Games!$B442), "",Games!K442)</f>
        <v>Ohio</v>
      </c>
      <c r="I443" s="123" t="str">
        <f>IF('Prediction Log'!$F443&gt;0.5, 'Prediction Log'!$B443, IF('Prediction Log'!$F443&lt;0.5, 'Prediction Log'!$C443, "PICK"))</f>
        <v>Central Michigan</v>
      </c>
      <c r="J443" s="124">
        <f>IF(ISBLANK(Games!B442), "",IF('Prediction Log'!$I443='Prediction Log'!$B443, 'Prediction Log'!$F443, 1-'Prediction Log'!$F443))</f>
        <v>0.5215829299609388</v>
      </c>
      <c r="K443" s="6" t="str">
        <f>IF(ISBLANK(Games!$B442), "",Games!Q442)</f>
        <v>N</v>
      </c>
      <c r="L443" s="143" t="str">
        <f>IF(ISBLANK(Games!AC442), "",Games!AE442)</f>
        <v>Ohio</v>
      </c>
      <c r="M443" s="144">
        <f>IF(ISBLANK(Games!AC442), "",_xlfn.NUMBERVALUE(Games!AD442)-_xlfn.NUMBERVALUE(Games!AC442))</f>
        <v>2</v>
      </c>
      <c r="N443" s="145" t="str">
        <f>IF(ISNUMBER(Table3[[#This Row],[Week]]), IF(ISNUMBER(Table3[[#This Row],[Predicted Spread]]), IF(OR(ISBLANK(Games!AC44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43" s="145" t="str">
        <f>IF(ISNUMBER(Table3[[#This Row],[Predicted Spread]]), IF(OR(ISBLANK(Games!AC44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43" s="145" t="str">
        <f>IF(ISNUMBER(Table3[[#This Row],[Predicted Spread]]), IF(ISBLANK(Games!AC44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43" s="145" t="str">
        <f>IFERROR(IF(OR(ISBLANK(Games!AC442), Table3[[#This Row],[Spread]]=""),"",IF('Prediction Log'!$L443='Prediction Log'!$G443, "Y", "N")), "")</f>
        <v>Y</v>
      </c>
      <c r="R443" s="145" t="str">
        <f>IF(ISNUMBER(Table3[[#This Row],[Predicted Spread]]), Table3[[#This Row],[Home Team Covered Market]],"")</f>
        <v>Y</v>
      </c>
      <c r="S443" s="145" t="str">
        <f>IF(ISNUMBER(Table3[[#This Row],[Predicted Spread]]), IF(OR(Table3[[#This Row],[Market Side Correct]]="",ISBLANK(Games!AC442)), "",IF(AND('Prediction Log'!$Q443="Y", 'Prediction Log'!$R443="Y"), "Y", "N")),"")</f>
        <v>Y</v>
      </c>
      <c r="T443" s="145" t="str">
        <f>IF(ISNUMBER(Table3[[#This Row],[Predicted Spread]]), IF(ISBLANK(Games!AC442),"",IF(Games!AE442='Prediction Log'!$H443, "Y", "N")), "")</f>
        <v>Y</v>
      </c>
      <c r="U443" s="145" t="str">
        <f>IF(ISNUMBER(Table3[[#This Row],[Predicted Spread]]), IF(OR(Table3[[#This Row],[Spread]]="",ISBLANK(Games!AC442)), "", IF(Table3[[#This Row],[Home Team Covered Market]]=Games!P442, "Y", "N")),"")</f>
        <v>N</v>
      </c>
      <c r="V443" s="145" t="str">
        <f>IF(ISBLANK(Games!AC442), "",IF('Prediction Log'!$I443='Prediction Log'!$L443, "Y", "N"))</f>
        <v>N</v>
      </c>
      <c r="W443" s="145" t="str">
        <f>IF(ISNUMBER(Table3[[#This Row],[Predicted Spread]]), IF(OR(Table3[[#This Row],[Model Spread Correct]]="",ISBLANK(Games!AC442)), "",IF('Prediction Log'!$H443&lt;&gt;'Prediction Log'!$L443, "N",IF(AND('Prediction Log'!$E443&gt;0, 'Prediction Log'!$M443&gt;'Prediction Log'!$E443, 'Prediction Log'!$H443='Prediction Log'!$C443), "Y", IF(AND('Prediction Log'!$E443&lt;0, 'Prediction Log'!$M443&lt;'Prediction Log'!$E443,'Prediction Log'!$H443='Prediction Log'!$B443 ), "Y", IF('Prediction Log'!$M443='Prediction Log'!$E443, "PUSH", "N"))))), "")</f>
        <v>N</v>
      </c>
      <c r="X443" s="145" t="str">
        <f>IF(ISNUMBER(Table3[[#This Row],[Predicted Spread]]), IF(OR(Table3[[#This Row],[Model Spread Correct]]="",ISBLANK(Games!AC442)), "",IF(AND('Prediction Log'!$T443="Y", 'Prediction Log'!$U443="Y"), "Y", "N")), "")</f>
        <v>N</v>
      </c>
      <c r="Y443" s="145">
        <f>IFERROR(IF(ISNUMBER(Table3[[#This Row],[Predicted Spread]]), IF(ISBLANK(Games!AC442), "",IF('Prediction Log'!$D443&gt;0, 'Prediction Log'!$M443-'Prediction Log'!$D443, IF('Prediction Log'!$D443&lt;0, -'Prediction Log'!$M443+'Prediction Log'!$D443, "NA"))), ""), "")</f>
        <v>-0.5</v>
      </c>
      <c r="Z443" s="145">
        <f>IF(ISNUMBER(Table3[[#This Row],[Difference from Market]]), IF(ISBLANK(Games!AC442), "",ABS('Prediction Log'!$Y443)), "")</f>
        <v>0.5</v>
      </c>
      <c r="AA443" s="146">
        <f>IF(ISNUMBER(Table3[[#This Row],[Predicted Spread]]), IF(ISBLANK(Games!AC442), "",IF('Prediction Log'!$E443&gt;0, 'Prediction Log'!$M443-'Prediction Log'!$E443, IF('Prediction Log'!$E443&lt;0, -'Prediction Log'!$M443+'Prediction Log'!$E443, "NA"))), "")</f>
        <v>-14.100000000000001</v>
      </c>
      <c r="AB443" s="147">
        <f>IF(ISNUMBER(Table3[[#This Row],[Difference from Prediction]]), IF(ISBLANK(Games!AD442), "",ABS('Prediction Log'!$AA443)), "")</f>
        <v>14.100000000000001</v>
      </c>
      <c r="AC443" s="161" t="str">
        <f>IF(ISNUMBER(Table3[[#This Row],[Predicted Spread]]), IF(OR(ISBLANK(Games!AC442),Table3[[#This Row],[Market Side Correct]]="",ISBLANK('Prediction Log'!$L443)), "",IF(OR(AND('Prediction Log'!D443&lt;0, 'Prediction Log'!L443='Prediction Log'!B443), AND('Prediction Log'!D443&gt;0, 'Prediction Log'!C443='Prediction Log'!L443)),"Y", IF(ISBLANK(Games!$B$2), "","N"))), "")</f>
        <v>Y</v>
      </c>
      <c r="AD443" s="161" t="str">
        <f>'Prediction Log'!$S443</f>
        <v>Y</v>
      </c>
    </row>
    <row r="444" spans="1:30" x14ac:dyDescent="0.45">
      <c r="A444" s="140">
        <f>IF(ISBLANK(Games!$B443), "",Games!A443)</f>
        <v>7</v>
      </c>
      <c r="B444" s="133" t="str">
        <f>IF(ISBLANK(Games!$B443), "",Games!B443)</f>
        <v>BYU</v>
      </c>
      <c r="C444" s="133" t="str">
        <f>IF(ISBLANK(Games!$B443), "",Games!C443)</f>
        <v>Arizona</v>
      </c>
      <c r="D444" s="134">
        <f>IF(ISBLANK(Games!$D443), "",IF(_xlfn.NUMBERVALUE(Games!D443)=0, "",_xlfn.NUMBERVALUE(Games!D443) ))</f>
        <v>-3</v>
      </c>
      <c r="E444" s="141">
        <f>IF(ISBLANK(_xlfn.NUMBERVALUE(Games!$B443)), "",IF(ISNUMBER(Table3[[#This Row],[Week]]), _xlfn.NUMBERVALUE(Games!J443), ""))</f>
        <v>-0.9</v>
      </c>
      <c r="F444" s="125">
        <f>IFERROR(IF(ISBLANK(Games!B443), "", IF(Games!N443=Games!B443, Games!O443, 1-Games!O443)), "")</f>
        <v>0.56859856361720218</v>
      </c>
      <c r="G444" s="142" t="str">
        <f>IF(OR(ISBLANK(Games!B443),Table3[[#This Row],[Spread]]=""), "", IF('Prediction Log'!$D444&lt;0, 'Prediction Log'!$B444, 'Prediction Log'!$C444))</f>
        <v>BYU</v>
      </c>
      <c r="H444" s="123" t="str">
        <f>IF(ISBLANK(Games!$B443), "",Games!K443)</f>
        <v>BYU</v>
      </c>
      <c r="I444" s="123" t="str">
        <f>IF('Prediction Log'!$F444&gt;0.5, 'Prediction Log'!$B444, IF('Prediction Log'!$F444&lt;0.5, 'Prediction Log'!$C444, "PICK"))</f>
        <v>BYU</v>
      </c>
      <c r="J444" s="124">
        <f>IF(ISBLANK(Games!B443), "",IF('Prediction Log'!$I444='Prediction Log'!$B444, 'Prediction Log'!$F444, 1-'Prediction Log'!$F444))</f>
        <v>0.56859856361720218</v>
      </c>
      <c r="K444" s="6" t="str">
        <f>IF(ISBLANK(Games!$B443), "",Games!Q443)</f>
        <v>N</v>
      </c>
      <c r="L444" s="143" t="str">
        <f>IF(ISBLANK(Games!AC443), "",Games!AE443)</f>
        <v>BYU</v>
      </c>
      <c r="M444" s="144">
        <f>IF(ISBLANK(Games!AC443), "",_xlfn.NUMBERVALUE(Games!AD443)-_xlfn.NUMBERVALUE(Games!AC443))</f>
        <v>-22</v>
      </c>
      <c r="N444" s="145" t="str">
        <f>IF(ISNUMBER(Table3[[#This Row],[Week]]), IF(ISNUMBER(Table3[[#This Row],[Predicted Spread]]), IF(OR(ISBLANK(Games!AC44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44" s="145" t="str">
        <f>IF(ISNUMBER(Table3[[#This Row],[Predicted Spread]]), IF(OR(ISBLANK(Games!AC44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44" s="145" t="str">
        <f>IF(ISNUMBER(Table3[[#This Row],[Predicted Spread]]), IF(ISBLANK(Games!AC44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44" s="145" t="str">
        <f>IFERROR(IF(OR(ISBLANK(Games!AC443), Table3[[#This Row],[Spread]]=""),"",IF('Prediction Log'!$L444='Prediction Log'!$G444, "Y", "N")), "")</f>
        <v>Y</v>
      </c>
      <c r="R444" s="145" t="str">
        <f>IF(ISNUMBER(Table3[[#This Row],[Predicted Spread]]), Table3[[#This Row],[Home Team Covered Market]],"")</f>
        <v>Y</v>
      </c>
      <c r="S444" s="145" t="str">
        <f>IF(ISNUMBER(Table3[[#This Row],[Predicted Spread]]), IF(OR(Table3[[#This Row],[Market Side Correct]]="",ISBLANK(Games!AC443)), "",IF(AND('Prediction Log'!$Q444="Y", 'Prediction Log'!$R444="Y"), "Y", "N")),"")</f>
        <v>Y</v>
      </c>
      <c r="T444" s="145" t="str">
        <f>IF(ISNUMBER(Table3[[#This Row],[Predicted Spread]]), IF(ISBLANK(Games!AC443),"",IF(Games!AE443='Prediction Log'!$H444, "Y", "N")), "")</f>
        <v>Y</v>
      </c>
      <c r="U444" s="145" t="str">
        <f>IF(ISNUMBER(Table3[[#This Row],[Predicted Spread]]), IF(OR(Table3[[#This Row],[Spread]]="",ISBLANK(Games!AC443)), "", IF(Table3[[#This Row],[Home Team Covered Market]]=Games!P443, "Y", "N")),"")</f>
        <v>N</v>
      </c>
      <c r="V444" s="145" t="str">
        <f>IF(ISBLANK(Games!AC443), "",IF('Prediction Log'!$I444='Prediction Log'!$L444, "Y", "N"))</f>
        <v>Y</v>
      </c>
      <c r="W444" s="145" t="str">
        <f>IF(ISNUMBER(Table3[[#This Row],[Predicted Spread]]), IF(OR(Table3[[#This Row],[Model Spread Correct]]="",ISBLANK(Games!AC443)), "",IF('Prediction Log'!$H444&lt;&gt;'Prediction Log'!$L444, "N",IF(AND('Prediction Log'!$E444&gt;0, 'Prediction Log'!$M444&gt;'Prediction Log'!$E444, 'Prediction Log'!$H444='Prediction Log'!$C444), "Y", IF(AND('Prediction Log'!$E444&lt;0, 'Prediction Log'!$M444&lt;'Prediction Log'!$E444,'Prediction Log'!$H444='Prediction Log'!$B444 ), "Y", IF('Prediction Log'!$M444='Prediction Log'!$E444, "PUSH", "N"))))), "")</f>
        <v>Y</v>
      </c>
      <c r="X444" s="145" t="str">
        <f>IF(ISNUMBER(Table3[[#This Row],[Predicted Spread]]), IF(OR(Table3[[#This Row],[Model Spread Correct]]="",ISBLANK(Games!AC443)), "",IF(AND('Prediction Log'!$T444="Y", 'Prediction Log'!$U444="Y"), "Y", "N")), "")</f>
        <v>N</v>
      </c>
      <c r="Y444" s="145">
        <f>IFERROR(IF(ISNUMBER(Table3[[#This Row],[Predicted Spread]]), IF(ISBLANK(Games!AC443), "",IF('Prediction Log'!$D444&gt;0, 'Prediction Log'!$M444-'Prediction Log'!$D444, IF('Prediction Log'!$D444&lt;0, -'Prediction Log'!$M444+'Prediction Log'!$D444, "NA"))), ""), "")</f>
        <v>19</v>
      </c>
      <c r="Z444" s="145">
        <f>IF(ISNUMBER(Table3[[#This Row],[Difference from Market]]), IF(ISBLANK(Games!AC443), "",ABS('Prediction Log'!$Y444)), "")</f>
        <v>19</v>
      </c>
      <c r="AA444" s="146">
        <f>IF(ISNUMBER(Table3[[#This Row],[Predicted Spread]]), IF(ISBLANK(Games!AC443), "",IF('Prediction Log'!$E444&gt;0, 'Prediction Log'!$M444-'Prediction Log'!$E444, IF('Prediction Log'!$E444&lt;0, -'Prediction Log'!$M444+'Prediction Log'!$E444, "NA"))), "")</f>
        <v>21.1</v>
      </c>
      <c r="AB444" s="147">
        <f>IF(ISNUMBER(Table3[[#This Row],[Difference from Prediction]]), IF(ISBLANK(Games!AD443), "",ABS('Prediction Log'!$AA444)), "")</f>
        <v>21.1</v>
      </c>
      <c r="AC444" s="161" t="str">
        <f>IF(ISNUMBER(Table3[[#This Row],[Predicted Spread]]), IF(OR(ISBLANK(Games!AC443),Table3[[#This Row],[Market Side Correct]]="",ISBLANK('Prediction Log'!$L444)), "",IF(OR(AND('Prediction Log'!D444&lt;0, 'Prediction Log'!L444='Prediction Log'!B444), AND('Prediction Log'!D444&gt;0, 'Prediction Log'!C444='Prediction Log'!L444)),"Y", IF(ISBLANK(Games!$B$2), "","N"))), "")</f>
        <v>Y</v>
      </c>
      <c r="AD444" s="161" t="str">
        <f>'Prediction Log'!$S444</f>
        <v>Y</v>
      </c>
    </row>
    <row r="445" spans="1:30" x14ac:dyDescent="0.45">
      <c r="A445" s="140">
        <f>IF(ISBLANK(Games!$B444), "",Games!A444)</f>
        <v>7</v>
      </c>
      <c r="B445" s="133" t="str">
        <f>IF(ISBLANK(Games!$B444), "",Games!B444)</f>
        <v>Georgia</v>
      </c>
      <c r="C445" s="133" t="str">
        <f>IF(ISBLANK(Games!$B444), "",Games!C444)</f>
        <v>Mississippi State</v>
      </c>
      <c r="D445" s="134">
        <f>IF(ISBLANK(Games!$D444), "",IF(_xlfn.NUMBERVALUE(Games!D444)=0, "",_xlfn.NUMBERVALUE(Games!D444) ))</f>
        <v>-34</v>
      </c>
      <c r="E445" s="141">
        <f>IF(ISBLANK(_xlfn.NUMBERVALUE(Games!$B444)), "",IF(ISNUMBER(Table3[[#This Row],[Week]]), _xlfn.NUMBERVALUE(Games!J444), ""))</f>
        <v>-31.706299699807001</v>
      </c>
      <c r="F445" s="125">
        <f>IFERROR(IF(ISBLANK(Games!B444), "", IF(Games!N444=Games!B444, Games!O444, 1-Games!O444)), "")</f>
        <v>0.98796848003914506</v>
      </c>
      <c r="G445" s="142" t="str">
        <f>IF(OR(ISBLANK(Games!B444),Table3[[#This Row],[Spread]]=""), "", IF('Prediction Log'!$D445&lt;0, 'Prediction Log'!$B445, 'Prediction Log'!$C445))</f>
        <v>Georgia</v>
      </c>
      <c r="H445" s="123" t="str">
        <f>IF(ISBLANK(Games!$B444), "",Games!K444)</f>
        <v>Georgia</v>
      </c>
      <c r="I445" s="123" t="str">
        <f>IF('Prediction Log'!$F445&gt;0.5, 'Prediction Log'!$B445, IF('Prediction Log'!$F445&lt;0.5, 'Prediction Log'!$C445, "PICK"))</f>
        <v>Georgia</v>
      </c>
      <c r="J445" s="124">
        <f>IF(ISBLANK(Games!B444), "",IF('Prediction Log'!$I445='Prediction Log'!$B445, 'Prediction Log'!$F445, 1-'Prediction Log'!$F445))</f>
        <v>0.98796848003914506</v>
      </c>
      <c r="K445" s="6" t="str">
        <f>IF(ISBLANK(Games!$B444), "",Games!Q444)</f>
        <v>N</v>
      </c>
      <c r="L445" s="143" t="str">
        <f>IF(ISBLANK(Games!AC444), "",Games!AE444)</f>
        <v>Georgia</v>
      </c>
      <c r="M445" s="144">
        <f>IF(ISBLANK(Games!AC444), "",_xlfn.NUMBERVALUE(Games!AD444)-_xlfn.NUMBERVALUE(Games!AC444))</f>
        <v>-10</v>
      </c>
      <c r="N445" s="145" t="str">
        <f>IF(ISNUMBER(Table3[[#This Row],[Week]]), IF(ISNUMBER(Table3[[#This Row],[Predicted Spread]]), IF(OR(ISBLANK(Games!AC44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45" s="145" t="str">
        <f>IF(ISNUMBER(Table3[[#This Row],[Predicted Spread]]), IF(OR(ISBLANK(Games!AC44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45" s="145" t="str">
        <f>IF(ISNUMBER(Table3[[#This Row],[Predicted Spread]]), IF(ISBLANK(Games!AC44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45" s="145" t="str">
        <f>IFERROR(IF(OR(ISBLANK(Games!AC444), Table3[[#This Row],[Spread]]=""),"",IF('Prediction Log'!$L445='Prediction Log'!$G445, "Y", "N")), "")</f>
        <v>Y</v>
      </c>
      <c r="R445" s="145" t="str">
        <f>IF(ISNUMBER(Table3[[#This Row],[Predicted Spread]]), Table3[[#This Row],[Home Team Covered Market]],"")</f>
        <v>N</v>
      </c>
      <c r="S445" s="145" t="str">
        <f>IF(ISNUMBER(Table3[[#This Row],[Predicted Spread]]), IF(OR(Table3[[#This Row],[Market Side Correct]]="",ISBLANK(Games!AC444)), "",IF(AND('Prediction Log'!$Q445="Y", 'Prediction Log'!$R445="Y"), "Y", "N")),"")</f>
        <v>N</v>
      </c>
      <c r="T445" s="145" t="str">
        <f>IF(ISNUMBER(Table3[[#This Row],[Predicted Spread]]), IF(ISBLANK(Games!AC444),"",IF(Games!AE444='Prediction Log'!$H445, "Y", "N")), "")</f>
        <v>Y</v>
      </c>
      <c r="U445" s="145" t="str">
        <f>IF(ISNUMBER(Table3[[#This Row],[Predicted Spread]]), IF(OR(Table3[[#This Row],[Spread]]="",ISBLANK(Games!AC444)), "", IF(Table3[[#This Row],[Home Team Covered Market]]=Games!P444, "Y", "N")),"")</f>
        <v>Y</v>
      </c>
      <c r="V445" s="145" t="str">
        <f>IF(ISBLANK(Games!AC444), "",IF('Prediction Log'!$I445='Prediction Log'!$L445, "Y", "N"))</f>
        <v>Y</v>
      </c>
      <c r="W445" s="145" t="str">
        <f>IF(ISNUMBER(Table3[[#This Row],[Predicted Spread]]), IF(OR(Table3[[#This Row],[Model Spread Correct]]="",ISBLANK(Games!AC444)), "",IF('Prediction Log'!$H445&lt;&gt;'Prediction Log'!$L445, "N",IF(AND('Prediction Log'!$E445&gt;0, 'Prediction Log'!$M445&gt;'Prediction Log'!$E445, 'Prediction Log'!$H445='Prediction Log'!$C445), "Y", IF(AND('Prediction Log'!$E445&lt;0, 'Prediction Log'!$M445&lt;'Prediction Log'!$E445,'Prediction Log'!$H445='Prediction Log'!$B445 ), "Y", IF('Prediction Log'!$M445='Prediction Log'!$E445, "PUSH", "N"))))), "")</f>
        <v>N</v>
      </c>
      <c r="X445" s="145" t="str">
        <f>IF(ISNUMBER(Table3[[#This Row],[Predicted Spread]]), IF(OR(Table3[[#This Row],[Model Spread Correct]]="",ISBLANK(Games!AC444)), "",IF(AND('Prediction Log'!$T445="Y", 'Prediction Log'!$U445="Y"), "Y", "N")), "")</f>
        <v>Y</v>
      </c>
      <c r="Y445" s="145">
        <f>IFERROR(IF(ISNUMBER(Table3[[#This Row],[Predicted Spread]]), IF(ISBLANK(Games!AC444), "",IF('Prediction Log'!$D445&gt;0, 'Prediction Log'!$M445-'Prediction Log'!$D445, IF('Prediction Log'!$D445&lt;0, -'Prediction Log'!$M445+'Prediction Log'!$D445, "NA"))), ""), "")</f>
        <v>-24</v>
      </c>
      <c r="Z445" s="145">
        <f>IF(ISNUMBER(Table3[[#This Row],[Difference from Market]]), IF(ISBLANK(Games!AC444), "",ABS('Prediction Log'!$Y445)), "")</f>
        <v>24</v>
      </c>
      <c r="AA445" s="146">
        <f>IF(ISNUMBER(Table3[[#This Row],[Predicted Spread]]), IF(ISBLANK(Games!AC444), "",IF('Prediction Log'!$E445&gt;0, 'Prediction Log'!$M445-'Prediction Log'!$E445, IF('Prediction Log'!$E445&lt;0, -'Prediction Log'!$M445+'Prediction Log'!$E445, "NA"))), "")</f>
        <v>-21.706299699807001</v>
      </c>
      <c r="AB445" s="147">
        <f>IF(ISNUMBER(Table3[[#This Row],[Difference from Prediction]]), IF(ISBLANK(Games!AD444), "",ABS('Prediction Log'!$AA445)), "")</f>
        <v>21.706299699807001</v>
      </c>
      <c r="AC445" s="161" t="str">
        <f>IF(ISNUMBER(Table3[[#This Row],[Predicted Spread]]), IF(OR(ISBLANK(Games!AC444),Table3[[#This Row],[Market Side Correct]]="",ISBLANK('Prediction Log'!$L445)), "",IF(OR(AND('Prediction Log'!D445&lt;0, 'Prediction Log'!L445='Prediction Log'!B445), AND('Prediction Log'!D445&gt;0, 'Prediction Log'!C445='Prediction Log'!L445)),"Y", IF(ISBLANK(Games!$B$2), "","N"))), "")</f>
        <v>Y</v>
      </c>
      <c r="AD445" s="161" t="str">
        <f>'Prediction Log'!$S445</f>
        <v>N</v>
      </c>
    </row>
    <row r="446" spans="1:30" x14ac:dyDescent="0.45">
      <c r="A446" s="140">
        <f>IF(ISBLANK(Games!$B445), "",Games!A445)</f>
        <v>7</v>
      </c>
      <c r="B446" s="133" t="str">
        <f>IF(ISBLANK(Games!$B445), "",Games!B445)</f>
        <v>Colorado State</v>
      </c>
      <c r="C446" s="133" t="str">
        <f>IF(ISBLANK(Games!$B445), "",Games!C445)</f>
        <v>San José State</v>
      </c>
      <c r="D446" s="134">
        <f>IF(ISBLANK(Games!$D445), "",IF(_xlfn.NUMBERVALUE(Games!D445)=0, "",_xlfn.NUMBERVALUE(Games!D445) ))</f>
        <v>-1</v>
      </c>
      <c r="E446" s="141">
        <f>IF(ISBLANK(_xlfn.NUMBERVALUE(Games!$B445)), "",IF(ISNUMBER(Table3[[#This Row],[Week]]), _xlfn.NUMBERVALUE(Games!J445), ""))</f>
        <v>25.9</v>
      </c>
      <c r="F446" s="125">
        <f>IFERROR(IF(ISBLANK(Games!B445), "", IF(Games!N445=Games!B445, Games!O445, 1-Games!O445)), "")</f>
        <v>0.41943639260786159</v>
      </c>
      <c r="G446" s="142" t="str">
        <f>IF(OR(ISBLANK(Games!B445),Table3[[#This Row],[Spread]]=""), "", IF('Prediction Log'!$D446&lt;0, 'Prediction Log'!$B446, 'Prediction Log'!$C446))</f>
        <v>Colorado State</v>
      </c>
      <c r="H446" s="123" t="str">
        <f>IF(ISBLANK(Games!$B445), "",Games!K445)</f>
        <v>San José State</v>
      </c>
      <c r="I446" s="123" t="str">
        <f>IF('Prediction Log'!$F446&gt;0.5, 'Prediction Log'!$B446, IF('Prediction Log'!$F446&lt;0.5, 'Prediction Log'!$C446, "PICK"))</f>
        <v>San José State</v>
      </c>
      <c r="J446" s="124">
        <f>IF(ISBLANK(Games!B445), "",IF('Prediction Log'!$I446='Prediction Log'!$B446, 'Prediction Log'!$F446, 1-'Prediction Log'!$F446))</f>
        <v>0.58056360739213841</v>
      </c>
      <c r="K446" s="6" t="str">
        <f>IF(ISBLANK(Games!$B445), "",Games!Q445)</f>
        <v>Y</v>
      </c>
      <c r="L446" s="143" t="str">
        <f>IF(ISBLANK(Games!AC445), "",Games!AE445)</f>
        <v>Colorado State</v>
      </c>
      <c r="M446" s="144">
        <f>IF(ISBLANK(Games!AC445), "",_xlfn.NUMBERVALUE(Games!AD445)-_xlfn.NUMBERVALUE(Games!AC445))</f>
        <v>-7</v>
      </c>
      <c r="N446" s="145" t="str">
        <f>IF(ISNUMBER(Table3[[#This Row],[Week]]), IF(ISNUMBER(Table3[[#This Row],[Predicted Spread]]), IF(OR(ISBLANK(Games!AC44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46" s="145" t="str">
        <f>IF(ISNUMBER(Table3[[#This Row],[Predicted Spread]]), IF(OR(ISBLANK(Games!AC44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46" s="145" t="str">
        <f>IF(ISNUMBER(Table3[[#This Row],[Predicted Spread]]), IF(ISBLANK(Games!AC44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46" s="145" t="str">
        <f>IFERROR(IF(OR(ISBLANK(Games!AC445), Table3[[#This Row],[Spread]]=""),"",IF('Prediction Log'!$L446='Prediction Log'!$G446, "Y", "N")), "")</f>
        <v>Y</v>
      </c>
      <c r="R446" s="145" t="str">
        <f>IF(ISNUMBER(Table3[[#This Row],[Predicted Spread]]), Table3[[#This Row],[Home Team Covered Market]],"")</f>
        <v>Y</v>
      </c>
      <c r="S446" s="145" t="str">
        <f>IF(ISNUMBER(Table3[[#This Row],[Predicted Spread]]), IF(OR(Table3[[#This Row],[Market Side Correct]]="",ISBLANK(Games!AC445)), "",IF(AND('Prediction Log'!$Q446="Y", 'Prediction Log'!$R446="Y"), "Y", "N")),"")</f>
        <v>Y</v>
      </c>
      <c r="T446" s="145" t="str">
        <f>IF(ISNUMBER(Table3[[#This Row],[Predicted Spread]]), IF(ISBLANK(Games!AC445),"",IF(Games!AE445='Prediction Log'!$H446, "Y", "N")), "")</f>
        <v>N</v>
      </c>
      <c r="U446" s="145" t="str">
        <f>IF(ISNUMBER(Table3[[#This Row],[Predicted Spread]]), IF(OR(Table3[[#This Row],[Spread]]="",ISBLANK(Games!AC445)), "", IF(Table3[[#This Row],[Home Team Covered Market]]=Games!P445, "Y", "N")),"")</f>
        <v>N</v>
      </c>
      <c r="V446" s="145" t="str">
        <f>IF(ISBLANK(Games!AC445), "",IF('Prediction Log'!$I446='Prediction Log'!$L446, "Y", "N"))</f>
        <v>N</v>
      </c>
      <c r="W446" s="145" t="str">
        <f>IF(ISNUMBER(Table3[[#This Row],[Predicted Spread]]), IF(OR(Table3[[#This Row],[Model Spread Correct]]="",ISBLANK(Games!AC445)), "",IF('Prediction Log'!$H446&lt;&gt;'Prediction Log'!$L446, "N",IF(AND('Prediction Log'!$E446&gt;0, 'Prediction Log'!$M446&gt;'Prediction Log'!$E446, 'Prediction Log'!$H446='Prediction Log'!$C446), "Y", IF(AND('Prediction Log'!$E446&lt;0, 'Prediction Log'!$M446&lt;'Prediction Log'!$E446,'Prediction Log'!$H446='Prediction Log'!$B446 ), "Y", IF('Prediction Log'!$M446='Prediction Log'!$E446, "PUSH", "N"))))), "")</f>
        <v>N</v>
      </c>
      <c r="X446" s="145" t="str">
        <f>IF(ISNUMBER(Table3[[#This Row],[Predicted Spread]]), IF(OR(Table3[[#This Row],[Model Spread Correct]]="",ISBLANK(Games!AC445)), "",IF(AND('Prediction Log'!$T446="Y", 'Prediction Log'!$U446="Y"), "Y", "N")), "")</f>
        <v>N</v>
      </c>
      <c r="Y446" s="145">
        <f>IFERROR(IF(ISNUMBER(Table3[[#This Row],[Predicted Spread]]), IF(ISBLANK(Games!AC445), "",IF('Prediction Log'!$D446&gt;0, 'Prediction Log'!$M446-'Prediction Log'!$D446, IF('Prediction Log'!$D446&lt;0, -'Prediction Log'!$M446+'Prediction Log'!$D446, "NA"))), ""), "")</f>
        <v>6</v>
      </c>
      <c r="Z446" s="145">
        <f>IF(ISNUMBER(Table3[[#This Row],[Difference from Market]]), IF(ISBLANK(Games!AC445), "",ABS('Prediction Log'!$Y446)), "")</f>
        <v>6</v>
      </c>
      <c r="AA446" s="146">
        <f>IF(ISNUMBER(Table3[[#This Row],[Predicted Spread]]), IF(ISBLANK(Games!AC445), "",IF('Prediction Log'!$E446&gt;0, 'Prediction Log'!$M446-'Prediction Log'!$E446, IF('Prediction Log'!$E446&lt;0, -'Prediction Log'!$M446+'Prediction Log'!$E446, "NA"))), "")</f>
        <v>-32.9</v>
      </c>
      <c r="AB446" s="147">
        <f>IF(ISNUMBER(Table3[[#This Row],[Difference from Prediction]]), IF(ISBLANK(Games!AD445), "",ABS('Prediction Log'!$AA446)), "")</f>
        <v>32.9</v>
      </c>
      <c r="AC446" s="161" t="str">
        <f>IF(ISNUMBER(Table3[[#This Row],[Predicted Spread]]), IF(OR(ISBLANK(Games!AC445),Table3[[#This Row],[Market Side Correct]]="",ISBLANK('Prediction Log'!$L446)), "",IF(OR(AND('Prediction Log'!D446&lt;0, 'Prediction Log'!L446='Prediction Log'!B446), AND('Prediction Log'!D446&gt;0, 'Prediction Log'!C446='Prediction Log'!L446)),"Y", IF(ISBLANK(Games!$B$2), "","N"))), "")</f>
        <v>Y</v>
      </c>
      <c r="AD446" s="161" t="str">
        <f>'Prediction Log'!$S446</f>
        <v>Y</v>
      </c>
    </row>
    <row r="447" spans="1:30" x14ac:dyDescent="0.45">
      <c r="A447" s="140">
        <f>IF(ISBLANK(Games!$B446), "",Games!A446)</f>
        <v>7</v>
      </c>
      <c r="B447" s="133" t="str">
        <f>IF(ISBLANK(Games!$B446), "",Games!B446)</f>
        <v>UL Monroe</v>
      </c>
      <c r="C447" s="133" t="str">
        <f>IF(ISBLANK(Games!$B446), "",Games!C446)</f>
        <v>Southern Miss</v>
      </c>
      <c r="D447" s="134">
        <f>IF(ISBLANK(Games!$D446), "",IF(_xlfn.NUMBERVALUE(Games!D446)=0, "",_xlfn.NUMBERVALUE(Games!D446) ))</f>
        <v>-6.5</v>
      </c>
      <c r="E447" s="141">
        <f>IF(ISBLANK(_xlfn.NUMBERVALUE(Games!$B446)), "",IF(ISNUMBER(Table3[[#This Row],[Week]]), _xlfn.NUMBERVALUE(Games!J446), ""))</f>
        <v>-13.622025899126101</v>
      </c>
      <c r="F447" s="125">
        <f>IFERROR(IF(ISBLANK(Games!B446), "", IF(Games!N446=Games!B446, Games!O446, 1-Games!O446)), "")</f>
        <v>0.87886459256407101</v>
      </c>
      <c r="G447" s="142" t="str">
        <f>IF(OR(ISBLANK(Games!B446),Table3[[#This Row],[Spread]]=""), "", IF('Prediction Log'!$D447&lt;0, 'Prediction Log'!$B447, 'Prediction Log'!$C447))</f>
        <v>UL Monroe</v>
      </c>
      <c r="H447" s="123" t="str">
        <f>IF(ISBLANK(Games!$B446), "",Games!K446)</f>
        <v>UL Monroe</v>
      </c>
      <c r="I447" s="123" t="str">
        <f>IF('Prediction Log'!$F447&gt;0.5, 'Prediction Log'!$B447, IF('Prediction Log'!$F447&lt;0.5, 'Prediction Log'!$C447, "PICK"))</f>
        <v>UL Monroe</v>
      </c>
      <c r="J447" s="124">
        <f>IF(ISBLANK(Games!B446), "",IF('Prediction Log'!$I447='Prediction Log'!$B447, 'Prediction Log'!$F447, 1-'Prediction Log'!$F447))</f>
        <v>0.87886459256407101</v>
      </c>
      <c r="K447" s="6" t="str">
        <f>IF(ISBLANK(Games!$B446), "",Games!Q446)</f>
        <v>Y</v>
      </c>
      <c r="L447" s="143" t="str">
        <f>IF(ISBLANK(Games!AC446), "",Games!AE446)</f>
        <v>UL Monroe</v>
      </c>
      <c r="M447" s="144">
        <f>IF(ISBLANK(Games!AC446), "",_xlfn.NUMBERVALUE(Games!AD446)-_xlfn.NUMBERVALUE(Games!AC446))</f>
        <v>-17</v>
      </c>
      <c r="N447" s="145" t="str">
        <f>IF(ISNUMBER(Table3[[#This Row],[Week]]), IF(ISNUMBER(Table3[[#This Row],[Predicted Spread]]), IF(OR(ISBLANK(Games!AC44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47" s="145" t="str">
        <f>IF(ISNUMBER(Table3[[#This Row],[Predicted Spread]]), IF(OR(ISBLANK(Games!AC44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47" s="145" t="str">
        <f>IF(ISNUMBER(Table3[[#This Row],[Predicted Spread]]), IF(ISBLANK(Games!AC44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47" s="145" t="str">
        <f>IFERROR(IF(OR(ISBLANK(Games!AC446), Table3[[#This Row],[Spread]]=""),"",IF('Prediction Log'!$L447='Prediction Log'!$G447, "Y", "N")), "")</f>
        <v>Y</v>
      </c>
      <c r="R447" s="145" t="str">
        <f>IF(ISNUMBER(Table3[[#This Row],[Predicted Spread]]), Table3[[#This Row],[Home Team Covered Market]],"")</f>
        <v>Y</v>
      </c>
      <c r="S447" s="145" t="str">
        <f>IF(ISNUMBER(Table3[[#This Row],[Predicted Spread]]), IF(OR(Table3[[#This Row],[Market Side Correct]]="",ISBLANK(Games!AC446)), "",IF(AND('Prediction Log'!$Q447="Y", 'Prediction Log'!$R447="Y"), "Y", "N")),"")</f>
        <v>Y</v>
      </c>
      <c r="T447" s="145" t="str">
        <f>IF(ISNUMBER(Table3[[#This Row],[Predicted Spread]]), IF(ISBLANK(Games!AC446),"",IF(Games!AE446='Prediction Log'!$H447, "Y", "N")), "")</f>
        <v>Y</v>
      </c>
      <c r="U447" s="145" t="str">
        <f>IF(ISNUMBER(Table3[[#This Row],[Predicted Spread]]), IF(OR(Table3[[#This Row],[Spread]]="",ISBLANK(Games!AC446)), "", IF(Table3[[#This Row],[Home Team Covered Market]]=Games!P446, "Y", "N")),"")</f>
        <v>Y</v>
      </c>
      <c r="V447" s="145" t="str">
        <f>IF(ISBLANK(Games!AC446), "",IF('Prediction Log'!$I447='Prediction Log'!$L447, "Y", "N"))</f>
        <v>Y</v>
      </c>
      <c r="W447" s="145" t="str">
        <f>IF(ISNUMBER(Table3[[#This Row],[Predicted Spread]]), IF(OR(Table3[[#This Row],[Model Spread Correct]]="",ISBLANK(Games!AC446)), "",IF('Prediction Log'!$H447&lt;&gt;'Prediction Log'!$L447, "N",IF(AND('Prediction Log'!$E447&gt;0, 'Prediction Log'!$M447&gt;'Prediction Log'!$E447, 'Prediction Log'!$H447='Prediction Log'!$C447), "Y", IF(AND('Prediction Log'!$E447&lt;0, 'Prediction Log'!$M447&lt;'Prediction Log'!$E447,'Prediction Log'!$H447='Prediction Log'!$B447 ), "Y", IF('Prediction Log'!$M447='Prediction Log'!$E447, "PUSH", "N"))))), "")</f>
        <v>Y</v>
      </c>
      <c r="X447" s="145" t="str">
        <f>IF(ISNUMBER(Table3[[#This Row],[Predicted Spread]]), IF(OR(Table3[[#This Row],[Model Spread Correct]]="",ISBLANK(Games!AC446)), "",IF(AND('Prediction Log'!$T447="Y", 'Prediction Log'!$U447="Y"), "Y", "N")), "")</f>
        <v>Y</v>
      </c>
      <c r="Y447" s="145">
        <f>IFERROR(IF(ISNUMBER(Table3[[#This Row],[Predicted Spread]]), IF(ISBLANK(Games!AC446), "",IF('Prediction Log'!$D447&gt;0, 'Prediction Log'!$M447-'Prediction Log'!$D447, IF('Prediction Log'!$D447&lt;0, -'Prediction Log'!$M447+'Prediction Log'!$D447, "NA"))), ""), "")</f>
        <v>10.5</v>
      </c>
      <c r="Z447" s="145">
        <f>IF(ISNUMBER(Table3[[#This Row],[Difference from Market]]), IF(ISBLANK(Games!AC446), "",ABS('Prediction Log'!$Y447)), "")</f>
        <v>10.5</v>
      </c>
      <c r="AA447" s="146">
        <f>IF(ISNUMBER(Table3[[#This Row],[Predicted Spread]]), IF(ISBLANK(Games!AC446), "",IF('Prediction Log'!$E447&gt;0, 'Prediction Log'!$M447-'Prediction Log'!$E447, IF('Prediction Log'!$E447&lt;0, -'Prediction Log'!$M447+'Prediction Log'!$E447, "NA"))), "")</f>
        <v>3.3779741008738995</v>
      </c>
      <c r="AB447" s="147">
        <f>IF(ISNUMBER(Table3[[#This Row],[Difference from Prediction]]), IF(ISBLANK(Games!AD446), "",ABS('Prediction Log'!$AA447)), "")</f>
        <v>3.3779741008738995</v>
      </c>
      <c r="AC447" s="161" t="str">
        <f>IF(ISNUMBER(Table3[[#This Row],[Predicted Spread]]), IF(OR(ISBLANK(Games!AC446),Table3[[#This Row],[Market Side Correct]]="",ISBLANK('Prediction Log'!$L447)), "",IF(OR(AND('Prediction Log'!D447&lt;0, 'Prediction Log'!L447='Prediction Log'!B447), AND('Prediction Log'!D447&gt;0, 'Prediction Log'!C447='Prediction Log'!L447)),"Y", IF(ISBLANK(Games!$B$2), "","N"))), "")</f>
        <v>Y</v>
      </c>
      <c r="AD447" s="161" t="str">
        <f>'Prediction Log'!$S447</f>
        <v>Y</v>
      </c>
    </row>
    <row r="448" spans="1:30" x14ac:dyDescent="0.45">
      <c r="A448" s="140">
        <f>IF(ISBLANK(Games!$B447), "",Games!A447)</f>
        <v>7</v>
      </c>
      <c r="B448" s="133" t="str">
        <f>IF(ISBLANK(Games!$B447), "",Games!B447)</f>
        <v>Tennessee</v>
      </c>
      <c r="C448" s="133" t="str">
        <f>IF(ISBLANK(Games!$B447), "",Games!C447)</f>
        <v>Florida</v>
      </c>
      <c r="D448" s="134">
        <f>IF(ISBLANK(Games!$D447), "",IF(_xlfn.NUMBERVALUE(Games!D447)=0, "",_xlfn.NUMBERVALUE(Games!D447) ))</f>
        <v>-14.5</v>
      </c>
      <c r="E448" s="141">
        <f>IF(ISBLANK(_xlfn.NUMBERVALUE(Games!$B447)), "",IF(ISNUMBER(Table3[[#This Row],[Week]]), _xlfn.NUMBERVALUE(Games!J447), ""))</f>
        <v>-40</v>
      </c>
      <c r="F448" s="125">
        <f>IFERROR(IF(ISBLANK(Games!B447), "", IF(Games!N447=Games!B447, Games!O447, 1-Games!O447)), "")</f>
        <v>0.90186114361009329</v>
      </c>
      <c r="G448" s="142" t="str">
        <f>IF(OR(ISBLANK(Games!B447),Table3[[#This Row],[Spread]]=""), "", IF('Prediction Log'!$D448&lt;0, 'Prediction Log'!$B448, 'Prediction Log'!$C448))</f>
        <v>Tennessee</v>
      </c>
      <c r="H448" s="123" t="str">
        <f>IF(ISBLANK(Games!$B447), "",Games!K447)</f>
        <v>Tennessee</v>
      </c>
      <c r="I448" s="123" t="str">
        <f>IF('Prediction Log'!$F448&gt;0.5, 'Prediction Log'!$B448, IF('Prediction Log'!$F448&lt;0.5, 'Prediction Log'!$C448, "PICK"))</f>
        <v>Tennessee</v>
      </c>
      <c r="J448" s="124">
        <f>IF(ISBLANK(Games!B447), "",IF('Prediction Log'!$I448='Prediction Log'!$B448, 'Prediction Log'!$F448, 1-'Prediction Log'!$F448))</f>
        <v>0.90186114361009329</v>
      </c>
      <c r="K448" s="6" t="str">
        <f>IF(ISBLANK(Games!$B447), "",Games!Q447)</f>
        <v>Y</v>
      </c>
      <c r="L448" s="143" t="str">
        <f>IF(ISBLANK(Games!AC447), "",Games!AE447)</f>
        <v>Tennessee</v>
      </c>
      <c r="M448" s="144">
        <f>IF(ISBLANK(Games!AC447), "",_xlfn.NUMBERVALUE(Games!AD447)-_xlfn.NUMBERVALUE(Games!AC447))</f>
        <v>-6</v>
      </c>
      <c r="N448" s="145" t="str">
        <f>IF(ISNUMBER(Table3[[#This Row],[Week]]), IF(ISNUMBER(Table3[[#This Row],[Predicted Spread]]), IF(OR(ISBLANK(Games!AC44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48" s="145" t="str">
        <f>IF(ISNUMBER(Table3[[#This Row],[Predicted Spread]]), IF(OR(ISBLANK(Games!AC44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48" s="145" t="str">
        <f>IF(ISNUMBER(Table3[[#This Row],[Predicted Spread]]), IF(ISBLANK(Games!AC44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48" s="145" t="str">
        <f>IFERROR(IF(OR(ISBLANK(Games!AC447), Table3[[#This Row],[Spread]]=""),"",IF('Prediction Log'!$L448='Prediction Log'!$G448, "Y", "N")), "")</f>
        <v>Y</v>
      </c>
      <c r="R448" s="145" t="str">
        <f>IF(ISNUMBER(Table3[[#This Row],[Predicted Spread]]), Table3[[#This Row],[Home Team Covered Market]],"")</f>
        <v>N</v>
      </c>
      <c r="S448" s="145" t="str">
        <f>IF(ISNUMBER(Table3[[#This Row],[Predicted Spread]]), IF(OR(Table3[[#This Row],[Market Side Correct]]="",ISBLANK(Games!AC447)), "",IF(AND('Prediction Log'!$Q448="Y", 'Prediction Log'!$R448="Y"), "Y", "N")),"")</f>
        <v>N</v>
      </c>
      <c r="T448" s="145" t="str">
        <f>IF(ISNUMBER(Table3[[#This Row],[Predicted Spread]]), IF(ISBLANK(Games!AC447),"",IF(Games!AE447='Prediction Log'!$H448, "Y", "N")), "")</f>
        <v>Y</v>
      </c>
      <c r="U448" s="145" t="str">
        <f>IF(ISNUMBER(Table3[[#This Row],[Predicted Spread]]), IF(OR(Table3[[#This Row],[Spread]]="",ISBLANK(Games!AC447)), "", IF(Table3[[#This Row],[Home Team Covered Market]]=Games!P447, "Y", "N")),"")</f>
        <v>N</v>
      </c>
      <c r="V448" s="145" t="str">
        <f>IF(ISBLANK(Games!AC447), "",IF('Prediction Log'!$I448='Prediction Log'!$L448, "Y", "N"))</f>
        <v>Y</v>
      </c>
      <c r="W448" s="145" t="str">
        <f>IF(ISNUMBER(Table3[[#This Row],[Predicted Spread]]), IF(OR(Table3[[#This Row],[Model Spread Correct]]="",ISBLANK(Games!AC447)), "",IF('Prediction Log'!$H448&lt;&gt;'Prediction Log'!$L448, "N",IF(AND('Prediction Log'!$E448&gt;0, 'Prediction Log'!$M448&gt;'Prediction Log'!$E448, 'Prediction Log'!$H448='Prediction Log'!$C448), "Y", IF(AND('Prediction Log'!$E448&lt;0, 'Prediction Log'!$M448&lt;'Prediction Log'!$E448,'Prediction Log'!$H448='Prediction Log'!$B448 ), "Y", IF('Prediction Log'!$M448='Prediction Log'!$E448, "PUSH", "N"))))), "")</f>
        <v>N</v>
      </c>
      <c r="X448" s="145" t="str">
        <f>IF(ISNUMBER(Table3[[#This Row],[Predicted Spread]]), IF(OR(Table3[[#This Row],[Model Spread Correct]]="",ISBLANK(Games!AC447)), "",IF(AND('Prediction Log'!$T448="Y", 'Prediction Log'!$U448="Y"), "Y", "N")), "")</f>
        <v>N</v>
      </c>
      <c r="Y448" s="145">
        <f>IFERROR(IF(ISNUMBER(Table3[[#This Row],[Predicted Spread]]), IF(ISBLANK(Games!AC447), "",IF('Prediction Log'!$D448&gt;0, 'Prediction Log'!$M448-'Prediction Log'!$D448, IF('Prediction Log'!$D448&lt;0, -'Prediction Log'!$M448+'Prediction Log'!$D448, "NA"))), ""), "")</f>
        <v>-8.5</v>
      </c>
      <c r="Z448" s="145">
        <f>IF(ISNUMBER(Table3[[#This Row],[Difference from Market]]), IF(ISBLANK(Games!AC447), "",ABS('Prediction Log'!$Y448)), "")</f>
        <v>8.5</v>
      </c>
      <c r="AA448" s="146">
        <f>IF(ISNUMBER(Table3[[#This Row],[Predicted Spread]]), IF(ISBLANK(Games!AC447), "",IF('Prediction Log'!$E448&gt;0, 'Prediction Log'!$M448-'Prediction Log'!$E448, IF('Prediction Log'!$E448&lt;0, -'Prediction Log'!$M448+'Prediction Log'!$E448, "NA"))), "")</f>
        <v>-34</v>
      </c>
      <c r="AB448" s="147">
        <f>IF(ISNUMBER(Table3[[#This Row],[Difference from Prediction]]), IF(ISBLANK(Games!AD447), "",ABS('Prediction Log'!$AA448)), "")</f>
        <v>34</v>
      </c>
      <c r="AC448" s="161" t="str">
        <f>IF(ISNUMBER(Table3[[#This Row],[Predicted Spread]]), IF(OR(ISBLANK(Games!AC447),Table3[[#This Row],[Market Side Correct]]="",ISBLANK('Prediction Log'!$L448)), "",IF(OR(AND('Prediction Log'!D448&lt;0, 'Prediction Log'!L448='Prediction Log'!B448), AND('Prediction Log'!D448&gt;0, 'Prediction Log'!C448='Prediction Log'!L448)),"Y", IF(ISBLANK(Games!$B$2), "","N"))), "")</f>
        <v>Y</v>
      </c>
      <c r="AD448" s="161" t="str">
        <f>'Prediction Log'!$S448</f>
        <v>N</v>
      </c>
    </row>
    <row r="449" spans="1:30" x14ac:dyDescent="0.45">
      <c r="A449" s="140">
        <f>IF(ISBLANK(Games!$B448), "",Games!A448)</f>
        <v>7</v>
      </c>
      <c r="B449" s="133" t="str">
        <f>IF(ISBLANK(Games!$B448), "",Games!B448)</f>
        <v>Florida Atlantic</v>
      </c>
      <c r="C449" s="133" t="str">
        <f>IF(ISBLANK(Games!$B448), "",Games!C448)</f>
        <v>North Texas</v>
      </c>
      <c r="D449" s="134">
        <f>IF(ISBLANK(Games!$D448), "",IF(_xlfn.NUMBERVALUE(Games!D448)=0, "",_xlfn.NUMBERVALUE(Games!D448) ))</f>
        <v>5</v>
      </c>
      <c r="E449" s="141">
        <f>IF(ISBLANK(_xlfn.NUMBERVALUE(Games!$B448)), "",IF(ISNUMBER(Table3[[#This Row],[Week]]), _xlfn.NUMBERVALUE(Games!J448), ""))</f>
        <v>23</v>
      </c>
      <c r="F449" s="125">
        <f>IFERROR(IF(ISBLANK(Games!B448), "", IF(Games!N448=Games!B448, Games!O448, 1-Games!O448)), "")</f>
        <v>0.20504043871722943</v>
      </c>
      <c r="G449" s="142" t="str">
        <f>IF(OR(ISBLANK(Games!B448),Table3[[#This Row],[Spread]]=""), "", IF('Prediction Log'!$D449&lt;0, 'Prediction Log'!$B449, 'Prediction Log'!$C449))</f>
        <v>North Texas</v>
      </c>
      <c r="H449" s="123" t="str">
        <f>IF(ISBLANK(Games!$B448), "",Games!K448)</f>
        <v>North Texas</v>
      </c>
      <c r="I449" s="123" t="str">
        <f>IF('Prediction Log'!$F449&gt;0.5, 'Prediction Log'!$B449, IF('Prediction Log'!$F449&lt;0.5, 'Prediction Log'!$C449, "PICK"))</f>
        <v>North Texas</v>
      </c>
      <c r="J449" s="124">
        <f>IF(ISBLANK(Games!B448), "",IF('Prediction Log'!$I449='Prediction Log'!$B449, 'Prediction Log'!$F449, 1-'Prediction Log'!$F449))</f>
        <v>0.79495956128277057</v>
      </c>
      <c r="K449" s="6" t="str">
        <f>IF(ISBLANK(Games!$B448), "",Games!Q448)</f>
        <v>N</v>
      </c>
      <c r="L449" s="143" t="str">
        <f>IF(ISBLANK(Games!AC448), "",Games!AE448)</f>
        <v>North Texas</v>
      </c>
      <c r="M449" s="144">
        <f>IF(ISBLANK(Games!AC448), "",_xlfn.NUMBERVALUE(Games!AD448)-_xlfn.NUMBERVALUE(Games!AC448))</f>
        <v>4</v>
      </c>
      <c r="N449" s="145" t="str">
        <f>IF(ISNUMBER(Table3[[#This Row],[Week]]), IF(ISNUMBER(Table3[[#This Row],[Predicted Spread]]), IF(OR(ISBLANK(Games!AC44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49" s="145" t="str">
        <f>IF(ISNUMBER(Table3[[#This Row],[Predicted Spread]]), IF(OR(ISBLANK(Games!AC44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49" s="145" t="str">
        <f>IF(ISNUMBER(Table3[[#This Row],[Predicted Spread]]), IF(ISBLANK(Games!AC44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49" s="145" t="str">
        <f>IFERROR(IF(OR(ISBLANK(Games!AC448), Table3[[#This Row],[Spread]]=""),"",IF('Prediction Log'!$L449='Prediction Log'!$G449, "Y", "N")), "")</f>
        <v>Y</v>
      </c>
      <c r="R449" s="145" t="str">
        <f>IF(ISNUMBER(Table3[[#This Row],[Predicted Spread]]), Table3[[#This Row],[Home Team Covered Market]],"")</f>
        <v>Y</v>
      </c>
      <c r="S449" s="145" t="str">
        <f>IF(ISNUMBER(Table3[[#This Row],[Predicted Spread]]), IF(OR(Table3[[#This Row],[Market Side Correct]]="",ISBLANK(Games!AC448)), "",IF(AND('Prediction Log'!$Q449="Y", 'Prediction Log'!$R449="Y"), "Y", "N")),"")</f>
        <v>Y</v>
      </c>
      <c r="T449" s="145" t="str">
        <f>IF(ISNUMBER(Table3[[#This Row],[Predicted Spread]]), IF(ISBLANK(Games!AC448),"",IF(Games!AE448='Prediction Log'!$H449, "Y", "N")), "")</f>
        <v>Y</v>
      </c>
      <c r="U449" s="145" t="str">
        <f>IF(ISNUMBER(Table3[[#This Row],[Predicted Spread]]), IF(OR(Table3[[#This Row],[Spread]]="",ISBLANK(Games!AC448)), "", IF(Table3[[#This Row],[Home Team Covered Market]]=Games!P448, "Y", "N")),"")</f>
        <v>N</v>
      </c>
      <c r="V449" s="145" t="str">
        <f>IF(ISBLANK(Games!AC448), "",IF('Prediction Log'!$I449='Prediction Log'!$L449, "Y", "N"))</f>
        <v>Y</v>
      </c>
      <c r="W449" s="145" t="str">
        <f>IF(ISNUMBER(Table3[[#This Row],[Predicted Spread]]), IF(OR(Table3[[#This Row],[Model Spread Correct]]="",ISBLANK(Games!AC448)), "",IF('Prediction Log'!$H449&lt;&gt;'Prediction Log'!$L449, "N",IF(AND('Prediction Log'!$E449&gt;0, 'Prediction Log'!$M449&gt;'Prediction Log'!$E449, 'Prediction Log'!$H449='Prediction Log'!$C449), "Y", IF(AND('Prediction Log'!$E449&lt;0, 'Prediction Log'!$M449&lt;'Prediction Log'!$E449,'Prediction Log'!$H449='Prediction Log'!$B449 ), "Y", IF('Prediction Log'!$M449='Prediction Log'!$E449, "PUSH", "N"))))), "")</f>
        <v>N</v>
      </c>
      <c r="X449" s="145" t="str">
        <f>IF(ISNUMBER(Table3[[#This Row],[Predicted Spread]]), IF(OR(Table3[[#This Row],[Model Spread Correct]]="",ISBLANK(Games!AC448)), "",IF(AND('Prediction Log'!$T449="Y", 'Prediction Log'!$U449="Y"), "Y", "N")), "")</f>
        <v>N</v>
      </c>
      <c r="Y449" s="145">
        <f>IFERROR(IF(ISNUMBER(Table3[[#This Row],[Predicted Spread]]), IF(ISBLANK(Games!AC448), "",IF('Prediction Log'!$D449&gt;0, 'Prediction Log'!$M449-'Prediction Log'!$D449, IF('Prediction Log'!$D449&lt;0, -'Prediction Log'!$M449+'Prediction Log'!$D449, "NA"))), ""), "")</f>
        <v>-1</v>
      </c>
      <c r="Z449" s="145">
        <f>IF(ISNUMBER(Table3[[#This Row],[Difference from Market]]), IF(ISBLANK(Games!AC448), "",ABS('Prediction Log'!$Y449)), "")</f>
        <v>1</v>
      </c>
      <c r="AA449" s="146">
        <f>IF(ISNUMBER(Table3[[#This Row],[Predicted Spread]]), IF(ISBLANK(Games!AC448), "",IF('Prediction Log'!$E449&gt;0, 'Prediction Log'!$M449-'Prediction Log'!$E449, IF('Prediction Log'!$E449&lt;0, -'Prediction Log'!$M449+'Prediction Log'!$E449, "NA"))), "")</f>
        <v>-19</v>
      </c>
      <c r="AB449" s="147">
        <f>IF(ISNUMBER(Table3[[#This Row],[Difference from Prediction]]), IF(ISBLANK(Games!AD448), "",ABS('Prediction Log'!$AA449)), "")</f>
        <v>19</v>
      </c>
      <c r="AC449" s="161" t="str">
        <f>IF(ISNUMBER(Table3[[#This Row],[Predicted Spread]]), IF(OR(ISBLANK(Games!AC448),Table3[[#This Row],[Market Side Correct]]="",ISBLANK('Prediction Log'!$L449)), "",IF(OR(AND('Prediction Log'!D449&lt;0, 'Prediction Log'!L449='Prediction Log'!B449), AND('Prediction Log'!D449&gt;0, 'Prediction Log'!C449='Prediction Log'!L449)),"Y", IF(ISBLANK(Games!$B$2), "","N"))), "")</f>
        <v>Y</v>
      </c>
      <c r="AD449" s="161" t="str">
        <f>'Prediction Log'!$S449</f>
        <v>Y</v>
      </c>
    </row>
    <row r="450" spans="1:30" x14ac:dyDescent="0.45">
      <c r="A450" s="140">
        <f>IF(ISBLANK(Games!$B449), "",Games!A449)</f>
        <v>7</v>
      </c>
      <c r="B450" s="133" t="str">
        <f>IF(ISBLANK(Games!$B449), "",Games!B449)</f>
        <v>Fresno State</v>
      </c>
      <c r="C450" s="133" t="str">
        <f>IF(ISBLANK(Games!$B449), "",Games!C449)</f>
        <v>Washington State</v>
      </c>
      <c r="D450" s="134">
        <f>IF(ISBLANK(Games!$D449), "",IF(_xlfn.NUMBERVALUE(Games!D449)=0, "",_xlfn.NUMBERVALUE(Games!D449) ))</f>
        <v>3.5</v>
      </c>
      <c r="E450" s="141">
        <f>IF(ISBLANK(_xlfn.NUMBERVALUE(Games!$B449)), "",IF(ISNUMBER(Table3[[#This Row],[Week]]), _xlfn.NUMBERVALUE(Games!J449), ""))</f>
        <v>23.7</v>
      </c>
      <c r="F450" s="125">
        <f>IFERROR(IF(ISBLANK(Games!B449), "", IF(Games!N449=Games!B449, Games!O449, 1-Games!O449)), "")</f>
        <v>0.61079751426286355</v>
      </c>
      <c r="G450" s="142" t="str">
        <f>IF(OR(ISBLANK(Games!B449),Table3[[#This Row],[Spread]]=""), "", IF('Prediction Log'!$D450&lt;0, 'Prediction Log'!$B450, 'Prediction Log'!$C450))</f>
        <v>Washington State</v>
      </c>
      <c r="H450" s="123" t="str">
        <f>IF(ISBLANK(Games!$B449), "",Games!K449)</f>
        <v>Washington State</v>
      </c>
      <c r="I450" s="123" t="str">
        <f>IF('Prediction Log'!$F450&gt;0.5, 'Prediction Log'!$B450, IF('Prediction Log'!$F450&lt;0.5, 'Prediction Log'!$C450, "PICK"))</f>
        <v>Fresno State</v>
      </c>
      <c r="J450" s="124">
        <f>IF(ISBLANK(Games!B449), "",IF('Prediction Log'!$I450='Prediction Log'!$B450, 'Prediction Log'!$F450, 1-'Prediction Log'!$F450))</f>
        <v>0.61079751426286355</v>
      </c>
      <c r="K450" s="6" t="str">
        <f>IF(ISBLANK(Games!$B449), "",Games!Q449)</f>
        <v>N</v>
      </c>
      <c r="L450" s="143" t="str">
        <f>IF(ISBLANK(Games!AC449), "",Games!AE449)</f>
        <v>Washington State</v>
      </c>
      <c r="M450" s="144">
        <f>IF(ISBLANK(Games!AC449), "",_xlfn.NUMBERVALUE(Games!AD449)-_xlfn.NUMBERVALUE(Games!AC449))</f>
        <v>8</v>
      </c>
      <c r="N450" s="145" t="str">
        <f>IF(ISNUMBER(Table3[[#This Row],[Week]]), IF(ISNUMBER(Table3[[#This Row],[Predicted Spread]]), IF(OR(ISBLANK(Games!AC44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50" s="145" t="str">
        <f>IF(ISNUMBER(Table3[[#This Row],[Predicted Spread]]), IF(OR(ISBLANK(Games!AC44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50" s="145" t="str">
        <f>IF(ISNUMBER(Table3[[#This Row],[Predicted Spread]]), IF(ISBLANK(Games!AC44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50" s="145" t="str">
        <f>IFERROR(IF(OR(ISBLANK(Games!AC449), Table3[[#This Row],[Spread]]=""),"",IF('Prediction Log'!$L450='Prediction Log'!$G450, "Y", "N")), "")</f>
        <v>Y</v>
      </c>
      <c r="R450" s="145" t="str">
        <f>IF(ISNUMBER(Table3[[#This Row],[Predicted Spread]]), Table3[[#This Row],[Home Team Covered Market]],"")</f>
        <v>N</v>
      </c>
      <c r="S450" s="145" t="str">
        <f>IF(ISNUMBER(Table3[[#This Row],[Predicted Spread]]), IF(OR(Table3[[#This Row],[Market Side Correct]]="",ISBLANK(Games!AC449)), "",IF(AND('Prediction Log'!$Q450="Y", 'Prediction Log'!$R450="Y"), "Y", "N")),"")</f>
        <v>N</v>
      </c>
      <c r="T450" s="145" t="str">
        <f>IF(ISNUMBER(Table3[[#This Row],[Predicted Spread]]), IF(ISBLANK(Games!AC449),"",IF(Games!AE449='Prediction Log'!$H450, "Y", "N")), "")</f>
        <v>Y</v>
      </c>
      <c r="U450" s="145" t="str">
        <f>IF(ISNUMBER(Table3[[#This Row],[Predicted Spread]]), IF(OR(Table3[[#This Row],[Spread]]="",ISBLANK(Games!AC449)), "", IF(Table3[[#This Row],[Home Team Covered Market]]=Games!P449, "Y", "N")),"")</f>
        <v>Y</v>
      </c>
      <c r="V450" s="145" t="str">
        <f>IF(ISBLANK(Games!AC449), "",IF('Prediction Log'!$I450='Prediction Log'!$L450, "Y", "N"))</f>
        <v>N</v>
      </c>
      <c r="W450" s="145" t="str">
        <f>IF(ISNUMBER(Table3[[#This Row],[Predicted Spread]]), IF(OR(Table3[[#This Row],[Model Spread Correct]]="",ISBLANK(Games!AC449)), "",IF('Prediction Log'!$H450&lt;&gt;'Prediction Log'!$L450, "N",IF(AND('Prediction Log'!$E450&gt;0, 'Prediction Log'!$M450&gt;'Prediction Log'!$E450, 'Prediction Log'!$H450='Prediction Log'!$C450), "Y", IF(AND('Prediction Log'!$E450&lt;0, 'Prediction Log'!$M450&lt;'Prediction Log'!$E450,'Prediction Log'!$H450='Prediction Log'!$B450 ), "Y", IF('Prediction Log'!$M450='Prediction Log'!$E450, "PUSH", "N"))))), "")</f>
        <v>N</v>
      </c>
      <c r="X450" s="145" t="str">
        <f>IF(ISNUMBER(Table3[[#This Row],[Predicted Spread]]), IF(OR(Table3[[#This Row],[Model Spread Correct]]="",ISBLANK(Games!AC449)), "",IF(AND('Prediction Log'!$T450="Y", 'Prediction Log'!$U450="Y"), "Y", "N")), "")</f>
        <v>Y</v>
      </c>
      <c r="Y450" s="145">
        <f>IFERROR(IF(ISNUMBER(Table3[[#This Row],[Predicted Spread]]), IF(ISBLANK(Games!AC449), "",IF('Prediction Log'!$D450&gt;0, 'Prediction Log'!$M450-'Prediction Log'!$D450, IF('Prediction Log'!$D450&lt;0, -'Prediction Log'!$M450+'Prediction Log'!$D450, "NA"))), ""), "")</f>
        <v>4.5</v>
      </c>
      <c r="Z450" s="145">
        <f>IF(ISNUMBER(Table3[[#This Row],[Difference from Market]]), IF(ISBLANK(Games!AC449), "",ABS('Prediction Log'!$Y450)), "")</f>
        <v>4.5</v>
      </c>
      <c r="AA450" s="146">
        <f>IF(ISNUMBER(Table3[[#This Row],[Predicted Spread]]), IF(ISBLANK(Games!AC449), "",IF('Prediction Log'!$E450&gt;0, 'Prediction Log'!$M450-'Prediction Log'!$E450, IF('Prediction Log'!$E450&lt;0, -'Prediction Log'!$M450+'Prediction Log'!$E450, "NA"))), "")</f>
        <v>-15.7</v>
      </c>
      <c r="AB450" s="147">
        <f>IF(ISNUMBER(Table3[[#This Row],[Difference from Prediction]]), IF(ISBLANK(Games!AD449), "",ABS('Prediction Log'!$AA450)), "")</f>
        <v>15.7</v>
      </c>
      <c r="AC450" s="161" t="str">
        <f>IF(ISNUMBER(Table3[[#This Row],[Predicted Spread]]), IF(OR(ISBLANK(Games!AC449),Table3[[#This Row],[Market Side Correct]]="",ISBLANK('Prediction Log'!$L450)), "",IF(OR(AND('Prediction Log'!D450&lt;0, 'Prediction Log'!L450='Prediction Log'!B450), AND('Prediction Log'!D450&gt;0, 'Prediction Log'!C450='Prediction Log'!L450)),"Y", IF(ISBLANK(Games!$B$2), "","N"))), "")</f>
        <v>Y</v>
      </c>
      <c r="AD450" s="161" t="str">
        <f>'Prediction Log'!$S450</f>
        <v>N</v>
      </c>
    </row>
    <row r="451" spans="1:30" x14ac:dyDescent="0.45">
      <c r="A451" s="140">
        <f>IF(ISBLANK(Games!$B450), "",Games!A450)</f>
        <v>7</v>
      </c>
      <c r="B451" s="133" t="str">
        <f>IF(ISBLANK(Games!$B450), "",Games!B450)</f>
        <v>Texas State</v>
      </c>
      <c r="C451" s="133" t="str">
        <f>IF(ISBLANK(Games!$B450), "",Games!C450)</f>
        <v>Arkansas State</v>
      </c>
      <c r="D451" s="134">
        <f>IF(ISBLANK(Games!$D450), "",IF(_xlfn.NUMBERVALUE(Games!D450)=0, "",_xlfn.NUMBERVALUE(Games!D450) ))</f>
        <v>-13.5</v>
      </c>
      <c r="E451" s="141">
        <f>IF(ISBLANK(_xlfn.NUMBERVALUE(Games!$B450)), "",IF(ISNUMBER(Table3[[#This Row],[Week]]), _xlfn.NUMBERVALUE(Games!J450), ""))</f>
        <v>-25.1</v>
      </c>
      <c r="F451" s="125">
        <f>IFERROR(IF(ISBLANK(Games!B450), "", IF(Games!N450=Games!B450, Games!O450, 1-Games!O450)), "")</f>
        <v>0.69423605976733005</v>
      </c>
      <c r="G451" s="142" t="str">
        <f>IF(OR(ISBLANK(Games!B450),Table3[[#This Row],[Spread]]=""), "", IF('Prediction Log'!$D451&lt;0, 'Prediction Log'!$B451, 'Prediction Log'!$C451))</f>
        <v>Texas State</v>
      </c>
      <c r="H451" s="123" t="str">
        <f>IF(ISBLANK(Games!$B450), "",Games!K450)</f>
        <v>Texas State</v>
      </c>
      <c r="I451" s="123" t="str">
        <f>IF('Prediction Log'!$F451&gt;0.5, 'Prediction Log'!$B451, IF('Prediction Log'!$F451&lt;0.5, 'Prediction Log'!$C451, "PICK"))</f>
        <v>Texas State</v>
      </c>
      <c r="J451" s="124">
        <f>IF(ISBLANK(Games!B450), "",IF('Prediction Log'!$I451='Prediction Log'!$B451, 'Prediction Log'!$F451, 1-'Prediction Log'!$F451))</f>
        <v>0.69423605976733005</v>
      </c>
      <c r="K451" s="6" t="str">
        <f>IF(ISBLANK(Games!$B450), "",Games!Q450)</f>
        <v>Y</v>
      </c>
      <c r="L451" s="143" t="str">
        <f>IF(ISBLANK(Games!AC450), "",Games!AE450)</f>
        <v>Texas State</v>
      </c>
      <c r="M451" s="144">
        <f>IF(ISBLANK(Games!AC450), "",_xlfn.NUMBERVALUE(Games!AD450)-_xlfn.NUMBERVALUE(Games!AC450))</f>
        <v>-22</v>
      </c>
      <c r="N451" s="145" t="str">
        <f>IF(ISNUMBER(Table3[[#This Row],[Week]]), IF(ISNUMBER(Table3[[#This Row],[Predicted Spread]]), IF(OR(ISBLANK(Games!AC45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51" s="145" t="str">
        <f>IF(ISNUMBER(Table3[[#This Row],[Predicted Spread]]), IF(OR(ISBLANK(Games!AC45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51" s="145" t="str">
        <f>IF(ISNUMBER(Table3[[#This Row],[Predicted Spread]]), IF(ISBLANK(Games!AC45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51" s="145" t="str">
        <f>IFERROR(IF(OR(ISBLANK(Games!AC450), Table3[[#This Row],[Spread]]=""),"",IF('Prediction Log'!$L451='Prediction Log'!$G451, "Y", "N")), "")</f>
        <v>Y</v>
      </c>
      <c r="R451" s="145" t="str">
        <f>IF(ISNUMBER(Table3[[#This Row],[Predicted Spread]]), Table3[[#This Row],[Home Team Covered Market]],"")</f>
        <v>Y</v>
      </c>
      <c r="S451" s="145" t="str">
        <f>IF(ISNUMBER(Table3[[#This Row],[Predicted Spread]]), IF(OR(Table3[[#This Row],[Market Side Correct]]="",ISBLANK(Games!AC450)), "",IF(AND('Prediction Log'!$Q451="Y", 'Prediction Log'!$R451="Y"), "Y", "N")),"")</f>
        <v>Y</v>
      </c>
      <c r="T451" s="145" t="str">
        <f>IF(ISNUMBER(Table3[[#This Row],[Predicted Spread]]), IF(ISBLANK(Games!AC450),"",IF(Games!AE450='Prediction Log'!$H451, "Y", "N")), "")</f>
        <v>Y</v>
      </c>
      <c r="U451" s="145" t="str">
        <f>IF(ISNUMBER(Table3[[#This Row],[Predicted Spread]]), IF(OR(Table3[[#This Row],[Spread]]="",ISBLANK(Games!AC450)), "", IF(Table3[[#This Row],[Home Team Covered Market]]=Games!P450, "Y", "N")),"")</f>
        <v>Y</v>
      </c>
      <c r="V451" s="145" t="str">
        <f>IF(ISBLANK(Games!AC450), "",IF('Prediction Log'!$I451='Prediction Log'!$L451, "Y", "N"))</f>
        <v>Y</v>
      </c>
      <c r="W451" s="145" t="str">
        <f>IF(ISNUMBER(Table3[[#This Row],[Predicted Spread]]), IF(OR(Table3[[#This Row],[Model Spread Correct]]="",ISBLANK(Games!AC450)), "",IF('Prediction Log'!$H451&lt;&gt;'Prediction Log'!$L451, "N",IF(AND('Prediction Log'!$E451&gt;0, 'Prediction Log'!$M451&gt;'Prediction Log'!$E451, 'Prediction Log'!$H451='Prediction Log'!$C451), "Y", IF(AND('Prediction Log'!$E451&lt;0, 'Prediction Log'!$M451&lt;'Prediction Log'!$E451,'Prediction Log'!$H451='Prediction Log'!$B451 ), "Y", IF('Prediction Log'!$M451='Prediction Log'!$E451, "PUSH", "N"))))), "")</f>
        <v>N</v>
      </c>
      <c r="X451" s="145" t="str">
        <f>IF(ISNUMBER(Table3[[#This Row],[Predicted Spread]]), IF(OR(Table3[[#This Row],[Model Spread Correct]]="",ISBLANK(Games!AC450)), "",IF(AND('Prediction Log'!$T451="Y", 'Prediction Log'!$U451="Y"), "Y", "N")), "")</f>
        <v>Y</v>
      </c>
      <c r="Y451" s="145">
        <f>IFERROR(IF(ISNUMBER(Table3[[#This Row],[Predicted Spread]]), IF(ISBLANK(Games!AC450), "",IF('Prediction Log'!$D451&gt;0, 'Prediction Log'!$M451-'Prediction Log'!$D451, IF('Prediction Log'!$D451&lt;0, -'Prediction Log'!$M451+'Prediction Log'!$D451, "NA"))), ""), "")</f>
        <v>8.5</v>
      </c>
      <c r="Z451" s="145">
        <f>IF(ISNUMBER(Table3[[#This Row],[Difference from Market]]), IF(ISBLANK(Games!AC450), "",ABS('Prediction Log'!$Y451)), "")</f>
        <v>8.5</v>
      </c>
      <c r="AA451" s="146">
        <f>IF(ISNUMBER(Table3[[#This Row],[Predicted Spread]]), IF(ISBLANK(Games!AC450), "",IF('Prediction Log'!$E451&gt;0, 'Prediction Log'!$M451-'Prediction Log'!$E451, IF('Prediction Log'!$E451&lt;0, -'Prediction Log'!$M451+'Prediction Log'!$E451, "NA"))), "")</f>
        <v>-3.1000000000000014</v>
      </c>
      <c r="AB451" s="147">
        <f>IF(ISNUMBER(Table3[[#This Row],[Difference from Prediction]]), IF(ISBLANK(Games!AD450), "",ABS('Prediction Log'!$AA451)), "")</f>
        <v>3.1000000000000014</v>
      </c>
      <c r="AC451" s="161" t="str">
        <f>IF(ISNUMBER(Table3[[#This Row],[Predicted Spread]]), IF(OR(ISBLANK(Games!AC450),Table3[[#This Row],[Market Side Correct]]="",ISBLANK('Prediction Log'!$L451)), "",IF(OR(AND('Prediction Log'!D451&lt;0, 'Prediction Log'!L451='Prediction Log'!B451), AND('Prediction Log'!D451&gt;0, 'Prediction Log'!C451='Prediction Log'!L451)),"Y", IF(ISBLANK(Games!$B$2), "","N"))), "")</f>
        <v>Y</v>
      </c>
      <c r="AD451" s="161" t="str">
        <f>'Prediction Log'!$S451</f>
        <v>Y</v>
      </c>
    </row>
    <row r="452" spans="1:30" x14ac:dyDescent="0.45">
      <c r="A452" s="140">
        <f>IF(ISBLANK(Games!$B451), "",Games!A451)</f>
        <v>7</v>
      </c>
      <c r="B452" s="133" t="str">
        <f>IF(ISBLANK(Games!$B451), "",Games!B451)</f>
        <v>Rice</v>
      </c>
      <c r="C452" s="133" t="str">
        <f>IF(ISBLANK(Games!$B451), "",Games!C451)</f>
        <v>UTSA</v>
      </c>
      <c r="D452" s="134">
        <f>IF(ISBLANK(Games!$D451), "",IF(_xlfn.NUMBERVALUE(Games!D451)=0, "",_xlfn.NUMBERVALUE(Games!D451) ))</f>
        <v>3.5</v>
      </c>
      <c r="E452" s="141">
        <f>IF(ISBLANK(_xlfn.NUMBERVALUE(Games!$B451)), "",IF(ISNUMBER(Table3[[#This Row],[Week]]), _xlfn.NUMBERVALUE(Games!J451), ""))</f>
        <v>17.100000000000001</v>
      </c>
      <c r="F452" s="125">
        <f>IFERROR(IF(ISBLANK(Games!B451), "", IF(Games!N451=Games!B451, Games!O451, 1-Games!O451)), "")</f>
        <v>0.83744770843909311</v>
      </c>
      <c r="G452" s="142" t="str">
        <f>IF(OR(ISBLANK(Games!B451),Table3[[#This Row],[Spread]]=""), "", IF('Prediction Log'!$D452&lt;0, 'Prediction Log'!$B452, 'Prediction Log'!$C452))</f>
        <v>UTSA</v>
      </c>
      <c r="H452" s="123" t="str">
        <f>IF(ISBLANK(Games!$B451), "",Games!K451)</f>
        <v>UTSA</v>
      </c>
      <c r="I452" s="123" t="str">
        <f>IF('Prediction Log'!$F452&gt;0.5, 'Prediction Log'!$B452, IF('Prediction Log'!$F452&lt;0.5, 'Prediction Log'!$C452, "PICK"))</f>
        <v>Rice</v>
      </c>
      <c r="J452" s="124">
        <f>IF(ISBLANK(Games!B451), "",IF('Prediction Log'!$I452='Prediction Log'!$B452, 'Prediction Log'!$F452, 1-'Prediction Log'!$F452))</f>
        <v>0.83744770843909311</v>
      </c>
      <c r="K452" s="6" t="str">
        <f>IF(ISBLANK(Games!$B451), "",Games!Q451)</f>
        <v>N</v>
      </c>
      <c r="L452" s="143" t="str">
        <f>IF(ISBLANK(Games!AC451), "",Games!AE451)</f>
        <v>Rice</v>
      </c>
      <c r="M452" s="144">
        <f>IF(ISBLANK(Games!AC451), "",_xlfn.NUMBERVALUE(Games!AD451)-_xlfn.NUMBERVALUE(Games!AC451))</f>
        <v>-2</v>
      </c>
      <c r="N452" s="145" t="str">
        <f>IF(ISNUMBER(Table3[[#This Row],[Week]]), IF(ISNUMBER(Table3[[#This Row],[Predicted Spread]]), IF(OR(ISBLANK(Games!AC45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52" s="145" t="str">
        <f>IF(ISNUMBER(Table3[[#This Row],[Predicted Spread]]), IF(OR(ISBLANK(Games!AC45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52" s="145" t="str">
        <f>IF(ISNUMBER(Table3[[#This Row],[Predicted Spread]]), IF(ISBLANK(Games!AC45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52" s="145" t="str">
        <f>IFERROR(IF(OR(ISBLANK(Games!AC451), Table3[[#This Row],[Spread]]=""),"",IF('Prediction Log'!$L452='Prediction Log'!$G452, "Y", "N")), "")</f>
        <v>N</v>
      </c>
      <c r="R452" s="145" t="str">
        <f>IF(ISNUMBER(Table3[[#This Row],[Predicted Spread]]), Table3[[#This Row],[Home Team Covered Market]],"")</f>
        <v>Y</v>
      </c>
      <c r="S452" s="145" t="str">
        <f>IF(ISNUMBER(Table3[[#This Row],[Predicted Spread]]), IF(OR(Table3[[#This Row],[Market Side Correct]]="",ISBLANK(Games!AC451)), "",IF(AND('Prediction Log'!$Q452="Y", 'Prediction Log'!$R452="Y"), "Y", "N")),"")</f>
        <v>N</v>
      </c>
      <c r="T452" s="145" t="str">
        <f>IF(ISNUMBER(Table3[[#This Row],[Predicted Spread]]), IF(ISBLANK(Games!AC451),"",IF(Games!AE451='Prediction Log'!$H452, "Y", "N")), "")</f>
        <v>N</v>
      </c>
      <c r="U452" s="145" t="str">
        <f>IF(ISNUMBER(Table3[[#This Row],[Predicted Spread]]), IF(OR(Table3[[#This Row],[Spread]]="",ISBLANK(Games!AC451)), "", IF(Table3[[#This Row],[Home Team Covered Market]]=Games!P451, "Y", "N")),"")</f>
        <v>N</v>
      </c>
      <c r="V452" s="145" t="str">
        <f>IF(ISBLANK(Games!AC451), "",IF('Prediction Log'!$I452='Prediction Log'!$L452, "Y", "N"))</f>
        <v>Y</v>
      </c>
      <c r="W452" s="145" t="str">
        <f>IF(ISNUMBER(Table3[[#This Row],[Predicted Spread]]), IF(OR(Table3[[#This Row],[Model Spread Correct]]="",ISBLANK(Games!AC451)), "",IF('Prediction Log'!$H452&lt;&gt;'Prediction Log'!$L452, "N",IF(AND('Prediction Log'!$E452&gt;0, 'Prediction Log'!$M452&gt;'Prediction Log'!$E452, 'Prediction Log'!$H452='Prediction Log'!$C452), "Y", IF(AND('Prediction Log'!$E452&lt;0, 'Prediction Log'!$M452&lt;'Prediction Log'!$E452,'Prediction Log'!$H452='Prediction Log'!$B452 ), "Y", IF('Prediction Log'!$M452='Prediction Log'!$E452, "PUSH", "N"))))), "")</f>
        <v>N</v>
      </c>
      <c r="X452" s="145" t="str">
        <f>IF(ISNUMBER(Table3[[#This Row],[Predicted Spread]]), IF(OR(Table3[[#This Row],[Model Spread Correct]]="",ISBLANK(Games!AC451)), "",IF(AND('Prediction Log'!$T452="Y", 'Prediction Log'!$U452="Y"), "Y", "N")), "")</f>
        <v>N</v>
      </c>
      <c r="Y452" s="145">
        <f>IFERROR(IF(ISNUMBER(Table3[[#This Row],[Predicted Spread]]), IF(ISBLANK(Games!AC451), "",IF('Prediction Log'!$D452&gt;0, 'Prediction Log'!$M452-'Prediction Log'!$D452, IF('Prediction Log'!$D452&lt;0, -'Prediction Log'!$M452+'Prediction Log'!$D452, "NA"))), ""), "")</f>
        <v>-5.5</v>
      </c>
      <c r="Z452" s="145">
        <f>IF(ISNUMBER(Table3[[#This Row],[Difference from Market]]), IF(ISBLANK(Games!AC451), "",ABS('Prediction Log'!$Y452)), "")</f>
        <v>5.5</v>
      </c>
      <c r="AA452" s="146">
        <f>IF(ISNUMBER(Table3[[#This Row],[Predicted Spread]]), IF(ISBLANK(Games!AC451), "",IF('Prediction Log'!$E452&gt;0, 'Prediction Log'!$M452-'Prediction Log'!$E452, IF('Prediction Log'!$E452&lt;0, -'Prediction Log'!$M452+'Prediction Log'!$E452, "NA"))), "")</f>
        <v>-19.100000000000001</v>
      </c>
      <c r="AB452" s="147">
        <f>IF(ISNUMBER(Table3[[#This Row],[Difference from Prediction]]), IF(ISBLANK(Games!AD451), "",ABS('Prediction Log'!$AA452)), "")</f>
        <v>19.100000000000001</v>
      </c>
      <c r="AC452" s="161" t="str">
        <f>IF(ISNUMBER(Table3[[#This Row],[Predicted Spread]]), IF(OR(ISBLANK(Games!AC451),Table3[[#This Row],[Market Side Correct]]="",ISBLANK('Prediction Log'!$L452)), "",IF(OR(AND('Prediction Log'!D452&lt;0, 'Prediction Log'!L452='Prediction Log'!B452), AND('Prediction Log'!D452&gt;0, 'Prediction Log'!C452='Prediction Log'!L452)),"Y", IF(ISBLANK(Games!$B$2), "","N"))), "")</f>
        <v>N</v>
      </c>
      <c r="AD452" s="161" t="str">
        <f>'Prediction Log'!$S452</f>
        <v>N</v>
      </c>
    </row>
    <row r="453" spans="1:30" x14ac:dyDescent="0.45">
      <c r="A453" s="140">
        <f>IF(ISBLANK(Games!$B452), "",Games!A452)</f>
        <v>7</v>
      </c>
      <c r="B453" s="133" t="str">
        <f>IF(ISBLANK(Games!$B452), "",Games!B452)</f>
        <v>New Mexico</v>
      </c>
      <c r="C453" s="133" t="str">
        <f>IF(ISBLANK(Games!$B452), "",Games!C452)</f>
        <v>Air Force</v>
      </c>
      <c r="D453" s="134">
        <f>IF(ISBLANK(Games!$D452), "",IF(_xlfn.NUMBERVALUE(Games!D452)=0, "",_xlfn.NUMBERVALUE(Games!D452) ))</f>
        <v>-6.5</v>
      </c>
      <c r="E453" s="141">
        <f>IF(ISBLANK(_xlfn.NUMBERVALUE(Games!$B452)), "",IF(ISNUMBER(Table3[[#This Row],[Week]]), _xlfn.NUMBERVALUE(Games!J452), ""))</f>
        <v>-7.5</v>
      </c>
      <c r="F453" s="125">
        <f>IFERROR(IF(ISBLANK(Games!B452), "", IF(Games!N452=Games!B452, Games!O452, 1-Games!O452)), "")</f>
        <v>0.68842071473117694</v>
      </c>
      <c r="G453" s="142" t="str">
        <f>IF(OR(ISBLANK(Games!B452),Table3[[#This Row],[Spread]]=""), "", IF('Prediction Log'!$D453&lt;0, 'Prediction Log'!$B453, 'Prediction Log'!$C453))</f>
        <v>New Mexico</v>
      </c>
      <c r="H453" s="123" t="str">
        <f>IF(ISBLANK(Games!$B452), "",Games!K452)</f>
        <v>New Mexico</v>
      </c>
      <c r="I453" s="123" t="str">
        <f>IF('Prediction Log'!$F453&gt;0.5, 'Prediction Log'!$B453, IF('Prediction Log'!$F453&lt;0.5, 'Prediction Log'!$C453, "PICK"))</f>
        <v>New Mexico</v>
      </c>
      <c r="J453" s="124">
        <f>IF(ISBLANK(Games!B452), "",IF('Prediction Log'!$I453='Prediction Log'!$B453, 'Prediction Log'!$F453, 1-'Prediction Log'!$F453))</f>
        <v>0.68842071473117694</v>
      </c>
      <c r="K453" s="6" t="str">
        <f>IF(ISBLANK(Games!$B452), "",Games!Q452)</f>
        <v>Y</v>
      </c>
      <c r="L453" s="143" t="str">
        <f>IF(ISBLANK(Games!AC452), "",Games!AE452)</f>
        <v>New Mexico</v>
      </c>
      <c r="M453" s="144">
        <f>IF(ISBLANK(Games!AC452), "",_xlfn.NUMBERVALUE(Games!AD452)-_xlfn.NUMBERVALUE(Games!AC452))</f>
        <v>-15</v>
      </c>
      <c r="N453" s="145" t="str">
        <f>IF(ISNUMBER(Table3[[#This Row],[Week]]), IF(ISNUMBER(Table3[[#This Row],[Predicted Spread]]), IF(OR(ISBLANK(Games!AC45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53" s="145" t="str">
        <f>IF(ISNUMBER(Table3[[#This Row],[Predicted Spread]]), IF(OR(ISBLANK(Games!AC45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53" s="145" t="str">
        <f>IF(ISNUMBER(Table3[[#This Row],[Predicted Spread]]), IF(ISBLANK(Games!AC45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53" s="145" t="str">
        <f>IFERROR(IF(OR(ISBLANK(Games!AC452), Table3[[#This Row],[Spread]]=""),"",IF('Prediction Log'!$L453='Prediction Log'!$G453, "Y", "N")), "")</f>
        <v>Y</v>
      </c>
      <c r="R453" s="145" t="str">
        <f>IF(ISNUMBER(Table3[[#This Row],[Predicted Spread]]), Table3[[#This Row],[Home Team Covered Market]],"")</f>
        <v>Y</v>
      </c>
      <c r="S453" s="145" t="str">
        <f>IF(ISNUMBER(Table3[[#This Row],[Predicted Spread]]), IF(OR(Table3[[#This Row],[Market Side Correct]]="",ISBLANK(Games!AC452)), "",IF(AND('Prediction Log'!$Q453="Y", 'Prediction Log'!$R453="Y"), "Y", "N")),"")</f>
        <v>Y</v>
      </c>
      <c r="T453" s="145" t="str">
        <f>IF(ISNUMBER(Table3[[#This Row],[Predicted Spread]]), IF(ISBLANK(Games!AC452),"",IF(Games!AE452='Prediction Log'!$H453, "Y", "N")), "")</f>
        <v>Y</v>
      </c>
      <c r="U453" s="145" t="str">
        <f>IF(ISNUMBER(Table3[[#This Row],[Predicted Spread]]), IF(OR(Table3[[#This Row],[Spread]]="",ISBLANK(Games!AC452)), "", IF(Table3[[#This Row],[Home Team Covered Market]]=Games!P452, "Y", "N")),"")</f>
        <v>Y</v>
      </c>
      <c r="V453" s="145" t="str">
        <f>IF(ISBLANK(Games!AC452), "",IF('Prediction Log'!$I453='Prediction Log'!$L453, "Y", "N"))</f>
        <v>Y</v>
      </c>
      <c r="W453" s="145" t="str">
        <f>IF(ISNUMBER(Table3[[#This Row],[Predicted Spread]]), IF(OR(Table3[[#This Row],[Model Spread Correct]]="",ISBLANK(Games!AC452)), "",IF('Prediction Log'!$H453&lt;&gt;'Prediction Log'!$L453, "N",IF(AND('Prediction Log'!$E453&gt;0, 'Prediction Log'!$M453&gt;'Prediction Log'!$E453, 'Prediction Log'!$H453='Prediction Log'!$C453), "Y", IF(AND('Prediction Log'!$E453&lt;0, 'Prediction Log'!$M453&lt;'Prediction Log'!$E453,'Prediction Log'!$H453='Prediction Log'!$B453 ), "Y", IF('Prediction Log'!$M453='Prediction Log'!$E453, "PUSH", "N"))))), "")</f>
        <v>Y</v>
      </c>
      <c r="X453" s="145" t="str">
        <f>IF(ISNUMBER(Table3[[#This Row],[Predicted Spread]]), IF(OR(Table3[[#This Row],[Model Spread Correct]]="",ISBLANK(Games!AC452)), "",IF(AND('Prediction Log'!$T453="Y", 'Prediction Log'!$U453="Y"), "Y", "N")), "")</f>
        <v>Y</v>
      </c>
      <c r="Y453" s="145">
        <f>IFERROR(IF(ISNUMBER(Table3[[#This Row],[Predicted Spread]]), IF(ISBLANK(Games!AC452), "",IF('Prediction Log'!$D453&gt;0, 'Prediction Log'!$M453-'Prediction Log'!$D453, IF('Prediction Log'!$D453&lt;0, -'Prediction Log'!$M453+'Prediction Log'!$D453, "NA"))), ""), "")</f>
        <v>8.5</v>
      </c>
      <c r="Z453" s="145">
        <f>IF(ISNUMBER(Table3[[#This Row],[Difference from Market]]), IF(ISBLANK(Games!AC452), "",ABS('Prediction Log'!$Y453)), "")</f>
        <v>8.5</v>
      </c>
      <c r="AA453" s="146">
        <f>IF(ISNUMBER(Table3[[#This Row],[Predicted Spread]]), IF(ISBLANK(Games!AC452), "",IF('Prediction Log'!$E453&gt;0, 'Prediction Log'!$M453-'Prediction Log'!$E453, IF('Prediction Log'!$E453&lt;0, -'Prediction Log'!$M453+'Prediction Log'!$E453, "NA"))), "")</f>
        <v>7.5</v>
      </c>
      <c r="AB453" s="147">
        <f>IF(ISNUMBER(Table3[[#This Row],[Difference from Prediction]]), IF(ISBLANK(Games!AD452), "",ABS('Prediction Log'!$AA453)), "")</f>
        <v>7.5</v>
      </c>
      <c r="AC453" s="161" t="str">
        <f>IF(ISNUMBER(Table3[[#This Row],[Predicted Spread]]), IF(OR(ISBLANK(Games!AC452),Table3[[#This Row],[Market Side Correct]]="",ISBLANK('Prediction Log'!$L453)), "",IF(OR(AND('Prediction Log'!D453&lt;0, 'Prediction Log'!L453='Prediction Log'!B453), AND('Prediction Log'!D453&gt;0, 'Prediction Log'!C453='Prediction Log'!L453)),"Y", IF(ISBLANK(Games!$B$2), "","N"))), "")</f>
        <v>Y</v>
      </c>
      <c r="AD453" s="161" t="str">
        <f>'Prediction Log'!$S453</f>
        <v>Y</v>
      </c>
    </row>
    <row r="454" spans="1:30" x14ac:dyDescent="0.45">
      <c r="A454" s="140">
        <f>IF(ISBLANK(Games!$B453), "",Games!A453)</f>
        <v>7</v>
      </c>
      <c r="B454" s="133" t="str">
        <f>IF(ISBLANK(Games!$B453), "",Games!B453)</f>
        <v>Nevada</v>
      </c>
      <c r="C454" s="133" t="str">
        <f>IF(ISBLANK(Games!$B453), "",Games!C453)</f>
        <v>Oregon State</v>
      </c>
      <c r="D454" s="134">
        <f>IF(ISBLANK(Games!$D453), "",IF(_xlfn.NUMBERVALUE(Games!D453)=0, "",_xlfn.NUMBERVALUE(Games!D453) ))</f>
        <v>3</v>
      </c>
      <c r="E454" s="141">
        <f>IF(ISBLANK(_xlfn.NUMBERVALUE(Games!$B453)), "",IF(ISNUMBER(Table3[[#This Row],[Week]]), _xlfn.NUMBERVALUE(Games!J453), ""))</f>
        <v>27.7</v>
      </c>
      <c r="F454" s="125">
        <f>IFERROR(IF(ISBLANK(Games!B453), "", IF(Games!N453=Games!B453, Games!O453, 1-Games!O453)), "")</f>
        <v>0.11302180817370111</v>
      </c>
      <c r="G454" s="142" t="str">
        <f>IF(OR(ISBLANK(Games!B453),Table3[[#This Row],[Spread]]=""), "", IF('Prediction Log'!$D454&lt;0, 'Prediction Log'!$B454, 'Prediction Log'!$C454))</f>
        <v>Oregon State</v>
      </c>
      <c r="H454" s="123" t="str">
        <f>IF(ISBLANK(Games!$B453), "",Games!K453)</f>
        <v>Oregon State</v>
      </c>
      <c r="I454" s="123" t="str">
        <f>IF('Prediction Log'!$F454&gt;0.5, 'Prediction Log'!$B454, IF('Prediction Log'!$F454&lt;0.5, 'Prediction Log'!$C454, "PICK"))</f>
        <v>Oregon State</v>
      </c>
      <c r="J454" s="124">
        <f>IF(ISBLANK(Games!B453), "",IF('Prediction Log'!$I454='Prediction Log'!$B454, 'Prediction Log'!$F454, 1-'Prediction Log'!$F454))</f>
        <v>0.88697819182629889</v>
      </c>
      <c r="K454" s="6" t="str">
        <f>IF(ISBLANK(Games!$B453), "",Games!Q453)</f>
        <v>N</v>
      </c>
      <c r="L454" s="143" t="str">
        <f>IF(ISBLANK(Games!AC453), "",Games!AE453)</f>
        <v>Nevada</v>
      </c>
      <c r="M454" s="144">
        <f>IF(ISBLANK(Games!AC453), "",_xlfn.NUMBERVALUE(Games!AD453)-_xlfn.NUMBERVALUE(Games!AC453))</f>
        <v>-5</v>
      </c>
      <c r="N454" s="145" t="str">
        <f>IF(ISNUMBER(Table3[[#This Row],[Week]]), IF(ISNUMBER(Table3[[#This Row],[Predicted Spread]]), IF(OR(ISBLANK(Games!AC45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54" s="145" t="str">
        <f>IF(ISNUMBER(Table3[[#This Row],[Predicted Spread]]), IF(OR(ISBLANK(Games!AC45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54" s="145" t="str">
        <f>IF(ISNUMBER(Table3[[#This Row],[Predicted Spread]]), IF(ISBLANK(Games!AC45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54" s="145" t="str">
        <f>IFERROR(IF(OR(ISBLANK(Games!AC453), Table3[[#This Row],[Spread]]=""),"",IF('Prediction Log'!$L454='Prediction Log'!$G454, "Y", "N")), "")</f>
        <v>N</v>
      </c>
      <c r="R454" s="145" t="str">
        <f>IF(ISNUMBER(Table3[[#This Row],[Predicted Spread]]), Table3[[#This Row],[Home Team Covered Market]],"")</f>
        <v>Y</v>
      </c>
      <c r="S454" s="145" t="str">
        <f>IF(ISNUMBER(Table3[[#This Row],[Predicted Spread]]), IF(OR(Table3[[#This Row],[Market Side Correct]]="",ISBLANK(Games!AC453)), "",IF(AND('Prediction Log'!$Q454="Y", 'Prediction Log'!$R454="Y"), "Y", "N")),"")</f>
        <v>N</v>
      </c>
      <c r="T454" s="145" t="str">
        <f>IF(ISNUMBER(Table3[[#This Row],[Predicted Spread]]), IF(ISBLANK(Games!AC453),"",IF(Games!AE453='Prediction Log'!$H454, "Y", "N")), "")</f>
        <v>N</v>
      </c>
      <c r="U454" s="145" t="str">
        <f>IF(ISNUMBER(Table3[[#This Row],[Predicted Spread]]), IF(OR(Table3[[#This Row],[Spread]]="",ISBLANK(Games!AC453)), "", IF(Table3[[#This Row],[Home Team Covered Market]]=Games!P453, "Y", "N")),"")</f>
        <v>N</v>
      </c>
      <c r="V454" s="145" t="str">
        <f>IF(ISBLANK(Games!AC453), "",IF('Prediction Log'!$I454='Prediction Log'!$L454, "Y", "N"))</f>
        <v>N</v>
      </c>
      <c r="W454" s="145" t="str">
        <f>IF(ISNUMBER(Table3[[#This Row],[Predicted Spread]]), IF(OR(Table3[[#This Row],[Model Spread Correct]]="",ISBLANK(Games!AC453)), "",IF('Prediction Log'!$H454&lt;&gt;'Prediction Log'!$L454, "N",IF(AND('Prediction Log'!$E454&gt;0, 'Prediction Log'!$M454&gt;'Prediction Log'!$E454, 'Prediction Log'!$H454='Prediction Log'!$C454), "Y", IF(AND('Prediction Log'!$E454&lt;0, 'Prediction Log'!$M454&lt;'Prediction Log'!$E454,'Prediction Log'!$H454='Prediction Log'!$B454 ), "Y", IF('Prediction Log'!$M454='Prediction Log'!$E454, "PUSH", "N"))))), "")</f>
        <v>N</v>
      </c>
      <c r="X454" s="145" t="str">
        <f>IF(ISNUMBER(Table3[[#This Row],[Predicted Spread]]), IF(OR(Table3[[#This Row],[Model Spread Correct]]="",ISBLANK(Games!AC453)), "",IF(AND('Prediction Log'!$T454="Y", 'Prediction Log'!$U454="Y"), "Y", "N")), "")</f>
        <v>N</v>
      </c>
      <c r="Y454" s="145">
        <f>IFERROR(IF(ISNUMBER(Table3[[#This Row],[Predicted Spread]]), IF(ISBLANK(Games!AC453), "",IF('Prediction Log'!$D454&gt;0, 'Prediction Log'!$M454-'Prediction Log'!$D454, IF('Prediction Log'!$D454&lt;0, -'Prediction Log'!$M454+'Prediction Log'!$D454, "NA"))), ""), "")</f>
        <v>-8</v>
      </c>
      <c r="Z454" s="145">
        <f>IF(ISNUMBER(Table3[[#This Row],[Difference from Market]]), IF(ISBLANK(Games!AC453), "",ABS('Prediction Log'!$Y454)), "")</f>
        <v>8</v>
      </c>
      <c r="AA454" s="146">
        <f>IF(ISNUMBER(Table3[[#This Row],[Predicted Spread]]), IF(ISBLANK(Games!AC453), "",IF('Prediction Log'!$E454&gt;0, 'Prediction Log'!$M454-'Prediction Log'!$E454, IF('Prediction Log'!$E454&lt;0, -'Prediction Log'!$M454+'Prediction Log'!$E454, "NA"))), "")</f>
        <v>-32.700000000000003</v>
      </c>
      <c r="AB454" s="147">
        <f>IF(ISNUMBER(Table3[[#This Row],[Difference from Prediction]]), IF(ISBLANK(Games!AD453), "",ABS('Prediction Log'!$AA454)), "")</f>
        <v>32.700000000000003</v>
      </c>
      <c r="AC454" s="161" t="str">
        <f>IF(ISNUMBER(Table3[[#This Row],[Predicted Spread]]), IF(OR(ISBLANK(Games!AC453),Table3[[#This Row],[Market Side Correct]]="",ISBLANK('Prediction Log'!$L454)), "",IF(OR(AND('Prediction Log'!D454&lt;0, 'Prediction Log'!L454='Prediction Log'!B454), AND('Prediction Log'!D454&gt;0, 'Prediction Log'!C454='Prediction Log'!L454)),"Y", IF(ISBLANK(Games!$B$2), "","N"))), "")</f>
        <v>N</v>
      </c>
      <c r="AD454" s="161" t="str">
        <f>'Prediction Log'!$S454</f>
        <v>N</v>
      </c>
    </row>
    <row r="455" spans="1:30" x14ac:dyDescent="0.45">
      <c r="A455" s="140">
        <f>IF(ISBLANK(Games!$B454), "",Games!A454)</f>
        <v>7</v>
      </c>
      <c r="B455" s="133" t="str">
        <f>IF(ISBLANK(Games!$B454), "",Games!B454)</f>
        <v>LSU</v>
      </c>
      <c r="C455" s="133" t="str">
        <f>IF(ISBLANK(Games!$B454), "",Games!C454)</f>
        <v>Ole Miss</v>
      </c>
      <c r="D455" s="134">
        <f>IF(ISBLANK(Games!$D454), "",IF(_xlfn.NUMBERVALUE(Games!D454)=0, "",_xlfn.NUMBERVALUE(Games!D454) ))</f>
        <v>3.5</v>
      </c>
      <c r="E455" s="141">
        <f>IF(ISBLANK(_xlfn.NUMBERVALUE(Games!$B454)), "",IF(ISNUMBER(Table3[[#This Row],[Week]]), _xlfn.NUMBERVALUE(Games!J454), ""))</f>
        <v>-15.6</v>
      </c>
      <c r="F455" s="125">
        <f>IFERROR(IF(ISBLANK(Games!B454), "", IF(Games!N454=Games!B454, Games!O454, 1-Games!O454)), "")</f>
        <v>0.38246139244571553</v>
      </c>
      <c r="G455" s="142" t="str">
        <f>IF(OR(ISBLANK(Games!B454),Table3[[#This Row],[Spread]]=""), "", IF('Prediction Log'!$D455&lt;0, 'Prediction Log'!$B455, 'Prediction Log'!$C455))</f>
        <v>Ole Miss</v>
      </c>
      <c r="H455" s="123" t="str">
        <f>IF(ISBLANK(Games!$B454), "",Games!K454)</f>
        <v>LSU</v>
      </c>
      <c r="I455" s="123" t="str">
        <f>IF('Prediction Log'!$F455&gt;0.5, 'Prediction Log'!$B455, IF('Prediction Log'!$F455&lt;0.5, 'Prediction Log'!$C455, "PICK"))</f>
        <v>Ole Miss</v>
      </c>
      <c r="J455" s="124">
        <f>IF(ISBLANK(Games!B454), "",IF('Prediction Log'!$I455='Prediction Log'!$B455, 'Prediction Log'!$F455, 1-'Prediction Log'!$F455))</f>
        <v>0.61753860755428447</v>
      </c>
      <c r="K455" s="6" t="str">
        <f>IF(ISBLANK(Games!$B454), "",Games!Q454)</f>
        <v>Y</v>
      </c>
      <c r="L455" s="143" t="str">
        <f>IF(ISBLANK(Games!AC454), "",Games!AE454)</f>
        <v>LSU</v>
      </c>
      <c r="M455" s="144">
        <f>IF(ISBLANK(Games!AC454), "",_xlfn.NUMBERVALUE(Games!AD454)-_xlfn.NUMBERVALUE(Games!AC454))</f>
        <v>-3</v>
      </c>
      <c r="N455" s="145" t="str">
        <f>IF(ISNUMBER(Table3[[#This Row],[Week]]), IF(ISNUMBER(Table3[[#This Row],[Predicted Spread]]), IF(OR(ISBLANK(Games!AC45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55" s="145" t="str">
        <f>IF(ISNUMBER(Table3[[#This Row],[Predicted Spread]]), IF(OR(ISBLANK(Games!AC45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55" s="145" t="str">
        <f>IF(ISNUMBER(Table3[[#This Row],[Predicted Spread]]), IF(ISBLANK(Games!AC45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55" s="145" t="str">
        <f>IFERROR(IF(OR(ISBLANK(Games!AC454), Table3[[#This Row],[Spread]]=""),"",IF('Prediction Log'!$L455='Prediction Log'!$G455, "Y", "N")), "")</f>
        <v>N</v>
      </c>
      <c r="R455" s="145" t="str">
        <f>IF(ISNUMBER(Table3[[#This Row],[Predicted Spread]]), Table3[[#This Row],[Home Team Covered Market]],"")</f>
        <v>Y</v>
      </c>
      <c r="S455" s="145" t="str">
        <f>IF(ISNUMBER(Table3[[#This Row],[Predicted Spread]]), IF(OR(Table3[[#This Row],[Market Side Correct]]="",ISBLANK(Games!AC454)), "",IF(AND('Prediction Log'!$Q455="Y", 'Prediction Log'!$R455="Y"), "Y", "N")),"")</f>
        <v>N</v>
      </c>
      <c r="T455" s="145" t="str">
        <f>IF(ISNUMBER(Table3[[#This Row],[Predicted Spread]]), IF(ISBLANK(Games!AC454),"",IF(Games!AE454='Prediction Log'!$H455, "Y", "N")), "")</f>
        <v>Y</v>
      </c>
      <c r="U455" s="145" t="str">
        <f>IF(ISNUMBER(Table3[[#This Row],[Predicted Spread]]), IF(OR(Table3[[#This Row],[Spread]]="",ISBLANK(Games!AC454)), "", IF(Table3[[#This Row],[Home Team Covered Market]]=Games!P454, "Y", "N")),"")</f>
        <v>Y</v>
      </c>
      <c r="V455" s="145" t="str">
        <f>IF(ISBLANK(Games!AC454), "",IF('Prediction Log'!$I455='Prediction Log'!$L455, "Y", "N"))</f>
        <v>N</v>
      </c>
      <c r="W455" s="145" t="str">
        <f>IF(ISNUMBER(Table3[[#This Row],[Predicted Spread]]), IF(OR(Table3[[#This Row],[Model Spread Correct]]="",ISBLANK(Games!AC454)), "",IF('Prediction Log'!$H455&lt;&gt;'Prediction Log'!$L455, "N",IF(AND('Prediction Log'!$E455&gt;0, 'Prediction Log'!$M455&gt;'Prediction Log'!$E455, 'Prediction Log'!$H455='Prediction Log'!$C455), "Y", IF(AND('Prediction Log'!$E455&lt;0, 'Prediction Log'!$M455&lt;'Prediction Log'!$E455,'Prediction Log'!$H455='Prediction Log'!$B455 ), "Y", IF('Prediction Log'!$M455='Prediction Log'!$E455, "PUSH", "N"))))), "")</f>
        <v>N</v>
      </c>
      <c r="X455" s="145" t="str">
        <f>IF(ISNUMBER(Table3[[#This Row],[Predicted Spread]]), IF(OR(Table3[[#This Row],[Model Spread Correct]]="",ISBLANK(Games!AC454)), "",IF(AND('Prediction Log'!$T455="Y", 'Prediction Log'!$U455="Y"), "Y", "N")), "")</f>
        <v>Y</v>
      </c>
      <c r="Y455" s="145">
        <f>IFERROR(IF(ISNUMBER(Table3[[#This Row],[Predicted Spread]]), IF(ISBLANK(Games!AC454), "",IF('Prediction Log'!$D455&gt;0, 'Prediction Log'!$M455-'Prediction Log'!$D455, IF('Prediction Log'!$D455&lt;0, -'Prediction Log'!$M455+'Prediction Log'!$D455, "NA"))), ""), "")</f>
        <v>-6.5</v>
      </c>
      <c r="Z455" s="145">
        <f>IF(ISNUMBER(Table3[[#This Row],[Difference from Market]]), IF(ISBLANK(Games!AC454), "",ABS('Prediction Log'!$Y455)), "")</f>
        <v>6.5</v>
      </c>
      <c r="AA455" s="146">
        <f>IF(ISNUMBER(Table3[[#This Row],[Predicted Spread]]), IF(ISBLANK(Games!AC454), "",IF('Prediction Log'!$E455&gt;0, 'Prediction Log'!$M455-'Prediction Log'!$E455, IF('Prediction Log'!$E455&lt;0, -'Prediction Log'!$M455+'Prediction Log'!$E455, "NA"))), "")</f>
        <v>-12.6</v>
      </c>
      <c r="AB455" s="147">
        <f>IF(ISNUMBER(Table3[[#This Row],[Difference from Prediction]]), IF(ISBLANK(Games!AD454), "",ABS('Prediction Log'!$AA455)), "")</f>
        <v>12.6</v>
      </c>
      <c r="AC455" s="161" t="str">
        <f>IF(ISNUMBER(Table3[[#This Row],[Predicted Spread]]), IF(OR(ISBLANK(Games!AC454),Table3[[#This Row],[Market Side Correct]]="",ISBLANK('Prediction Log'!$L455)), "",IF(OR(AND('Prediction Log'!D455&lt;0, 'Prediction Log'!L455='Prediction Log'!B455), AND('Prediction Log'!D455&gt;0, 'Prediction Log'!C455='Prediction Log'!L455)),"Y", IF(ISBLANK(Games!$B$2), "","N"))), "")</f>
        <v>N</v>
      </c>
      <c r="AD455" s="161" t="str">
        <f>'Prediction Log'!$S455</f>
        <v>N</v>
      </c>
    </row>
    <row r="456" spans="1:30" x14ac:dyDescent="0.45">
      <c r="A456" s="140">
        <f>IF(ISBLANK(Games!$B455), "",Games!A455)</f>
        <v>7</v>
      </c>
      <c r="B456" s="133" t="str">
        <f>IF(ISBLANK(Games!$B455), "",Games!B455)</f>
        <v>Oregon</v>
      </c>
      <c r="C456" s="133" t="str">
        <f>IF(ISBLANK(Games!$B455), "",Games!C455)</f>
        <v>Ohio State</v>
      </c>
      <c r="D456" s="134">
        <f>IF(ISBLANK(Games!$D455), "",IF(_xlfn.NUMBERVALUE(Games!D455)=0, "",_xlfn.NUMBERVALUE(Games!D455) ))</f>
        <v>3</v>
      </c>
      <c r="E456" s="141">
        <f>IF(ISBLANK(_xlfn.NUMBERVALUE(Games!$B455)), "",IF(ISNUMBER(Table3[[#This Row],[Week]]), _xlfn.NUMBERVALUE(Games!J455), ""))</f>
        <v>1.6</v>
      </c>
      <c r="F456" s="125">
        <f>IFERROR(IF(ISBLANK(Games!B455), "", IF(Games!N455=Games!B455, Games!O455, 1-Games!O455)), "")</f>
        <v>0.75763086687714354</v>
      </c>
      <c r="G456" s="142" t="str">
        <f>IF(OR(ISBLANK(Games!B455),Table3[[#This Row],[Spread]]=""), "", IF('Prediction Log'!$D456&lt;0, 'Prediction Log'!$B456, 'Prediction Log'!$C456))</f>
        <v>Ohio State</v>
      </c>
      <c r="H456" s="123" t="str">
        <f>IF(ISBLANK(Games!$B455), "",Games!K455)</f>
        <v>Ohio State</v>
      </c>
      <c r="I456" s="123" t="str">
        <f>IF('Prediction Log'!$F456&gt;0.5, 'Prediction Log'!$B456, IF('Prediction Log'!$F456&lt;0.5, 'Prediction Log'!$C456, "PICK"))</f>
        <v>Oregon</v>
      </c>
      <c r="J456" s="124">
        <f>IF(ISBLANK(Games!B455), "",IF('Prediction Log'!$I456='Prediction Log'!$B456, 'Prediction Log'!$F456, 1-'Prediction Log'!$F456))</f>
        <v>0.75763086687714354</v>
      </c>
      <c r="K456" s="6" t="str">
        <f>IF(ISBLANK(Games!$B455), "",Games!Q455)</f>
        <v>N</v>
      </c>
      <c r="L456" s="143" t="str">
        <f>IF(ISBLANK(Games!AC455), "",Games!AE455)</f>
        <v>Oregon</v>
      </c>
      <c r="M456" s="144">
        <f>IF(ISBLANK(Games!AC455), "",_xlfn.NUMBERVALUE(Games!AD455)-_xlfn.NUMBERVALUE(Games!AC455))</f>
        <v>-1</v>
      </c>
      <c r="N456" s="145" t="str">
        <f>IF(ISNUMBER(Table3[[#This Row],[Week]]), IF(ISNUMBER(Table3[[#This Row],[Predicted Spread]]), IF(OR(ISBLANK(Games!AC45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56" s="145" t="str">
        <f>IF(ISNUMBER(Table3[[#This Row],[Predicted Spread]]), IF(OR(ISBLANK(Games!AC45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56" s="145" t="str">
        <f>IF(ISNUMBER(Table3[[#This Row],[Predicted Spread]]), IF(ISBLANK(Games!AC45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56" s="145" t="str">
        <f>IFERROR(IF(OR(ISBLANK(Games!AC455), Table3[[#This Row],[Spread]]=""),"",IF('Prediction Log'!$L456='Prediction Log'!$G456, "Y", "N")), "")</f>
        <v>N</v>
      </c>
      <c r="R456" s="145" t="str">
        <f>IF(ISNUMBER(Table3[[#This Row],[Predicted Spread]]), Table3[[#This Row],[Home Team Covered Market]],"")</f>
        <v>Y</v>
      </c>
      <c r="S456" s="145" t="str">
        <f>IF(ISNUMBER(Table3[[#This Row],[Predicted Spread]]), IF(OR(Table3[[#This Row],[Market Side Correct]]="",ISBLANK(Games!AC455)), "",IF(AND('Prediction Log'!$Q456="Y", 'Prediction Log'!$R456="Y"), "Y", "N")),"")</f>
        <v>N</v>
      </c>
      <c r="T456" s="145" t="str">
        <f>IF(ISNUMBER(Table3[[#This Row],[Predicted Spread]]), IF(ISBLANK(Games!AC455),"",IF(Games!AE455='Prediction Log'!$H456, "Y", "N")), "")</f>
        <v>N</v>
      </c>
      <c r="U456" s="145" t="str">
        <f>IF(ISNUMBER(Table3[[#This Row],[Predicted Spread]]), IF(OR(Table3[[#This Row],[Spread]]="",ISBLANK(Games!AC455)), "", IF(Table3[[#This Row],[Home Team Covered Market]]=Games!P455, "Y", "N")),"")</f>
        <v>Y</v>
      </c>
      <c r="V456" s="145" t="str">
        <f>IF(ISBLANK(Games!AC455), "",IF('Prediction Log'!$I456='Prediction Log'!$L456, "Y", "N"))</f>
        <v>Y</v>
      </c>
      <c r="W456" s="145" t="str">
        <f>IF(ISNUMBER(Table3[[#This Row],[Predicted Spread]]), IF(OR(Table3[[#This Row],[Model Spread Correct]]="",ISBLANK(Games!AC455)), "",IF('Prediction Log'!$H456&lt;&gt;'Prediction Log'!$L456, "N",IF(AND('Prediction Log'!$E456&gt;0, 'Prediction Log'!$M456&gt;'Prediction Log'!$E456, 'Prediction Log'!$H456='Prediction Log'!$C456), "Y", IF(AND('Prediction Log'!$E456&lt;0, 'Prediction Log'!$M456&lt;'Prediction Log'!$E456,'Prediction Log'!$H456='Prediction Log'!$B456 ), "Y", IF('Prediction Log'!$M456='Prediction Log'!$E456, "PUSH", "N"))))), "")</f>
        <v>N</v>
      </c>
      <c r="X456" s="145" t="str">
        <f>IF(ISNUMBER(Table3[[#This Row],[Predicted Spread]]), IF(OR(Table3[[#This Row],[Model Spread Correct]]="",ISBLANK(Games!AC455)), "",IF(AND('Prediction Log'!$T456="Y", 'Prediction Log'!$U456="Y"), "Y", "N")), "")</f>
        <v>N</v>
      </c>
      <c r="Y456" s="145">
        <f>IFERROR(IF(ISNUMBER(Table3[[#This Row],[Predicted Spread]]), IF(ISBLANK(Games!AC455), "",IF('Prediction Log'!$D456&gt;0, 'Prediction Log'!$M456-'Prediction Log'!$D456, IF('Prediction Log'!$D456&lt;0, -'Prediction Log'!$M456+'Prediction Log'!$D456, "NA"))), ""), "")</f>
        <v>-4</v>
      </c>
      <c r="Z456" s="145">
        <f>IF(ISNUMBER(Table3[[#This Row],[Difference from Market]]), IF(ISBLANK(Games!AC455), "",ABS('Prediction Log'!$Y456)), "")</f>
        <v>4</v>
      </c>
      <c r="AA456" s="146">
        <f>IF(ISNUMBER(Table3[[#This Row],[Predicted Spread]]), IF(ISBLANK(Games!AC455), "",IF('Prediction Log'!$E456&gt;0, 'Prediction Log'!$M456-'Prediction Log'!$E456, IF('Prediction Log'!$E456&lt;0, -'Prediction Log'!$M456+'Prediction Log'!$E456, "NA"))), "")</f>
        <v>-2.6</v>
      </c>
      <c r="AB456" s="147">
        <f>IF(ISNUMBER(Table3[[#This Row],[Difference from Prediction]]), IF(ISBLANK(Games!AD455), "",ABS('Prediction Log'!$AA456)), "")</f>
        <v>2.6</v>
      </c>
      <c r="AC456" s="161" t="str">
        <f>IF(ISNUMBER(Table3[[#This Row],[Predicted Spread]]), IF(OR(ISBLANK(Games!AC455),Table3[[#This Row],[Market Side Correct]]="",ISBLANK('Prediction Log'!$L456)), "",IF(OR(AND('Prediction Log'!D456&lt;0, 'Prediction Log'!L456='Prediction Log'!B456), AND('Prediction Log'!D456&gt;0, 'Prediction Log'!C456='Prediction Log'!L456)),"Y", IF(ISBLANK(Games!$B$2), "","N"))), "")</f>
        <v>N</v>
      </c>
      <c r="AD456" s="161" t="str">
        <f>'Prediction Log'!$S456</f>
        <v>N</v>
      </c>
    </row>
    <row r="457" spans="1:30" x14ac:dyDescent="0.45">
      <c r="A457" s="140">
        <f>IF(ISBLANK(Games!$B456), "",Games!A456)</f>
        <v>7</v>
      </c>
      <c r="B457" s="133" t="str">
        <f>IF(ISBLANK(Games!$B456), "",Games!B456)</f>
        <v>Louisiana</v>
      </c>
      <c r="C457" s="133" t="str">
        <f>IF(ISBLANK(Games!$B456), "",Games!C456)</f>
        <v>App State</v>
      </c>
      <c r="D457" s="134">
        <f>IF(ISBLANK(Games!$D456), "",IF(_xlfn.NUMBERVALUE(Games!D456)=0, "",_xlfn.NUMBERVALUE(Games!D456) ))</f>
        <v>-10.5</v>
      </c>
      <c r="E457" s="141">
        <f>IF(ISBLANK(_xlfn.NUMBERVALUE(Games!$B456)), "",IF(ISNUMBER(Table3[[#This Row],[Week]]), _xlfn.NUMBERVALUE(Games!J456), ""))</f>
        <v>-22.7</v>
      </c>
      <c r="F457" s="125">
        <f>IFERROR(IF(ISBLANK(Games!B456), "", IF(Games!N456=Games!B456, Games!O456, 1-Games!O456)), "")</f>
        <v>0.96879367933373384</v>
      </c>
      <c r="G457" s="142" t="str">
        <f>IF(OR(ISBLANK(Games!B456),Table3[[#This Row],[Spread]]=""), "", IF('Prediction Log'!$D457&lt;0, 'Prediction Log'!$B457, 'Prediction Log'!$C457))</f>
        <v>Louisiana</v>
      </c>
      <c r="H457" s="123" t="str">
        <f>IF(ISBLANK(Games!$B456), "",Games!K456)</f>
        <v>Louisiana</v>
      </c>
      <c r="I457" s="123" t="str">
        <f>IF('Prediction Log'!$F457&gt;0.5, 'Prediction Log'!$B457, IF('Prediction Log'!$F457&lt;0.5, 'Prediction Log'!$C457, "PICK"))</f>
        <v>Louisiana</v>
      </c>
      <c r="J457" s="124">
        <f>IF(ISBLANK(Games!B456), "",IF('Prediction Log'!$I457='Prediction Log'!$B457, 'Prediction Log'!$F457, 1-'Prediction Log'!$F457))</f>
        <v>0.96879367933373384</v>
      </c>
      <c r="K457" s="6" t="str">
        <f>IF(ISBLANK(Games!$B456), "",Games!Q456)</f>
        <v>Y</v>
      </c>
      <c r="L457" s="143" t="str">
        <f>IF(ISBLANK(Games!AC456), "",Games!AE456)</f>
        <v>Louisiana</v>
      </c>
      <c r="M457" s="144">
        <f>IF(ISBLANK(Games!AC456), "",_xlfn.NUMBERVALUE(Games!AD456)-_xlfn.NUMBERVALUE(Games!AC456))</f>
        <v>-10</v>
      </c>
      <c r="N457" s="145" t="str">
        <f>IF(ISNUMBER(Table3[[#This Row],[Week]]), IF(ISNUMBER(Table3[[#This Row],[Predicted Spread]]), IF(OR(ISBLANK(Games!AC45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57" s="145" t="str">
        <f>IF(ISNUMBER(Table3[[#This Row],[Predicted Spread]]), IF(OR(ISBLANK(Games!AC45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57" s="145" t="str">
        <f>IF(ISNUMBER(Table3[[#This Row],[Predicted Spread]]), IF(ISBLANK(Games!AC45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57" s="145" t="str">
        <f>IFERROR(IF(OR(ISBLANK(Games!AC456), Table3[[#This Row],[Spread]]=""),"",IF('Prediction Log'!$L457='Prediction Log'!$G457, "Y", "N")), "")</f>
        <v>Y</v>
      </c>
      <c r="R457" s="145" t="str">
        <f>IF(ISNUMBER(Table3[[#This Row],[Predicted Spread]]), Table3[[#This Row],[Home Team Covered Market]],"")</f>
        <v>N</v>
      </c>
      <c r="S457" s="145" t="str">
        <f>IF(ISNUMBER(Table3[[#This Row],[Predicted Spread]]), IF(OR(Table3[[#This Row],[Market Side Correct]]="",ISBLANK(Games!AC456)), "",IF(AND('Prediction Log'!$Q457="Y", 'Prediction Log'!$R457="Y"), "Y", "N")),"")</f>
        <v>N</v>
      </c>
      <c r="T457" s="145" t="str">
        <f>IF(ISNUMBER(Table3[[#This Row],[Predicted Spread]]), IF(ISBLANK(Games!AC456),"",IF(Games!AE456='Prediction Log'!$H457, "Y", "N")), "")</f>
        <v>Y</v>
      </c>
      <c r="U457" s="145" t="str">
        <f>IF(ISNUMBER(Table3[[#This Row],[Predicted Spread]]), IF(OR(Table3[[#This Row],[Spread]]="",ISBLANK(Games!AC456)), "", IF(Table3[[#This Row],[Home Team Covered Market]]=Games!P456, "Y", "N")),"")</f>
        <v>N</v>
      </c>
      <c r="V457" s="145" t="str">
        <f>IF(ISBLANK(Games!AC456), "",IF('Prediction Log'!$I457='Prediction Log'!$L457, "Y", "N"))</f>
        <v>Y</v>
      </c>
      <c r="W457" s="145" t="str">
        <f>IF(ISNUMBER(Table3[[#This Row],[Predicted Spread]]), IF(OR(Table3[[#This Row],[Model Spread Correct]]="",ISBLANK(Games!AC456)), "",IF('Prediction Log'!$H457&lt;&gt;'Prediction Log'!$L457, "N",IF(AND('Prediction Log'!$E457&gt;0, 'Prediction Log'!$M457&gt;'Prediction Log'!$E457, 'Prediction Log'!$H457='Prediction Log'!$C457), "Y", IF(AND('Prediction Log'!$E457&lt;0, 'Prediction Log'!$M457&lt;'Prediction Log'!$E457,'Prediction Log'!$H457='Prediction Log'!$B457 ), "Y", IF('Prediction Log'!$M457='Prediction Log'!$E457, "PUSH", "N"))))), "")</f>
        <v>N</v>
      </c>
      <c r="X457" s="145" t="str">
        <f>IF(ISNUMBER(Table3[[#This Row],[Predicted Spread]]), IF(OR(Table3[[#This Row],[Model Spread Correct]]="",ISBLANK(Games!AC456)), "",IF(AND('Prediction Log'!$T457="Y", 'Prediction Log'!$U457="Y"), "Y", "N")), "")</f>
        <v>N</v>
      </c>
      <c r="Y457" s="145">
        <f>IFERROR(IF(ISNUMBER(Table3[[#This Row],[Predicted Spread]]), IF(ISBLANK(Games!AC456), "",IF('Prediction Log'!$D457&gt;0, 'Prediction Log'!$M457-'Prediction Log'!$D457, IF('Prediction Log'!$D457&lt;0, -'Prediction Log'!$M457+'Prediction Log'!$D457, "NA"))), ""), "")</f>
        <v>-0.5</v>
      </c>
      <c r="Z457" s="145">
        <f>IF(ISNUMBER(Table3[[#This Row],[Difference from Market]]), IF(ISBLANK(Games!AC456), "",ABS('Prediction Log'!$Y457)), "")</f>
        <v>0.5</v>
      </c>
      <c r="AA457" s="146">
        <f>IF(ISNUMBER(Table3[[#This Row],[Predicted Spread]]), IF(ISBLANK(Games!AC456), "",IF('Prediction Log'!$E457&gt;0, 'Prediction Log'!$M457-'Prediction Log'!$E457, IF('Prediction Log'!$E457&lt;0, -'Prediction Log'!$M457+'Prediction Log'!$E457, "NA"))), "")</f>
        <v>-12.7</v>
      </c>
      <c r="AB457" s="147">
        <f>IF(ISNUMBER(Table3[[#This Row],[Difference from Prediction]]), IF(ISBLANK(Games!AD456), "",ABS('Prediction Log'!$AA457)), "")</f>
        <v>12.7</v>
      </c>
      <c r="AC457" s="161" t="str">
        <f>IF(ISNUMBER(Table3[[#This Row],[Predicted Spread]]), IF(OR(ISBLANK(Games!AC456),Table3[[#This Row],[Market Side Correct]]="",ISBLANK('Prediction Log'!$L457)), "",IF(OR(AND('Prediction Log'!D457&lt;0, 'Prediction Log'!L457='Prediction Log'!B457), AND('Prediction Log'!D457&gt;0, 'Prediction Log'!C457='Prediction Log'!L457)),"Y", IF(ISBLANK(Games!$B$2), "","N"))), "")</f>
        <v>Y</v>
      </c>
      <c r="AD457" s="161" t="str">
        <f>'Prediction Log'!$S457</f>
        <v>N</v>
      </c>
    </row>
    <row r="458" spans="1:30" x14ac:dyDescent="0.45">
      <c r="A458" s="140">
        <f>IF(ISBLANK(Games!$B457), "",Games!A457)</f>
        <v>7</v>
      </c>
      <c r="B458" s="133" t="str">
        <f>IF(ISBLANK(Games!$B457), "",Games!B457)</f>
        <v>Kentucky</v>
      </c>
      <c r="C458" s="133" t="str">
        <f>IF(ISBLANK(Games!$B457), "",Games!C457)</f>
        <v>Vanderbilt</v>
      </c>
      <c r="D458" s="134">
        <f>IF(ISBLANK(Games!$D457), "",IF(_xlfn.NUMBERVALUE(Games!D457)=0, "",_xlfn.NUMBERVALUE(Games!D457) ))</f>
        <v>-12.5</v>
      </c>
      <c r="E458" s="141">
        <f>IF(ISBLANK(_xlfn.NUMBERVALUE(Games!$B457)), "",IF(ISNUMBER(Table3[[#This Row],[Week]]), _xlfn.NUMBERVALUE(Games!J457), ""))</f>
        <v>-33.6</v>
      </c>
      <c r="F458" s="125">
        <f>IFERROR(IF(ISBLANK(Games!B457), "", IF(Games!N457=Games!B457, Games!O457, 1-Games!O457)), "")</f>
        <v>0.84996250253580574</v>
      </c>
      <c r="G458" s="142" t="str">
        <f>IF(OR(ISBLANK(Games!B457),Table3[[#This Row],[Spread]]=""), "", IF('Prediction Log'!$D458&lt;0, 'Prediction Log'!$B458, 'Prediction Log'!$C458))</f>
        <v>Kentucky</v>
      </c>
      <c r="H458" s="123" t="str">
        <f>IF(ISBLANK(Games!$B457), "",Games!K457)</f>
        <v>Kentucky</v>
      </c>
      <c r="I458" s="123" t="str">
        <f>IF('Prediction Log'!$F458&gt;0.5, 'Prediction Log'!$B458, IF('Prediction Log'!$F458&lt;0.5, 'Prediction Log'!$C458, "PICK"))</f>
        <v>Kentucky</v>
      </c>
      <c r="J458" s="124">
        <f>IF(ISBLANK(Games!B457), "",IF('Prediction Log'!$I458='Prediction Log'!$B458, 'Prediction Log'!$F458, 1-'Prediction Log'!$F458))</f>
        <v>0.84996250253580574</v>
      </c>
      <c r="K458" s="6" t="str">
        <f>IF(ISBLANK(Games!$B457), "",Games!Q457)</f>
        <v>Y</v>
      </c>
      <c r="L458" s="143" t="str">
        <f>IF(ISBLANK(Games!AC457), "",Games!AE457)</f>
        <v>Vanderbilt</v>
      </c>
      <c r="M458" s="144">
        <f>IF(ISBLANK(Games!AC457), "",_xlfn.NUMBERVALUE(Games!AD457)-_xlfn.NUMBERVALUE(Games!AC457))</f>
        <v>7</v>
      </c>
      <c r="N458" s="145" t="str">
        <f>IF(ISNUMBER(Table3[[#This Row],[Week]]), IF(ISNUMBER(Table3[[#This Row],[Predicted Spread]]), IF(OR(ISBLANK(Games!AC45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58" s="145" t="str">
        <f>IF(ISNUMBER(Table3[[#This Row],[Predicted Spread]]), IF(OR(ISBLANK(Games!AC45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58" s="145" t="str">
        <f>IF(ISNUMBER(Table3[[#This Row],[Predicted Spread]]), IF(ISBLANK(Games!AC45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58" s="145" t="str">
        <f>IFERROR(IF(OR(ISBLANK(Games!AC457), Table3[[#This Row],[Spread]]=""),"",IF('Prediction Log'!$L458='Prediction Log'!$G458, "Y", "N")), "")</f>
        <v>N</v>
      </c>
      <c r="R458" s="145" t="str">
        <f>IF(ISNUMBER(Table3[[#This Row],[Predicted Spread]]), Table3[[#This Row],[Home Team Covered Market]],"")</f>
        <v>N</v>
      </c>
      <c r="S458" s="145" t="str">
        <f>IF(ISNUMBER(Table3[[#This Row],[Predicted Spread]]), IF(OR(Table3[[#This Row],[Market Side Correct]]="",ISBLANK(Games!AC457)), "",IF(AND('Prediction Log'!$Q458="Y", 'Prediction Log'!$R458="Y"), "Y", "N")),"")</f>
        <v>N</v>
      </c>
      <c r="T458" s="145" t="str">
        <f>IF(ISNUMBER(Table3[[#This Row],[Predicted Spread]]), IF(ISBLANK(Games!AC457),"",IF(Games!AE457='Prediction Log'!$H458, "Y", "N")), "")</f>
        <v>N</v>
      </c>
      <c r="U458" s="145" t="str">
        <f>IF(ISNUMBER(Table3[[#This Row],[Predicted Spread]]), IF(OR(Table3[[#This Row],[Spread]]="",ISBLANK(Games!AC457)), "", IF(Table3[[#This Row],[Home Team Covered Market]]=Games!P457, "Y", "N")),"")</f>
        <v>N</v>
      </c>
      <c r="V458" s="145" t="str">
        <f>IF(ISBLANK(Games!AC457), "",IF('Prediction Log'!$I458='Prediction Log'!$L458, "Y", "N"))</f>
        <v>N</v>
      </c>
      <c r="W458" s="145" t="str">
        <f>IF(ISNUMBER(Table3[[#This Row],[Predicted Spread]]), IF(OR(Table3[[#This Row],[Model Spread Correct]]="",ISBLANK(Games!AC457)), "",IF('Prediction Log'!$H458&lt;&gt;'Prediction Log'!$L458, "N",IF(AND('Prediction Log'!$E458&gt;0, 'Prediction Log'!$M458&gt;'Prediction Log'!$E458, 'Prediction Log'!$H458='Prediction Log'!$C458), "Y", IF(AND('Prediction Log'!$E458&lt;0, 'Prediction Log'!$M458&lt;'Prediction Log'!$E458,'Prediction Log'!$H458='Prediction Log'!$B458 ), "Y", IF('Prediction Log'!$M458='Prediction Log'!$E458, "PUSH", "N"))))), "")</f>
        <v>N</v>
      </c>
      <c r="X458" s="145" t="str">
        <f>IF(ISNUMBER(Table3[[#This Row],[Predicted Spread]]), IF(OR(Table3[[#This Row],[Model Spread Correct]]="",ISBLANK(Games!AC457)), "",IF(AND('Prediction Log'!$T458="Y", 'Prediction Log'!$U458="Y"), "Y", "N")), "")</f>
        <v>N</v>
      </c>
      <c r="Y458" s="145">
        <f>IFERROR(IF(ISNUMBER(Table3[[#This Row],[Predicted Spread]]), IF(ISBLANK(Games!AC457), "",IF('Prediction Log'!$D458&gt;0, 'Prediction Log'!$M458-'Prediction Log'!$D458, IF('Prediction Log'!$D458&lt;0, -'Prediction Log'!$M458+'Prediction Log'!$D458, "NA"))), ""), "")</f>
        <v>-19.5</v>
      </c>
      <c r="Z458" s="145">
        <f>IF(ISNUMBER(Table3[[#This Row],[Difference from Market]]), IF(ISBLANK(Games!AC457), "",ABS('Prediction Log'!$Y458)), "")</f>
        <v>19.5</v>
      </c>
      <c r="AA458" s="146">
        <f>IF(ISNUMBER(Table3[[#This Row],[Predicted Spread]]), IF(ISBLANK(Games!AC457), "",IF('Prediction Log'!$E458&gt;0, 'Prediction Log'!$M458-'Prediction Log'!$E458, IF('Prediction Log'!$E458&lt;0, -'Prediction Log'!$M458+'Prediction Log'!$E458, "NA"))), "")</f>
        <v>-40.6</v>
      </c>
      <c r="AB458" s="147">
        <f>IF(ISNUMBER(Table3[[#This Row],[Difference from Prediction]]), IF(ISBLANK(Games!AD457), "",ABS('Prediction Log'!$AA458)), "")</f>
        <v>40.6</v>
      </c>
      <c r="AC458" s="161" t="str">
        <f>IF(ISNUMBER(Table3[[#This Row],[Predicted Spread]]), IF(OR(ISBLANK(Games!AC457),Table3[[#This Row],[Market Side Correct]]="",ISBLANK('Prediction Log'!$L458)), "",IF(OR(AND('Prediction Log'!D458&lt;0, 'Prediction Log'!L458='Prediction Log'!B458), AND('Prediction Log'!D458&gt;0, 'Prediction Log'!C458='Prediction Log'!L458)),"Y", IF(ISBLANK(Games!$B$2), "","N"))), "")</f>
        <v>N</v>
      </c>
      <c r="AD458" s="161" t="str">
        <f>'Prediction Log'!$S458</f>
        <v>N</v>
      </c>
    </row>
    <row r="459" spans="1:30" x14ac:dyDescent="0.45">
      <c r="A459" s="140">
        <f>IF(ISBLANK(Games!$B458), "",Games!A458)</f>
        <v>7</v>
      </c>
      <c r="B459" s="133" t="str">
        <f>IF(ISBLANK(Games!$B458), "",Games!B458)</f>
        <v>Georgia Southern</v>
      </c>
      <c r="C459" s="133" t="str">
        <f>IF(ISBLANK(Games!$B458), "",Games!C458)</f>
        <v>Marshall</v>
      </c>
      <c r="D459" s="134">
        <f>IF(ISBLANK(Games!$D458), "",IF(_xlfn.NUMBERVALUE(Games!D458)=0, "",_xlfn.NUMBERVALUE(Games!D458) ))</f>
        <v>1</v>
      </c>
      <c r="E459" s="141">
        <f>IF(ISBLANK(_xlfn.NUMBERVALUE(Games!$B458)), "",IF(ISNUMBER(Table3[[#This Row],[Week]]), _xlfn.NUMBERVALUE(Games!J458), ""))</f>
        <v>-11.5</v>
      </c>
      <c r="F459" s="125">
        <f>IFERROR(IF(ISBLANK(Games!B458), "", IF(Games!N458=Games!B458, Games!O458, 1-Games!O458)), "")</f>
        <v>0.71925227081687404</v>
      </c>
      <c r="G459" s="142" t="str">
        <f>IF(OR(ISBLANK(Games!B458),Table3[[#This Row],[Spread]]=""), "", IF('Prediction Log'!$D459&lt;0, 'Prediction Log'!$B459, 'Prediction Log'!$C459))</f>
        <v>Marshall</v>
      </c>
      <c r="H459" s="123" t="str">
        <f>IF(ISBLANK(Games!$B458), "",Games!K458)</f>
        <v>Georgia Southern</v>
      </c>
      <c r="I459" s="123" t="str">
        <f>IF('Prediction Log'!$F459&gt;0.5, 'Prediction Log'!$B459, IF('Prediction Log'!$F459&lt;0.5, 'Prediction Log'!$C459, "PICK"))</f>
        <v>Georgia Southern</v>
      </c>
      <c r="J459" s="124">
        <f>IF(ISBLANK(Games!B458), "",IF('Prediction Log'!$I459='Prediction Log'!$B459, 'Prediction Log'!$F459, 1-'Prediction Log'!$F459))</f>
        <v>0.71925227081687404</v>
      </c>
      <c r="K459" s="6" t="str">
        <f>IF(ISBLANK(Games!$B458), "",Games!Q458)</f>
        <v>Y</v>
      </c>
      <c r="L459" s="143" t="str">
        <f>IF(ISBLANK(Games!AC458), "",Games!AE458)</f>
        <v>Georgia Southern</v>
      </c>
      <c r="M459" s="144">
        <f>IF(ISBLANK(Games!AC458), "",_xlfn.NUMBERVALUE(Games!AD458)-_xlfn.NUMBERVALUE(Games!AC458))</f>
        <v>-1</v>
      </c>
      <c r="N459" s="145" t="str">
        <f>IF(ISNUMBER(Table3[[#This Row],[Week]]), IF(ISNUMBER(Table3[[#This Row],[Predicted Spread]]), IF(OR(ISBLANK(Games!AC45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59" s="145" t="str">
        <f>IF(ISNUMBER(Table3[[#This Row],[Predicted Spread]]), IF(OR(ISBLANK(Games!AC45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59" s="145" t="str">
        <f>IF(ISNUMBER(Table3[[#This Row],[Predicted Spread]]), IF(ISBLANK(Games!AC45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59" s="145" t="str">
        <f>IFERROR(IF(OR(ISBLANK(Games!AC458), Table3[[#This Row],[Spread]]=""),"",IF('Prediction Log'!$L459='Prediction Log'!$G459, "Y", "N")), "")</f>
        <v>N</v>
      </c>
      <c r="R459" s="145" t="str">
        <f>IF(ISNUMBER(Table3[[#This Row],[Predicted Spread]]), Table3[[#This Row],[Home Team Covered Market]],"")</f>
        <v>Y</v>
      </c>
      <c r="S459" s="145" t="str">
        <f>IF(ISNUMBER(Table3[[#This Row],[Predicted Spread]]), IF(OR(Table3[[#This Row],[Market Side Correct]]="",ISBLANK(Games!AC458)), "",IF(AND('Prediction Log'!$Q459="Y", 'Prediction Log'!$R459="Y"), "Y", "N")),"")</f>
        <v>N</v>
      </c>
      <c r="T459" s="145" t="str">
        <f>IF(ISNUMBER(Table3[[#This Row],[Predicted Spread]]), IF(ISBLANK(Games!AC458),"",IF(Games!AE458='Prediction Log'!$H459, "Y", "N")), "")</f>
        <v>Y</v>
      </c>
      <c r="U459" s="145" t="str">
        <f>IF(ISNUMBER(Table3[[#This Row],[Predicted Spread]]), IF(OR(Table3[[#This Row],[Spread]]="",ISBLANK(Games!AC458)), "", IF(Table3[[#This Row],[Home Team Covered Market]]=Games!P458, "Y", "N")),"")</f>
        <v>Y</v>
      </c>
      <c r="V459" s="145" t="str">
        <f>IF(ISBLANK(Games!AC458), "",IF('Prediction Log'!$I459='Prediction Log'!$L459, "Y", "N"))</f>
        <v>Y</v>
      </c>
      <c r="W459" s="145" t="str">
        <f>IF(ISNUMBER(Table3[[#This Row],[Predicted Spread]]), IF(OR(Table3[[#This Row],[Model Spread Correct]]="",ISBLANK(Games!AC458)), "",IF('Prediction Log'!$H459&lt;&gt;'Prediction Log'!$L459, "N",IF(AND('Prediction Log'!$E459&gt;0, 'Prediction Log'!$M459&gt;'Prediction Log'!$E459, 'Prediction Log'!$H459='Prediction Log'!$C459), "Y", IF(AND('Prediction Log'!$E459&lt;0, 'Prediction Log'!$M459&lt;'Prediction Log'!$E459,'Prediction Log'!$H459='Prediction Log'!$B459 ), "Y", IF('Prediction Log'!$M459='Prediction Log'!$E459, "PUSH", "N"))))), "")</f>
        <v>N</v>
      </c>
      <c r="X459" s="145" t="str">
        <f>IF(ISNUMBER(Table3[[#This Row],[Predicted Spread]]), IF(OR(Table3[[#This Row],[Model Spread Correct]]="",ISBLANK(Games!AC458)), "",IF(AND('Prediction Log'!$T459="Y", 'Prediction Log'!$U459="Y"), "Y", "N")), "")</f>
        <v>Y</v>
      </c>
      <c r="Y459" s="145">
        <f>IFERROR(IF(ISNUMBER(Table3[[#This Row],[Predicted Spread]]), IF(ISBLANK(Games!AC458), "",IF('Prediction Log'!$D459&gt;0, 'Prediction Log'!$M459-'Prediction Log'!$D459, IF('Prediction Log'!$D459&lt;0, -'Prediction Log'!$M459+'Prediction Log'!$D459, "NA"))), ""), "")</f>
        <v>-2</v>
      </c>
      <c r="Z459" s="145">
        <f>IF(ISNUMBER(Table3[[#This Row],[Difference from Market]]), IF(ISBLANK(Games!AC458), "",ABS('Prediction Log'!$Y459)), "")</f>
        <v>2</v>
      </c>
      <c r="AA459" s="146">
        <f>IF(ISNUMBER(Table3[[#This Row],[Predicted Spread]]), IF(ISBLANK(Games!AC458), "",IF('Prediction Log'!$E459&gt;0, 'Prediction Log'!$M459-'Prediction Log'!$E459, IF('Prediction Log'!$E459&lt;0, -'Prediction Log'!$M459+'Prediction Log'!$E459, "NA"))), "")</f>
        <v>-10.5</v>
      </c>
      <c r="AB459" s="147">
        <f>IF(ISNUMBER(Table3[[#This Row],[Difference from Prediction]]), IF(ISBLANK(Games!AD458), "",ABS('Prediction Log'!$AA459)), "")</f>
        <v>10.5</v>
      </c>
      <c r="AC459" s="161" t="str">
        <f>IF(ISNUMBER(Table3[[#This Row],[Predicted Spread]]), IF(OR(ISBLANK(Games!AC458),Table3[[#This Row],[Market Side Correct]]="",ISBLANK('Prediction Log'!$L459)), "",IF(OR(AND('Prediction Log'!D459&lt;0, 'Prediction Log'!L459='Prediction Log'!B459), AND('Prediction Log'!D459&gt;0, 'Prediction Log'!C459='Prediction Log'!L459)),"Y", IF(ISBLANK(Games!$B$2), "","N"))), "")</f>
        <v>N</v>
      </c>
      <c r="AD459" s="161" t="str">
        <f>'Prediction Log'!$S459</f>
        <v>N</v>
      </c>
    </row>
    <row r="460" spans="1:30" x14ac:dyDescent="0.45">
      <c r="A460" s="140">
        <f>IF(ISBLANK(Games!$B459), "",Games!A459)</f>
        <v>7</v>
      </c>
      <c r="B460" s="133" t="str">
        <f>IF(ISBLANK(Games!$B459), "",Games!B459)</f>
        <v>West Virginia</v>
      </c>
      <c r="C460" s="133" t="str">
        <f>IF(ISBLANK(Games!$B459), "",Games!C459)</f>
        <v>Iowa State</v>
      </c>
      <c r="D460" s="134">
        <f>IF(ISBLANK(Games!$D459), "",IF(_xlfn.NUMBERVALUE(Games!D459)=0, "",_xlfn.NUMBERVALUE(Games!D459) ))</f>
        <v>3</v>
      </c>
      <c r="E460" s="141">
        <f>IF(ISBLANK(_xlfn.NUMBERVALUE(Games!$B459)), "",IF(ISNUMBER(Table3[[#This Row],[Week]]), _xlfn.NUMBERVALUE(Games!J459), ""))</f>
        <v>-3.9</v>
      </c>
      <c r="F460" s="125">
        <f>IFERROR(IF(ISBLANK(Games!B459), "", IF(Games!N459=Games!B459, Games!O459, 1-Games!O459)), "")</f>
        <v>0.5567385419563512</v>
      </c>
      <c r="G460" s="142" t="str">
        <f>IF(OR(ISBLANK(Games!B459),Table3[[#This Row],[Spread]]=""), "", IF('Prediction Log'!$D460&lt;0, 'Prediction Log'!$B460, 'Prediction Log'!$C460))</f>
        <v>Iowa State</v>
      </c>
      <c r="H460" s="123" t="str">
        <f>IF(ISBLANK(Games!$B459), "",Games!K459)</f>
        <v>West Virginia</v>
      </c>
      <c r="I460" s="123" t="str">
        <f>IF('Prediction Log'!$F460&gt;0.5, 'Prediction Log'!$B460, IF('Prediction Log'!$F460&lt;0.5, 'Prediction Log'!$C460, "PICK"))</f>
        <v>West Virginia</v>
      </c>
      <c r="J460" s="124">
        <f>IF(ISBLANK(Games!B459), "",IF('Prediction Log'!$I460='Prediction Log'!$B460, 'Prediction Log'!$F460, 1-'Prediction Log'!$F460))</f>
        <v>0.5567385419563512</v>
      </c>
      <c r="K460" s="6" t="str">
        <f>IF(ISBLANK(Games!$B459), "",Games!Q459)</f>
        <v>Y</v>
      </c>
      <c r="L460" s="143" t="str">
        <f>IF(ISBLANK(Games!AC459), "",Games!AE459)</f>
        <v>Iowa State</v>
      </c>
      <c r="M460" s="144">
        <f>IF(ISBLANK(Games!AC459), "",_xlfn.NUMBERVALUE(Games!AD459)-_xlfn.NUMBERVALUE(Games!AC459))</f>
        <v>12</v>
      </c>
      <c r="N460" s="145" t="str">
        <f>IF(ISNUMBER(Table3[[#This Row],[Week]]), IF(ISNUMBER(Table3[[#This Row],[Predicted Spread]]), IF(OR(ISBLANK(Games!AC45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60" s="145" t="str">
        <f>IF(ISNUMBER(Table3[[#This Row],[Predicted Spread]]), IF(OR(ISBLANK(Games!AC45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60" s="145" t="str">
        <f>IF(ISNUMBER(Table3[[#This Row],[Predicted Spread]]), IF(ISBLANK(Games!AC45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60" s="145" t="str">
        <f>IFERROR(IF(OR(ISBLANK(Games!AC459), Table3[[#This Row],[Spread]]=""),"",IF('Prediction Log'!$L460='Prediction Log'!$G460, "Y", "N")), "")</f>
        <v>Y</v>
      </c>
      <c r="R460" s="145" t="str">
        <f>IF(ISNUMBER(Table3[[#This Row],[Predicted Spread]]), Table3[[#This Row],[Home Team Covered Market]],"")</f>
        <v>N</v>
      </c>
      <c r="S460" s="145" t="str">
        <f>IF(ISNUMBER(Table3[[#This Row],[Predicted Spread]]), IF(OR(Table3[[#This Row],[Market Side Correct]]="",ISBLANK(Games!AC459)), "",IF(AND('Prediction Log'!$Q460="Y", 'Prediction Log'!$R460="Y"), "Y", "N")),"")</f>
        <v>N</v>
      </c>
      <c r="T460" s="145" t="str">
        <f>IF(ISNUMBER(Table3[[#This Row],[Predicted Spread]]), IF(ISBLANK(Games!AC459),"",IF(Games!AE459='Prediction Log'!$H460, "Y", "N")), "")</f>
        <v>N</v>
      </c>
      <c r="U460" s="145" t="str">
        <f>IF(ISNUMBER(Table3[[#This Row],[Predicted Spread]]), IF(OR(Table3[[#This Row],[Spread]]="",ISBLANK(Games!AC459)), "", IF(Table3[[#This Row],[Home Team Covered Market]]=Games!P459, "Y", "N")),"")</f>
        <v>N</v>
      </c>
      <c r="V460" s="145" t="str">
        <f>IF(ISBLANK(Games!AC459), "",IF('Prediction Log'!$I460='Prediction Log'!$L460, "Y", "N"))</f>
        <v>N</v>
      </c>
      <c r="W460" s="145" t="str">
        <f>IF(ISNUMBER(Table3[[#This Row],[Predicted Spread]]), IF(OR(Table3[[#This Row],[Model Spread Correct]]="",ISBLANK(Games!AC459)), "",IF('Prediction Log'!$H460&lt;&gt;'Prediction Log'!$L460, "N",IF(AND('Prediction Log'!$E460&gt;0, 'Prediction Log'!$M460&gt;'Prediction Log'!$E460, 'Prediction Log'!$H460='Prediction Log'!$C460), "Y", IF(AND('Prediction Log'!$E460&lt;0, 'Prediction Log'!$M460&lt;'Prediction Log'!$E460,'Prediction Log'!$H460='Prediction Log'!$B460 ), "Y", IF('Prediction Log'!$M460='Prediction Log'!$E460, "PUSH", "N"))))), "")</f>
        <v>N</v>
      </c>
      <c r="X460" s="145" t="str">
        <f>IF(ISNUMBER(Table3[[#This Row],[Predicted Spread]]), IF(OR(Table3[[#This Row],[Model Spread Correct]]="",ISBLANK(Games!AC459)), "",IF(AND('Prediction Log'!$T460="Y", 'Prediction Log'!$U460="Y"), "Y", "N")), "")</f>
        <v>N</v>
      </c>
      <c r="Y460" s="145">
        <f>IFERROR(IF(ISNUMBER(Table3[[#This Row],[Predicted Spread]]), IF(ISBLANK(Games!AC459), "",IF('Prediction Log'!$D460&gt;0, 'Prediction Log'!$M460-'Prediction Log'!$D460, IF('Prediction Log'!$D460&lt;0, -'Prediction Log'!$M460+'Prediction Log'!$D460, "NA"))), ""), "")</f>
        <v>9</v>
      </c>
      <c r="Z460" s="145">
        <f>IF(ISNUMBER(Table3[[#This Row],[Difference from Market]]), IF(ISBLANK(Games!AC459), "",ABS('Prediction Log'!$Y460)), "")</f>
        <v>9</v>
      </c>
      <c r="AA460" s="146">
        <f>IF(ISNUMBER(Table3[[#This Row],[Predicted Spread]]), IF(ISBLANK(Games!AC459), "",IF('Prediction Log'!$E460&gt;0, 'Prediction Log'!$M460-'Prediction Log'!$E460, IF('Prediction Log'!$E460&lt;0, -'Prediction Log'!$M460+'Prediction Log'!$E460, "NA"))), "")</f>
        <v>-15.9</v>
      </c>
      <c r="AB460" s="147">
        <f>IF(ISNUMBER(Table3[[#This Row],[Difference from Prediction]]), IF(ISBLANK(Games!AD459), "",ABS('Prediction Log'!$AA460)), "")</f>
        <v>15.9</v>
      </c>
      <c r="AC460" s="161" t="str">
        <f>IF(ISNUMBER(Table3[[#This Row],[Predicted Spread]]), IF(OR(ISBLANK(Games!AC459),Table3[[#This Row],[Market Side Correct]]="",ISBLANK('Prediction Log'!$L460)), "",IF(OR(AND('Prediction Log'!D460&lt;0, 'Prediction Log'!L460='Prediction Log'!B460), AND('Prediction Log'!D460&gt;0, 'Prediction Log'!C460='Prediction Log'!L460)),"Y", IF(ISBLANK(Games!$B$2), "","N"))), "")</f>
        <v>Y</v>
      </c>
      <c r="AD460" s="161" t="str">
        <f>'Prediction Log'!$S460</f>
        <v>N</v>
      </c>
    </row>
    <row r="461" spans="1:30" x14ac:dyDescent="0.45">
      <c r="A461" s="140">
        <f>IF(ISBLANK(Games!$B460), "",Games!A460)</f>
        <v>7</v>
      </c>
      <c r="B461" s="133" t="str">
        <f>IF(ISBLANK(Games!$B460), "",Games!B460)</f>
        <v>NC State</v>
      </c>
      <c r="C461" s="133" t="str">
        <f>IF(ISBLANK(Games!$B460), "",Games!C460)</f>
        <v>Syracuse</v>
      </c>
      <c r="D461" s="134">
        <f>IF(ISBLANK(Games!$D460), "",IF(_xlfn.NUMBERVALUE(Games!D460)=0, "",_xlfn.NUMBERVALUE(Games!D460) ))</f>
        <v>3</v>
      </c>
      <c r="E461" s="141">
        <f>IF(ISBLANK(_xlfn.NUMBERVALUE(Games!$B460)), "",IF(ISNUMBER(Table3[[#This Row],[Week]]), _xlfn.NUMBERVALUE(Games!J460), ""))</f>
        <v>0.5</v>
      </c>
      <c r="F461" s="125">
        <f>IFERROR(IF(ISBLANK(Games!B460), "", IF(Games!N460=Games!B460, Games!O460, 1-Games!O460)), "")</f>
        <v>0.63500185077713966</v>
      </c>
      <c r="G461" s="142" t="str">
        <f>IF(OR(ISBLANK(Games!B460),Table3[[#This Row],[Spread]]=""), "", IF('Prediction Log'!$D461&lt;0, 'Prediction Log'!$B461, 'Prediction Log'!$C461))</f>
        <v>Syracuse</v>
      </c>
      <c r="H461" s="123" t="str">
        <f>IF(ISBLANK(Games!$B460), "",Games!K460)</f>
        <v>Syracuse</v>
      </c>
      <c r="I461" s="123" t="str">
        <f>IF('Prediction Log'!$F461&gt;0.5, 'Prediction Log'!$B461, IF('Prediction Log'!$F461&lt;0.5, 'Prediction Log'!$C461, "PICK"))</f>
        <v>NC State</v>
      </c>
      <c r="J461" s="124">
        <f>IF(ISBLANK(Games!B460), "",IF('Prediction Log'!$I461='Prediction Log'!$B461, 'Prediction Log'!$F461, 1-'Prediction Log'!$F461))</f>
        <v>0.63500185077713966</v>
      </c>
      <c r="K461" s="6" t="str">
        <f>IF(ISBLANK(Games!$B460), "",Games!Q460)</f>
        <v>N</v>
      </c>
      <c r="L461" s="143" t="str">
        <f>IF(ISBLANK(Games!AC460), "",Games!AE460)</f>
        <v>Syracuse</v>
      </c>
      <c r="M461" s="144">
        <f>IF(ISBLANK(Games!AC460), "",_xlfn.NUMBERVALUE(Games!AD460)-_xlfn.NUMBERVALUE(Games!AC460))</f>
        <v>10</v>
      </c>
      <c r="N461" s="145" t="str">
        <f>IF(ISNUMBER(Table3[[#This Row],[Week]]), IF(ISNUMBER(Table3[[#This Row],[Predicted Spread]]), IF(OR(ISBLANK(Games!AC46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61" s="145" t="str">
        <f>IF(ISNUMBER(Table3[[#This Row],[Predicted Spread]]), IF(OR(ISBLANK(Games!AC46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61" s="145" t="str">
        <f>IF(ISNUMBER(Table3[[#This Row],[Predicted Spread]]), IF(ISBLANK(Games!AC46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61" s="145" t="str">
        <f>IFERROR(IF(OR(ISBLANK(Games!AC460), Table3[[#This Row],[Spread]]=""),"",IF('Prediction Log'!$L461='Prediction Log'!$G461, "Y", "N")), "")</f>
        <v>Y</v>
      </c>
      <c r="R461" s="145" t="str">
        <f>IF(ISNUMBER(Table3[[#This Row],[Predicted Spread]]), Table3[[#This Row],[Home Team Covered Market]],"")</f>
        <v>N</v>
      </c>
      <c r="S461" s="145" t="str">
        <f>IF(ISNUMBER(Table3[[#This Row],[Predicted Spread]]), IF(OR(Table3[[#This Row],[Market Side Correct]]="",ISBLANK(Games!AC460)), "",IF(AND('Prediction Log'!$Q461="Y", 'Prediction Log'!$R461="Y"), "Y", "N")),"")</f>
        <v>N</v>
      </c>
      <c r="T461" s="145" t="str">
        <f>IF(ISNUMBER(Table3[[#This Row],[Predicted Spread]]), IF(ISBLANK(Games!AC460),"",IF(Games!AE460='Prediction Log'!$H461, "Y", "N")), "")</f>
        <v>Y</v>
      </c>
      <c r="U461" s="145" t="str">
        <f>IF(ISNUMBER(Table3[[#This Row],[Predicted Spread]]), IF(OR(Table3[[#This Row],[Spread]]="",ISBLANK(Games!AC460)), "", IF(Table3[[#This Row],[Home Team Covered Market]]=Games!P460, "Y", "N")),"")</f>
        <v>N</v>
      </c>
      <c r="V461" s="145" t="str">
        <f>IF(ISBLANK(Games!AC460), "",IF('Prediction Log'!$I461='Prediction Log'!$L461, "Y", "N"))</f>
        <v>N</v>
      </c>
      <c r="W461" s="145" t="str">
        <f>IF(ISNUMBER(Table3[[#This Row],[Predicted Spread]]), IF(OR(Table3[[#This Row],[Model Spread Correct]]="",ISBLANK(Games!AC460)), "",IF('Prediction Log'!$H461&lt;&gt;'Prediction Log'!$L461, "N",IF(AND('Prediction Log'!$E461&gt;0, 'Prediction Log'!$M461&gt;'Prediction Log'!$E461, 'Prediction Log'!$H461='Prediction Log'!$C461), "Y", IF(AND('Prediction Log'!$E461&lt;0, 'Prediction Log'!$M461&lt;'Prediction Log'!$E461,'Prediction Log'!$H461='Prediction Log'!$B461 ), "Y", IF('Prediction Log'!$M461='Prediction Log'!$E461, "PUSH", "N"))))), "")</f>
        <v>Y</v>
      </c>
      <c r="X461" s="145" t="str">
        <f>IF(ISNUMBER(Table3[[#This Row],[Predicted Spread]]), IF(OR(Table3[[#This Row],[Model Spread Correct]]="",ISBLANK(Games!AC460)), "",IF(AND('Prediction Log'!$T461="Y", 'Prediction Log'!$U461="Y"), "Y", "N")), "")</f>
        <v>N</v>
      </c>
      <c r="Y461" s="145">
        <f>IFERROR(IF(ISNUMBER(Table3[[#This Row],[Predicted Spread]]), IF(ISBLANK(Games!AC460), "",IF('Prediction Log'!$D461&gt;0, 'Prediction Log'!$M461-'Prediction Log'!$D461, IF('Prediction Log'!$D461&lt;0, -'Prediction Log'!$M461+'Prediction Log'!$D461, "NA"))), ""), "")</f>
        <v>7</v>
      </c>
      <c r="Z461" s="145">
        <f>IF(ISNUMBER(Table3[[#This Row],[Difference from Market]]), IF(ISBLANK(Games!AC460), "",ABS('Prediction Log'!$Y461)), "")</f>
        <v>7</v>
      </c>
      <c r="AA461" s="146">
        <f>IF(ISNUMBER(Table3[[#This Row],[Predicted Spread]]), IF(ISBLANK(Games!AC460), "",IF('Prediction Log'!$E461&gt;0, 'Prediction Log'!$M461-'Prediction Log'!$E461, IF('Prediction Log'!$E461&lt;0, -'Prediction Log'!$M461+'Prediction Log'!$E461, "NA"))), "")</f>
        <v>9.5</v>
      </c>
      <c r="AB461" s="147">
        <f>IF(ISNUMBER(Table3[[#This Row],[Difference from Prediction]]), IF(ISBLANK(Games!AD460), "",ABS('Prediction Log'!$AA461)), "")</f>
        <v>9.5</v>
      </c>
      <c r="AC461" s="161" t="str">
        <f>IF(ISNUMBER(Table3[[#This Row],[Predicted Spread]]), IF(OR(ISBLANK(Games!AC460),Table3[[#This Row],[Market Side Correct]]="",ISBLANK('Prediction Log'!$L461)), "",IF(OR(AND('Prediction Log'!D461&lt;0, 'Prediction Log'!L461='Prediction Log'!B461), AND('Prediction Log'!D461&gt;0, 'Prediction Log'!C461='Prediction Log'!L461)),"Y", IF(ISBLANK(Games!$B$2), "","N"))), "")</f>
        <v>Y</v>
      </c>
      <c r="AD461" s="161" t="str">
        <f>'Prediction Log'!$S461</f>
        <v>N</v>
      </c>
    </row>
    <row r="462" spans="1:30" x14ac:dyDescent="0.45">
      <c r="A462" s="140">
        <f>IF(ISBLANK(Games!$B461), "",Games!A461)</f>
        <v>7</v>
      </c>
      <c r="B462" s="133" t="str">
        <f>IF(ISBLANK(Games!$B461), "",Games!B461)</f>
        <v>UCLA</v>
      </c>
      <c r="C462" s="133" t="str">
        <f>IF(ISBLANK(Games!$B461), "",Games!C461)</f>
        <v>Minnesota</v>
      </c>
      <c r="D462" s="134">
        <f>IF(ISBLANK(Games!$D461), "",IF(_xlfn.NUMBERVALUE(Games!D461)=0, "",_xlfn.NUMBERVALUE(Games!D461) ))</f>
        <v>4</v>
      </c>
      <c r="E462" s="141">
        <f>IF(ISBLANK(_xlfn.NUMBERVALUE(Games!$B461)), "",IF(ISNUMBER(Table3[[#This Row],[Week]]), _xlfn.NUMBERVALUE(Games!J461), ""))</f>
        <v>-0.4</v>
      </c>
      <c r="F462" s="125">
        <f>IFERROR(IF(ISBLANK(Games!B461), "", IF(Games!N461=Games!B461, Games!O461, 1-Games!O461)), "")</f>
        <v>0.64337956971271348</v>
      </c>
      <c r="G462" s="142" t="str">
        <f>IF(OR(ISBLANK(Games!B461),Table3[[#This Row],[Spread]]=""), "", IF('Prediction Log'!$D462&lt;0, 'Prediction Log'!$B462, 'Prediction Log'!$C462))</f>
        <v>Minnesota</v>
      </c>
      <c r="H462" s="123" t="str">
        <f>IF(ISBLANK(Games!$B461), "",Games!K461)</f>
        <v>UCLA</v>
      </c>
      <c r="I462" s="123" t="str">
        <f>IF('Prediction Log'!$F462&gt;0.5, 'Prediction Log'!$B462, IF('Prediction Log'!$F462&lt;0.5, 'Prediction Log'!$C462, "PICK"))</f>
        <v>UCLA</v>
      </c>
      <c r="J462" s="124">
        <f>IF(ISBLANK(Games!B461), "",IF('Prediction Log'!$I462='Prediction Log'!$B462, 'Prediction Log'!$F462, 1-'Prediction Log'!$F462))</f>
        <v>0.64337956971271348</v>
      </c>
      <c r="K462" s="6" t="str">
        <f>IF(ISBLANK(Games!$B461), "",Games!Q461)</f>
        <v>Y</v>
      </c>
      <c r="L462" s="143" t="str">
        <f>IF(ISBLANK(Games!AC461), "",Games!AE461)</f>
        <v>Minnesota</v>
      </c>
      <c r="M462" s="144">
        <f>IF(ISBLANK(Games!AC461), "",_xlfn.NUMBERVALUE(Games!AD461)-_xlfn.NUMBERVALUE(Games!AC461))</f>
        <v>4</v>
      </c>
      <c r="N462" s="145" t="str">
        <f>IF(ISNUMBER(Table3[[#This Row],[Week]]), IF(ISNUMBER(Table3[[#This Row],[Predicted Spread]]), IF(OR(ISBLANK(Games!AC46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62" s="145" t="str">
        <f>IF(ISNUMBER(Table3[[#This Row],[Predicted Spread]]), IF(OR(ISBLANK(Games!AC46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62" s="145" t="str">
        <f>IF(ISNUMBER(Table3[[#This Row],[Predicted Spread]]), IF(ISBLANK(Games!AC46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62" s="145" t="str">
        <f>IFERROR(IF(OR(ISBLANK(Games!AC461), Table3[[#This Row],[Spread]]=""),"",IF('Prediction Log'!$L462='Prediction Log'!$G462, "Y", "N")), "")</f>
        <v>Y</v>
      </c>
      <c r="R462" s="145" t="str">
        <f>IF(ISNUMBER(Table3[[#This Row],[Predicted Spread]]), Table3[[#This Row],[Home Team Covered Market]],"")</f>
        <v>N</v>
      </c>
      <c r="S462" s="145" t="str">
        <f>IF(ISNUMBER(Table3[[#This Row],[Predicted Spread]]), IF(OR(Table3[[#This Row],[Market Side Correct]]="",ISBLANK(Games!AC461)), "",IF(AND('Prediction Log'!$Q462="Y", 'Prediction Log'!$R462="Y"), "Y", "N")),"")</f>
        <v>N</v>
      </c>
      <c r="T462" s="145" t="str">
        <f>IF(ISNUMBER(Table3[[#This Row],[Predicted Spread]]), IF(ISBLANK(Games!AC461),"",IF(Games!AE461='Prediction Log'!$H462, "Y", "N")), "")</f>
        <v>N</v>
      </c>
      <c r="U462" s="145" t="str">
        <f>IF(ISNUMBER(Table3[[#This Row],[Predicted Spread]]), IF(OR(Table3[[#This Row],[Spread]]="",ISBLANK(Games!AC461)), "", IF(Table3[[#This Row],[Home Team Covered Market]]=Games!P461, "Y", "N")),"")</f>
        <v>N</v>
      </c>
      <c r="V462" s="145" t="str">
        <f>IF(ISBLANK(Games!AC461), "",IF('Prediction Log'!$I462='Prediction Log'!$L462, "Y", "N"))</f>
        <v>N</v>
      </c>
      <c r="W462" s="145" t="str">
        <f>IF(ISNUMBER(Table3[[#This Row],[Predicted Spread]]), IF(OR(Table3[[#This Row],[Model Spread Correct]]="",ISBLANK(Games!AC461)), "",IF('Prediction Log'!$H462&lt;&gt;'Prediction Log'!$L462, "N",IF(AND('Prediction Log'!$E462&gt;0, 'Prediction Log'!$M462&gt;'Prediction Log'!$E462, 'Prediction Log'!$H462='Prediction Log'!$C462), "Y", IF(AND('Prediction Log'!$E462&lt;0, 'Prediction Log'!$M462&lt;'Prediction Log'!$E462,'Prediction Log'!$H462='Prediction Log'!$B462 ), "Y", IF('Prediction Log'!$M462='Prediction Log'!$E462, "PUSH", "N"))))), "")</f>
        <v>N</v>
      </c>
      <c r="X462" s="145" t="str">
        <f>IF(ISNUMBER(Table3[[#This Row],[Predicted Spread]]), IF(OR(Table3[[#This Row],[Model Spread Correct]]="",ISBLANK(Games!AC461)), "",IF(AND('Prediction Log'!$T462="Y", 'Prediction Log'!$U462="Y"), "Y", "N")), "")</f>
        <v>N</v>
      </c>
      <c r="Y462" s="145">
        <f>IFERROR(IF(ISNUMBER(Table3[[#This Row],[Predicted Spread]]), IF(ISBLANK(Games!AC461), "",IF('Prediction Log'!$D462&gt;0, 'Prediction Log'!$M462-'Prediction Log'!$D462, IF('Prediction Log'!$D462&lt;0, -'Prediction Log'!$M462+'Prediction Log'!$D462, "NA"))), ""), "")</f>
        <v>0</v>
      </c>
      <c r="Z462" s="145">
        <f>IF(ISNUMBER(Table3[[#This Row],[Difference from Market]]), IF(ISBLANK(Games!AC461), "",ABS('Prediction Log'!$Y462)), "")</f>
        <v>0</v>
      </c>
      <c r="AA462" s="146">
        <f>IF(ISNUMBER(Table3[[#This Row],[Predicted Spread]]), IF(ISBLANK(Games!AC461), "",IF('Prediction Log'!$E462&gt;0, 'Prediction Log'!$M462-'Prediction Log'!$E462, IF('Prediction Log'!$E462&lt;0, -'Prediction Log'!$M462+'Prediction Log'!$E462, "NA"))), "")</f>
        <v>-4.4000000000000004</v>
      </c>
      <c r="AB462" s="147">
        <f>IF(ISNUMBER(Table3[[#This Row],[Difference from Prediction]]), IF(ISBLANK(Games!AD461), "",ABS('Prediction Log'!$AA462)), "")</f>
        <v>4.4000000000000004</v>
      </c>
      <c r="AC462" s="161" t="str">
        <f>IF(ISNUMBER(Table3[[#This Row],[Predicted Spread]]), IF(OR(ISBLANK(Games!AC461),Table3[[#This Row],[Market Side Correct]]="",ISBLANK('Prediction Log'!$L462)), "",IF(OR(AND('Prediction Log'!D462&lt;0, 'Prediction Log'!L462='Prediction Log'!B462), AND('Prediction Log'!D462&gt;0, 'Prediction Log'!C462='Prediction Log'!L462)),"Y", IF(ISBLANK(Games!$B$2), "","N"))), "")</f>
        <v>Y</v>
      </c>
      <c r="AD462" s="161" t="str">
        <f>'Prediction Log'!$S462</f>
        <v>N</v>
      </c>
    </row>
    <row r="463" spans="1:30" x14ac:dyDescent="0.45">
      <c r="A463" s="140">
        <f>IF(ISBLANK(Games!$B462), "",Games!A462)</f>
        <v>7</v>
      </c>
      <c r="B463" s="133" t="str">
        <f>IF(ISBLANK(Games!$B462), "",Games!B462)</f>
        <v>Colorado</v>
      </c>
      <c r="C463" s="133" t="str">
        <f>IF(ISBLANK(Games!$B462), "",Games!C462)</f>
        <v>Kansas State</v>
      </c>
      <c r="D463" s="134">
        <f>IF(ISBLANK(Games!$D462), "",IF(_xlfn.NUMBERVALUE(Games!D462)=0, "",_xlfn.NUMBERVALUE(Games!D462) ))</f>
        <v>3.5</v>
      </c>
      <c r="E463" s="141">
        <f>IF(ISBLANK(_xlfn.NUMBERVALUE(Games!$B462)), "",IF(ISNUMBER(Table3[[#This Row],[Week]]), _xlfn.NUMBERVALUE(Games!J462), ""))</f>
        <v>15.3</v>
      </c>
      <c r="F463" s="125">
        <f>IFERROR(IF(ISBLANK(Games!B462), "", IF(Games!N462=Games!B462, Games!O462, 1-Games!O462)), "")</f>
        <v>0.36344355819708429</v>
      </c>
      <c r="G463" s="142" t="str">
        <f>IF(OR(ISBLANK(Games!B462),Table3[[#This Row],[Spread]]=""), "", IF('Prediction Log'!$D463&lt;0, 'Prediction Log'!$B463, 'Prediction Log'!$C463))</f>
        <v>Kansas State</v>
      </c>
      <c r="H463" s="123" t="str">
        <f>IF(ISBLANK(Games!$B462), "",Games!K462)</f>
        <v>Kansas State</v>
      </c>
      <c r="I463" s="123" t="str">
        <f>IF('Prediction Log'!$F463&gt;0.5, 'Prediction Log'!$B463, IF('Prediction Log'!$F463&lt;0.5, 'Prediction Log'!$C463, "PICK"))</f>
        <v>Kansas State</v>
      </c>
      <c r="J463" s="124">
        <f>IF(ISBLANK(Games!B462), "",IF('Prediction Log'!$I463='Prediction Log'!$B463, 'Prediction Log'!$F463, 1-'Prediction Log'!$F463))</f>
        <v>0.63655644180291571</v>
      </c>
      <c r="K463" s="6" t="str">
        <f>IF(ISBLANK(Games!$B462), "",Games!Q462)</f>
        <v>N</v>
      </c>
      <c r="L463" s="143" t="str">
        <f>IF(ISBLANK(Games!AC462), "",Games!AE462)</f>
        <v>Kansas State</v>
      </c>
      <c r="M463" s="144">
        <f>IF(ISBLANK(Games!AC462), "",_xlfn.NUMBERVALUE(Games!AD462)-_xlfn.NUMBERVALUE(Games!AC462))</f>
        <v>3</v>
      </c>
      <c r="N463" s="145" t="str">
        <f>IF(ISNUMBER(Table3[[#This Row],[Week]]), IF(ISNUMBER(Table3[[#This Row],[Predicted Spread]]), IF(OR(ISBLANK(Games!AC46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63" s="145" t="str">
        <f>IF(ISNUMBER(Table3[[#This Row],[Predicted Spread]]), IF(OR(ISBLANK(Games!AC46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63" s="145" t="str">
        <f>IF(ISNUMBER(Table3[[#This Row],[Predicted Spread]]), IF(ISBLANK(Games!AC46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63" s="145" t="str">
        <f>IFERROR(IF(OR(ISBLANK(Games!AC462), Table3[[#This Row],[Spread]]=""),"",IF('Prediction Log'!$L463='Prediction Log'!$G463, "Y", "N")), "")</f>
        <v>Y</v>
      </c>
      <c r="R463" s="145" t="str">
        <f>IF(ISNUMBER(Table3[[#This Row],[Predicted Spread]]), Table3[[#This Row],[Home Team Covered Market]],"")</f>
        <v>Y</v>
      </c>
      <c r="S463" s="145" t="str">
        <f>IF(ISNUMBER(Table3[[#This Row],[Predicted Spread]]), IF(OR(Table3[[#This Row],[Market Side Correct]]="",ISBLANK(Games!AC462)), "",IF(AND('Prediction Log'!$Q463="Y", 'Prediction Log'!$R463="Y"), "Y", "N")),"")</f>
        <v>Y</v>
      </c>
      <c r="T463" s="145" t="str">
        <f>IF(ISNUMBER(Table3[[#This Row],[Predicted Spread]]), IF(ISBLANK(Games!AC462),"",IF(Games!AE462='Prediction Log'!$H463, "Y", "N")), "")</f>
        <v>Y</v>
      </c>
      <c r="U463" s="145" t="str">
        <f>IF(ISNUMBER(Table3[[#This Row],[Predicted Spread]]), IF(OR(Table3[[#This Row],[Spread]]="",ISBLANK(Games!AC462)), "", IF(Table3[[#This Row],[Home Team Covered Market]]=Games!P462, "Y", "N")),"")</f>
        <v>N</v>
      </c>
      <c r="V463" s="145" t="str">
        <f>IF(ISBLANK(Games!AC462), "",IF('Prediction Log'!$I463='Prediction Log'!$L463, "Y", "N"))</f>
        <v>Y</v>
      </c>
      <c r="W463" s="145" t="str">
        <f>IF(ISNUMBER(Table3[[#This Row],[Predicted Spread]]), IF(OR(Table3[[#This Row],[Model Spread Correct]]="",ISBLANK(Games!AC462)), "",IF('Prediction Log'!$H463&lt;&gt;'Prediction Log'!$L463, "N",IF(AND('Prediction Log'!$E463&gt;0, 'Prediction Log'!$M463&gt;'Prediction Log'!$E463, 'Prediction Log'!$H463='Prediction Log'!$C463), "Y", IF(AND('Prediction Log'!$E463&lt;0, 'Prediction Log'!$M463&lt;'Prediction Log'!$E463,'Prediction Log'!$H463='Prediction Log'!$B463 ), "Y", IF('Prediction Log'!$M463='Prediction Log'!$E463, "PUSH", "N"))))), "")</f>
        <v>N</v>
      </c>
      <c r="X463" s="145" t="str">
        <f>IF(ISNUMBER(Table3[[#This Row],[Predicted Spread]]), IF(OR(Table3[[#This Row],[Model Spread Correct]]="",ISBLANK(Games!AC462)), "",IF(AND('Prediction Log'!$T463="Y", 'Prediction Log'!$U463="Y"), "Y", "N")), "")</f>
        <v>N</v>
      </c>
      <c r="Y463" s="145">
        <f>IFERROR(IF(ISNUMBER(Table3[[#This Row],[Predicted Spread]]), IF(ISBLANK(Games!AC462), "",IF('Prediction Log'!$D463&gt;0, 'Prediction Log'!$M463-'Prediction Log'!$D463, IF('Prediction Log'!$D463&lt;0, -'Prediction Log'!$M463+'Prediction Log'!$D463, "NA"))), ""), "")</f>
        <v>-0.5</v>
      </c>
      <c r="Z463" s="145">
        <f>IF(ISNUMBER(Table3[[#This Row],[Difference from Market]]), IF(ISBLANK(Games!AC462), "",ABS('Prediction Log'!$Y463)), "")</f>
        <v>0.5</v>
      </c>
      <c r="AA463" s="146">
        <f>IF(ISNUMBER(Table3[[#This Row],[Predicted Spread]]), IF(ISBLANK(Games!AC462), "",IF('Prediction Log'!$E463&gt;0, 'Prediction Log'!$M463-'Prediction Log'!$E463, IF('Prediction Log'!$E463&lt;0, -'Prediction Log'!$M463+'Prediction Log'!$E463, "NA"))), "")</f>
        <v>-12.3</v>
      </c>
      <c r="AB463" s="147">
        <f>IF(ISNUMBER(Table3[[#This Row],[Difference from Prediction]]), IF(ISBLANK(Games!AD462), "",ABS('Prediction Log'!$AA463)), "")</f>
        <v>12.3</v>
      </c>
      <c r="AC463" s="161" t="str">
        <f>IF(ISNUMBER(Table3[[#This Row],[Predicted Spread]]), IF(OR(ISBLANK(Games!AC462),Table3[[#This Row],[Market Side Correct]]="",ISBLANK('Prediction Log'!$L463)), "",IF(OR(AND('Prediction Log'!D463&lt;0, 'Prediction Log'!L463='Prediction Log'!B463), AND('Prediction Log'!D463&gt;0, 'Prediction Log'!C463='Prediction Log'!L463)),"Y", IF(ISBLANK(Games!$B$2), "","N"))), "")</f>
        <v>Y</v>
      </c>
      <c r="AD463" s="161" t="str">
        <f>'Prediction Log'!$S463</f>
        <v>Y</v>
      </c>
    </row>
    <row r="464" spans="1:30" x14ac:dyDescent="0.45">
      <c r="A464" s="140">
        <f>IF(ISBLANK(Games!$B463), "",Games!A463)</f>
        <v>7</v>
      </c>
      <c r="B464" s="133" t="str">
        <f>IF(ISBLANK(Games!$B463), "",Games!B463)</f>
        <v>Hawai'i</v>
      </c>
      <c r="C464" s="133" t="str">
        <f>IF(ISBLANK(Games!$B463), "",Games!C463)</f>
        <v>Boise State</v>
      </c>
      <c r="D464" s="134">
        <f>IF(ISBLANK(Games!$D463), "",IF(_xlfn.NUMBERVALUE(Games!D463)=0, "",_xlfn.NUMBERVALUE(Games!D463) ))</f>
        <v>20.5</v>
      </c>
      <c r="E464" s="141">
        <f>IF(ISBLANK(_xlfn.NUMBERVALUE(Games!$B463)), "",IF(ISNUMBER(Table3[[#This Row],[Week]]), _xlfn.NUMBERVALUE(Games!J463), ""))</f>
        <v>14.0151332891667</v>
      </c>
      <c r="F464" s="125">
        <f>IFERROR(IF(ISBLANK(Games!B463), "", IF(Games!N463=Games!B463, Games!O463, 1-Games!O463)), "")</f>
        <v>0.20845934319167392</v>
      </c>
      <c r="G464" s="142" t="str">
        <f>IF(OR(ISBLANK(Games!B463),Table3[[#This Row],[Spread]]=""), "", IF('Prediction Log'!$D464&lt;0, 'Prediction Log'!$B464, 'Prediction Log'!$C464))</f>
        <v>Boise State</v>
      </c>
      <c r="H464" s="123" t="str">
        <f>IF(ISBLANK(Games!$B463), "",Games!K463)</f>
        <v>Boise State</v>
      </c>
      <c r="I464" s="123" t="str">
        <f>IF('Prediction Log'!$F464&gt;0.5, 'Prediction Log'!$B464, IF('Prediction Log'!$F464&lt;0.5, 'Prediction Log'!$C464, "PICK"))</f>
        <v>Boise State</v>
      </c>
      <c r="J464" s="124">
        <f>IF(ISBLANK(Games!B463), "",IF('Prediction Log'!$I464='Prediction Log'!$B464, 'Prediction Log'!$F464, 1-'Prediction Log'!$F464))</f>
        <v>0.79154065680832608</v>
      </c>
      <c r="K464" s="6" t="str">
        <f>IF(ISBLANK(Games!$B463), "",Games!Q463)</f>
        <v>N</v>
      </c>
      <c r="L464" s="143" t="str">
        <f>IF(ISBLANK(Games!AC463), "",Games!AE463)</f>
        <v>Boise State</v>
      </c>
      <c r="M464" s="144">
        <f>IF(ISBLANK(Games!AC463), "",_xlfn.NUMBERVALUE(Games!AD463)-_xlfn.NUMBERVALUE(Games!AC463))</f>
        <v>21</v>
      </c>
      <c r="N464" s="145" t="str">
        <f>IF(ISNUMBER(Table3[[#This Row],[Week]]), IF(ISNUMBER(Table3[[#This Row],[Predicted Spread]]), IF(OR(ISBLANK(Games!AC46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64" s="145" t="str">
        <f>IF(ISNUMBER(Table3[[#This Row],[Predicted Spread]]), IF(OR(ISBLANK(Games!AC46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64" s="145" t="str">
        <f>IF(ISNUMBER(Table3[[#This Row],[Predicted Spread]]), IF(ISBLANK(Games!AC46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64" s="145" t="str">
        <f>IFERROR(IF(OR(ISBLANK(Games!AC463), Table3[[#This Row],[Spread]]=""),"",IF('Prediction Log'!$L464='Prediction Log'!$G464, "Y", "N")), "")</f>
        <v>Y</v>
      </c>
      <c r="R464" s="145" t="str">
        <f>IF(ISNUMBER(Table3[[#This Row],[Predicted Spread]]), Table3[[#This Row],[Home Team Covered Market]],"")</f>
        <v>N</v>
      </c>
      <c r="S464" s="145" t="str">
        <f>IF(ISNUMBER(Table3[[#This Row],[Predicted Spread]]), IF(OR(Table3[[#This Row],[Market Side Correct]]="",ISBLANK(Games!AC463)), "",IF(AND('Prediction Log'!$Q464="Y", 'Prediction Log'!$R464="Y"), "Y", "N")),"")</f>
        <v>N</v>
      </c>
      <c r="T464" s="145" t="str">
        <f>IF(ISNUMBER(Table3[[#This Row],[Predicted Spread]]), IF(ISBLANK(Games!AC463),"",IF(Games!AE463='Prediction Log'!$H464, "Y", "N")), "")</f>
        <v>Y</v>
      </c>
      <c r="U464" s="145" t="str">
        <f>IF(ISNUMBER(Table3[[#This Row],[Predicted Spread]]), IF(OR(Table3[[#This Row],[Spread]]="",ISBLANK(Games!AC463)), "", IF(Table3[[#This Row],[Home Team Covered Market]]=Games!P463, "Y", "N")),"")</f>
        <v>N</v>
      </c>
      <c r="V464" s="145" t="str">
        <f>IF(ISBLANK(Games!AC463), "",IF('Prediction Log'!$I464='Prediction Log'!$L464, "Y", "N"))</f>
        <v>Y</v>
      </c>
      <c r="W464" s="145" t="str">
        <f>IF(ISNUMBER(Table3[[#This Row],[Predicted Spread]]), IF(OR(Table3[[#This Row],[Model Spread Correct]]="",ISBLANK(Games!AC463)), "",IF('Prediction Log'!$H464&lt;&gt;'Prediction Log'!$L464, "N",IF(AND('Prediction Log'!$E464&gt;0, 'Prediction Log'!$M464&gt;'Prediction Log'!$E464, 'Prediction Log'!$H464='Prediction Log'!$C464), "Y", IF(AND('Prediction Log'!$E464&lt;0, 'Prediction Log'!$M464&lt;'Prediction Log'!$E464,'Prediction Log'!$H464='Prediction Log'!$B464 ), "Y", IF('Prediction Log'!$M464='Prediction Log'!$E464, "PUSH", "N"))))), "")</f>
        <v>Y</v>
      </c>
      <c r="X464" s="145" t="str">
        <f>IF(ISNUMBER(Table3[[#This Row],[Predicted Spread]]), IF(OR(Table3[[#This Row],[Model Spread Correct]]="",ISBLANK(Games!AC463)), "",IF(AND('Prediction Log'!$T464="Y", 'Prediction Log'!$U464="Y"), "Y", "N")), "")</f>
        <v>N</v>
      </c>
      <c r="Y464" s="145">
        <f>IFERROR(IF(ISNUMBER(Table3[[#This Row],[Predicted Spread]]), IF(ISBLANK(Games!AC463), "",IF('Prediction Log'!$D464&gt;0, 'Prediction Log'!$M464-'Prediction Log'!$D464, IF('Prediction Log'!$D464&lt;0, -'Prediction Log'!$M464+'Prediction Log'!$D464, "NA"))), ""), "")</f>
        <v>0.5</v>
      </c>
      <c r="Z464" s="145">
        <f>IF(ISNUMBER(Table3[[#This Row],[Difference from Market]]), IF(ISBLANK(Games!AC463), "",ABS('Prediction Log'!$Y464)), "")</f>
        <v>0.5</v>
      </c>
      <c r="AA464" s="146">
        <f>IF(ISNUMBER(Table3[[#This Row],[Predicted Spread]]), IF(ISBLANK(Games!AC463), "",IF('Prediction Log'!$E464&gt;0, 'Prediction Log'!$M464-'Prediction Log'!$E464, IF('Prediction Log'!$E464&lt;0, -'Prediction Log'!$M464+'Prediction Log'!$E464, "NA"))), "")</f>
        <v>6.9848667108333</v>
      </c>
      <c r="AB464" s="147">
        <f>IF(ISNUMBER(Table3[[#This Row],[Difference from Prediction]]), IF(ISBLANK(Games!AD463), "",ABS('Prediction Log'!$AA464)), "")</f>
        <v>6.9848667108333</v>
      </c>
      <c r="AC464" s="161" t="str">
        <f>IF(ISNUMBER(Table3[[#This Row],[Predicted Spread]]), IF(OR(ISBLANK(Games!AC463),Table3[[#This Row],[Market Side Correct]]="",ISBLANK('Prediction Log'!$L464)), "",IF(OR(AND('Prediction Log'!D464&lt;0, 'Prediction Log'!L464='Prediction Log'!B464), AND('Prediction Log'!D464&gt;0, 'Prediction Log'!C464='Prediction Log'!L464)),"Y", IF(ISBLANK(Games!$B$2), "","N"))), "")</f>
        <v>Y</v>
      </c>
      <c r="AD464" s="161" t="str">
        <f>'Prediction Log'!$S464</f>
        <v>N</v>
      </c>
    </row>
    <row r="465" spans="1:30" x14ac:dyDescent="0.45">
      <c r="A465" s="140">
        <f>IF(ISBLANK(Games!$B464), "",Games!A464)</f>
        <v>8</v>
      </c>
      <c r="B465" s="133" t="str">
        <f>IF(ISBLANK(Games!$B464), "",Games!B464)</f>
        <v>South Alabama</v>
      </c>
      <c r="C465" s="133" t="str">
        <f>IF(ISBLANK(Games!$B464), "",Games!C464)</f>
        <v>Troy</v>
      </c>
      <c r="D465" s="134">
        <f>IF(ISBLANK(Games!$D464), "",IF(_xlfn.NUMBERVALUE(Games!D464)=0, "",_xlfn.NUMBERVALUE(Games!D464) ))</f>
        <v>-8.5</v>
      </c>
      <c r="E465" s="141">
        <f>IF(ISBLANK(_xlfn.NUMBERVALUE(Games!$B464)), "",IF(ISNUMBER(Table3[[#This Row],[Week]]), _xlfn.NUMBERVALUE(Games!J464), ""))</f>
        <v>-29.6</v>
      </c>
      <c r="F465" s="125">
        <f>IFERROR(IF(ISBLANK(Games!B464), "", IF(Games!N464=Games!B464, Games!O464, 1-Games!O464)), "")</f>
        <v>0.76918345999057047</v>
      </c>
      <c r="G465" s="142" t="str">
        <f>IF(OR(ISBLANK(Games!B464),Table3[[#This Row],[Spread]]=""), "", IF('Prediction Log'!$D465&lt;0, 'Prediction Log'!$B465, 'Prediction Log'!$C465))</f>
        <v>South Alabama</v>
      </c>
      <c r="H465" s="123" t="str">
        <f>IF(ISBLANK(Games!$B464), "",Games!K464)</f>
        <v>South Alabama</v>
      </c>
      <c r="I465" s="123" t="str">
        <f>IF('Prediction Log'!$F465&gt;0.5, 'Prediction Log'!$B465, IF('Prediction Log'!$F465&lt;0.5, 'Prediction Log'!$C465, "PICK"))</f>
        <v>South Alabama</v>
      </c>
      <c r="J465" s="124">
        <f>IF(ISBLANK(Games!B464), "",IF('Prediction Log'!$I465='Prediction Log'!$B465, 'Prediction Log'!$F465, 1-'Prediction Log'!$F465))</f>
        <v>0.76918345999057047</v>
      </c>
      <c r="K465" s="6" t="str">
        <f>IF(ISBLANK(Games!$B464), "",Games!Q464)</f>
        <v>Y</v>
      </c>
      <c r="L465" s="143" t="str">
        <f>IF(ISBLANK(Games!AC464), "",Games!AE464)</f>
        <v>South Alabama</v>
      </c>
      <c r="M465" s="144">
        <f>IF(ISBLANK(Games!AC464), "",_xlfn.NUMBERVALUE(Games!AD464)-_xlfn.NUMBERVALUE(Games!AC464))</f>
        <v>-16</v>
      </c>
      <c r="N465" s="145" t="str">
        <f>IF(ISNUMBER(Table3[[#This Row],[Week]]), IF(ISNUMBER(Table3[[#This Row],[Predicted Spread]]), IF(OR(ISBLANK(Games!AC46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65" s="145" t="str">
        <f>IF(ISNUMBER(Table3[[#This Row],[Predicted Spread]]), IF(OR(ISBLANK(Games!AC46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65" s="145" t="str">
        <f>IF(ISNUMBER(Table3[[#This Row],[Predicted Spread]]), IF(ISBLANK(Games!AC46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65" s="145" t="str">
        <f>IFERROR(IF(OR(ISBLANK(Games!AC464), Table3[[#This Row],[Spread]]=""),"",IF('Prediction Log'!$L465='Prediction Log'!$G465, "Y", "N")), "")</f>
        <v>Y</v>
      </c>
      <c r="R465" s="145" t="str">
        <f>IF(ISNUMBER(Table3[[#This Row],[Predicted Spread]]), Table3[[#This Row],[Home Team Covered Market]],"")</f>
        <v>Y</v>
      </c>
      <c r="S465" s="145" t="str">
        <f>IF(ISNUMBER(Table3[[#This Row],[Predicted Spread]]), IF(OR(Table3[[#This Row],[Market Side Correct]]="",ISBLANK(Games!AC464)), "",IF(AND('Prediction Log'!$Q465="Y", 'Prediction Log'!$R465="Y"), "Y", "N")),"")</f>
        <v>Y</v>
      </c>
      <c r="T465" s="145" t="str">
        <f>IF(ISNUMBER(Table3[[#This Row],[Predicted Spread]]), IF(ISBLANK(Games!AC464),"",IF(Games!AE464='Prediction Log'!$H465, "Y", "N")), "")</f>
        <v>Y</v>
      </c>
      <c r="U465" s="145" t="str">
        <f>IF(ISNUMBER(Table3[[#This Row],[Predicted Spread]]), IF(OR(Table3[[#This Row],[Spread]]="",ISBLANK(Games!AC464)), "", IF(Table3[[#This Row],[Home Team Covered Market]]=Games!P464, "Y", "N")),"")</f>
        <v>Y</v>
      </c>
      <c r="V465" s="145" t="str">
        <f>IF(ISBLANK(Games!AC464), "",IF('Prediction Log'!$I465='Prediction Log'!$L465, "Y", "N"))</f>
        <v>Y</v>
      </c>
      <c r="W465" s="145" t="str">
        <f>IF(ISNUMBER(Table3[[#This Row],[Predicted Spread]]), IF(OR(Table3[[#This Row],[Model Spread Correct]]="",ISBLANK(Games!AC464)), "",IF('Prediction Log'!$H465&lt;&gt;'Prediction Log'!$L465, "N",IF(AND('Prediction Log'!$E465&gt;0, 'Prediction Log'!$M465&gt;'Prediction Log'!$E465, 'Prediction Log'!$H465='Prediction Log'!$C465), "Y", IF(AND('Prediction Log'!$E465&lt;0, 'Prediction Log'!$M465&lt;'Prediction Log'!$E465,'Prediction Log'!$H465='Prediction Log'!$B465 ), "Y", IF('Prediction Log'!$M465='Prediction Log'!$E465, "PUSH", "N"))))), "")</f>
        <v>N</v>
      </c>
      <c r="X465" s="145" t="str">
        <f>IF(ISNUMBER(Table3[[#This Row],[Predicted Spread]]), IF(OR(Table3[[#This Row],[Model Spread Correct]]="",ISBLANK(Games!AC464)), "",IF(AND('Prediction Log'!$T465="Y", 'Prediction Log'!$U465="Y"), "Y", "N")), "")</f>
        <v>Y</v>
      </c>
      <c r="Y465" s="145">
        <f>IFERROR(IF(ISNUMBER(Table3[[#This Row],[Predicted Spread]]), IF(ISBLANK(Games!AC464), "",IF('Prediction Log'!$D465&gt;0, 'Prediction Log'!$M465-'Prediction Log'!$D465, IF('Prediction Log'!$D465&lt;0, -'Prediction Log'!$M465+'Prediction Log'!$D465, "NA"))), ""), "")</f>
        <v>7.5</v>
      </c>
      <c r="Z465" s="145">
        <f>IF(ISNUMBER(Table3[[#This Row],[Difference from Market]]), IF(ISBLANK(Games!AC464), "",ABS('Prediction Log'!$Y465)), "")</f>
        <v>7.5</v>
      </c>
      <c r="AA465" s="146">
        <f>IF(ISNUMBER(Table3[[#This Row],[Predicted Spread]]), IF(ISBLANK(Games!AC464), "",IF('Prediction Log'!$E465&gt;0, 'Prediction Log'!$M465-'Prediction Log'!$E465, IF('Prediction Log'!$E465&lt;0, -'Prediction Log'!$M465+'Prediction Log'!$E465, "NA"))), "")</f>
        <v>-13.600000000000001</v>
      </c>
      <c r="AB465" s="147">
        <f>IF(ISNUMBER(Table3[[#This Row],[Difference from Prediction]]), IF(ISBLANK(Games!AD464), "",ABS('Prediction Log'!$AA465)), "")</f>
        <v>13.600000000000001</v>
      </c>
      <c r="AC465" s="161" t="str">
        <f>IF(ISNUMBER(Table3[[#This Row],[Predicted Spread]]), IF(OR(ISBLANK(Games!AC464),Table3[[#This Row],[Market Side Correct]]="",ISBLANK('Prediction Log'!$L465)), "",IF(OR(AND('Prediction Log'!D465&lt;0, 'Prediction Log'!L465='Prediction Log'!B465), AND('Prediction Log'!D465&gt;0, 'Prediction Log'!C465='Prediction Log'!L465)),"Y", IF(ISBLANK(Games!$B$2), "","N"))), "")</f>
        <v>Y</v>
      </c>
      <c r="AD465" s="161" t="str">
        <f>'Prediction Log'!$S465</f>
        <v>Y</v>
      </c>
    </row>
    <row r="466" spans="1:30" x14ac:dyDescent="0.45">
      <c r="A466" s="140">
        <f>IF(ISBLANK(Games!$B465), "",Games!A465)</f>
        <v>8</v>
      </c>
      <c r="B466" s="133" t="str">
        <f>IF(ISBLANK(Games!$B465), "",Games!B465)</f>
        <v>Middle Tennessee</v>
      </c>
      <c r="C466" s="133" t="str">
        <f>IF(ISBLANK(Games!$B465), "",Games!C465)</f>
        <v>Kennesaw State</v>
      </c>
      <c r="D466" s="134">
        <f>IF(ISBLANK(Games!$D465), "",IF(_xlfn.NUMBERVALUE(Games!D465)=0, "",_xlfn.NUMBERVALUE(Games!D465) ))</f>
        <v>-10.5</v>
      </c>
      <c r="E466" s="141">
        <f>IF(ISBLANK(_xlfn.NUMBERVALUE(Games!$B465)), "",IF(ISNUMBER(Table3[[#This Row],[Week]]), _xlfn.NUMBERVALUE(Games!J465), ""))</f>
        <v>-30.1</v>
      </c>
      <c r="F466" s="125">
        <f>IFERROR(IF(ISBLANK(Games!B465), "", IF(Games!N465=Games!B465, Games!O465, 1-Games!O465)), "")</f>
        <v>0.90582001332480455</v>
      </c>
      <c r="G466" s="142" t="str">
        <f>IF(OR(ISBLANK(Games!B465),Table3[[#This Row],[Spread]]=""), "", IF('Prediction Log'!$D466&lt;0, 'Prediction Log'!$B466, 'Prediction Log'!$C466))</f>
        <v>Middle Tennessee</v>
      </c>
      <c r="H466" s="123" t="str">
        <f>IF(ISBLANK(Games!$B465), "",Games!K465)</f>
        <v>Middle Tennessee</v>
      </c>
      <c r="I466" s="123" t="str">
        <f>IF('Prediction Log'!$F466&gt;0.5, 'Prediction Log'!$B466, IF('Prediction Log'!$F466&lt;0.5, 'Prediction Log'!$C466, "PICK"))</f>
        <v>Middle Tennessee</v>
      </c>
      <c r="J466" s="124">
        <f>IF(ISBLANK(Games!B465), "",IF('Prediction Log'!$I466='Prediction Log'!$B466, 'Prediction Log'!$F466, 1-'Prediction Log'!$F466))</f>
        <v>0.90582001332480455</v>
      </c>
      <c r="K466" s="6" t="str">
        <f>IF(ISBLANK(Games!$B465), "",Games!Q465)</f>
        <v>Y</v>
      </c>
      <c r="L466" s="143" t="str">
        <f>IF(ISBLANK(Games!AC465), "",Games!AE465)</f>
        <v>Middle Tennessee</v>
      </c>
      <c r="M466" s="144">
        <f>IF(ISBLANK(Games!AC465), "",_xlfn.NUMBERVALUE(Games!AD465)-_xlfn.NUMBERVALUE(Games!AC465))</f>
        <v>-9</v>
      </c>
      <c r="N466" s="145" t="str">
        <f>IF(ISNUMBER(Table3[[#This Row],[Week]]), IF(ISNUMBER(Table3[[#This Row],[Predicted Spread]]), IF(OR(ISBLANK(Games!AC46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66" s="145" t="str">
        <f>IF(ISNUMBER(Table3[[#This Row],[Predicted Spread]]), IF(OR(ISBLANK(Games!AC46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66" s="145" t="str">
        <f>IF(ISNUMBER(Table3[[#This Row],[Predicted Spread]]), IF(ISBLANK(Games!AC46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66" s="145" t="str">
        <f>IFERROR(IF(OR(ISBLANK(Games!AC465), Table3[[#This Row],[Spread]]=""),"",IF('Prediction Log'!$L466='Prediction Log'!$G466, "Y", "N")), "")</f>
        <v>Y</v>
      </c>
      <c r="R466" s="145" t="str">
        <f>IF(ISNUMBER(Table3[[#This Row],[Predicted Spread]]), Table3[[#This Row],[Home Team Covered Market]],"")</f>
        <v>N</v>
      </c>
      <c r="S466" s="145" t="str">
        <f>IF(ISNUMBER(Table3[[#This Row],[Predicted Spread]]), IF(OR(Table3[[#This Row],[Market Side Correct]]="",ISBLANK(Games!AC465)), "",IF(AND('Prediction Log'!$Q466="Y", 'Prediction Log'!$R466="Y"), "Y", "N")),"")</f>
        <v>N</v>
      </c>
      <c r="T466" s="145" t="str">
        <f>IF(ISNUMBER(Table3[[#This Row],[Predicted Spread]]), IF(ISBLANK(Games!AC465),"",IF(Games!AE465='Prediction Log'!$H466, "Y", "N")), "")</f>
        <v>Y</v>
      </c>
      <c r="U466" s="145" t="str">
        <f>IF(ISNUMBER(Table3[[#This Row],[Predicted Spread]]), IF(OR(Table3[[#This Row],[Spread]]="",ISBLANK(Games!AC465)), "", IF(Table3[[#This Row],[Home Team Covered Market]]=Games!P465, "Y", "N")),"")</f>
        <v>N</v>
      </c>
      <c r="V466" s="145" t="str">
        <f>IF(ISBLANK(Games!AC465), "",IF('Prediction Log'!$I466='Prediction Log'!$L466, "Y", "N"))</f>
        <v>Y</v>
      </c>
      <c r="W466" s="145" t="str">
        <f>IF(ISNUMBER(Table3[[#This Row],[Predicted Spread]]), IF(OR(Table3[[#This Row],[Model Spread Correct]]="",ISBLANK(Games!AC465)), "",IF('Prediction Log'!$H466&lt;&gt;'Prediction Log'!$L466, "N",IF(AND('Prediction Log'!$E466&gt;0, 'Prediction Log'!$M466&gt;'Prediction Log'!$E466, 'Prediction Log'!$H466='Prediction Log'!$C466), "Y", IF(AND('Prediction Log'!$E466&lt;0, 'Prediction Log'!$M466&lt;'Prediction Log'!$E466,'Prediction Log'!$H466='Prediction Log'!$B466 ), "Y", IF('Prediction Log'!$M466='Prediction Log'!$E466, "PUSH", "N"))))), "")</f>
        <v>N</v>
      </c>
      <c r="X466" s="145" t="str">
        <f>IF(ISNUMBER(Table3[[#This Row],[Predicted Spread]]), IF(OR(Table3[[#This Row],[Model Spread Correct]]="",ISBLANK(Games!AC465)), "",IF(AND('Prediction Log'!$T466="Y", 'Prediction Log'!$U466="Y"), "Y", "N")), "")</f>
        <v>N</v>
      </c>
      <c r="Y466" s="145">
        <f>IFERROR(IF(ISNUMBER(Table3[[#This Row],[Predicted Spread]]), IF(ISBLANK(Games!AC465), "",IF('Prediction Log'!$D466&gt;0, 'Prediction Log'!$M466-'Prediction Log'!$D466, IF('Prediction Log'!$D466&lt;0, -'Prediction Log'!$M466+'Prediction Log'!$D466, "NA"))), ""), "")</f>
        <v>-1.5</v>
      </c>
      <c r="Z466" s="145">
        <f>IF(ISNUMBER(Table3[[#This Row],[Difference from Market]]), IF(ISBLANK(Games!AC465), "",ABS('Prediction Log'!$Y466)), "")</f>
        <v>1.5</v>
      </c>
      <c r="AA466" s="146">
        <f>IF(ISNUMBER(Table3[[#This Row],[Predicted Spread]]), IF(ISBLANK(Games!AC465), "",IF('Prediction Log'!$E466&gt;0, 'Prediction Log'!$M466-'Prediction Log'!$E466, IF('Prediction Log'!$E466&lt;0, -'Prediction Log'!$M466+'Prediction Log'!$E466, "NA"))), "")</f>
        <v>-21.1</v>
      </c>
      <c r="AB466" s="147">
        <f>IF(ISNUMBER(Table3[[#This Row],[Difference from Prediction]]), IF(ISBLANK(Games!AD465), "",ABS('Prediction Log'!$AA466)), "")</f>
        <v>21.1</v>
      </c>
      <c r="AC466" s="161" t="str">
        <f>IF(ISNUMBER(Table3[[#This Row],[Predicted Spread]]), IF(OR(ISBLANK(Games!AC465),Table3[[#This Row],[Market Side Correct]]="",ISBLANK('Prediction Log'!$L466)), "",IF(OR(AND('Prediction Log'!D466&lt;0, 'Prediction Log'!L466='Prediction Log'!B466), AND('Prediction Log'!D466&gt;0, 'Prediction Log'!C466='Prediction Log'!L466)),"Y", IF(ISBLANK(Games!$B$2), "","N"))), "")</f>
        <v>Y</v>
      </c>
      <c r="AD466" s="161" t="str">
        <f>'Prediction Log'!$S466</f>
        <v>N</v>
      </c>
    </row>
    <row r="467" spans="1:30" x14ac:dyDescent="0.45">
      <c r="A467" s="140">
        <f>IF(ISBLANK(Games!$B466), "",Games!A466)</f>
        <v>8</v>
      </c>
      <c r="B467" s="133" t="str">
        <f>IF(ISBLANK(Games!$B466), "",Games!B466)</f>
        <v>New Mexico State</v>
      </c>
      <c r="C467" s="133" t="str">
        <f>IF(ISBLANK(Games!$B466), "",Games!C466)</f>
        <v>Louisiana Tech</v>
      </c>
      <c r="D467" s="134">
        <f>IF(ISBLANK(Games!$D466), "",IF(_xlfn.NUMBERVALUE(Games!D466)=0, "",_xlfn.NUMBERVALUE(Games!D466) ))</f>
        <v>12.5</v>
      </c>
      <c r="E467" s="141">
        <f>IF(ISBLANK(_xlfn.NUMBERVALUE(Games!$B466)), "",IF(ISNUMBER(Table3[[#This Row],[Week]]), _xlfn.NUMBERVALUE(Games!J466), ""))</f>
        <v>7.6</v>
      </c>
      <c r="F467" s="125">
        <f>IFERROR(IF(ISBLANK(Games!B466), "", IF(Games!N466=Games!B466, Games!O466, 1-Games!O466)), "")</f>
        <v>0.62504694611614353</v>
      </c>
      <c r="G467" s="142" t="str">
        <f>IF(OR(ISBLANK(Games!B466),Table3[[#This Row],[Spread]]=""), "", IF('Prediction Log'!$D467&lt;0, 'Prediction Log'!$B467, 'Prediction Log'!$C467))</f>
        <v>Louisiana Tech</v>
      </c>
      <c r="H467" s="123" t="str">
        <f>IF(ISBLANK(Games!$B466), "",Games!K466)</f>
        <v>Louisiana Tech</v>
      </c>
      <c r="I467" s="123" t="str">
        <f>IF('Prediction Log'!$F467&gt;0.5, 'Prediction Log'!$B467, IF('Prediction Log'!$F467&lt;0.5, 'Prediction Log'!$C467, "PICK"))</f>
        <v>New Mexico State</v>
      </c>
      <c r="J467" s="124">
        <f>IF(ISBLANK(Games!B466), "",IF('Prediction Log'!$I467='Prediction Log'!$B467, 'Prediction Log'!$F467, 1-'Prediction Log'!$F467))</f>
        <v>0.62504694611614353</v>
      </c>
      <c r="K467" s="6" t="str">
        <f>IF(ISBLANK(Games!$B466), "",Games!Q466)</f>
        <v>N</v>
      </c>
      <c r="L467" s="143" t="str">
        <f>IF(ISBLANK(Games!AC466), "",Games!AE466)</f>
        <v>New Mexico State</v>
      </c>
      <c r="M467" s="144">
        <f>IF(ISBLANK(Games!AC466), "",_xlfn.NUMBERVALUE(Games!AD466)-_xlfn.NUMBERVALUE(Games!AC466))</f>
        <v>-3</v>
      </c>
      <c r="N467" s="145" t="str">
        <f>IF(ISNUMBER(Table3[[#This Row],[Week]]), IF(ISNUMBER(Table3[[#This Row],[Predicted Spread]]), IF(OR(ISBLANK(Games!AC46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67" s="145" t="str">
        <f>IF(ISNUMBER(Table3[[#This Row],[Predicted Spread]]), IF(OR(ISBLANK(Games!AC46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67" s="145" t="str">
        <f>IF(ISNUMBER(Table3[[#This Row],[Predicted Spread]]), IF(ISBLANK(Games!AC46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67" s="145" t="str">
        <f>IFERROR(IF(OR(ISBLANK(Games!AC466), Table3[[#This Row],[Spread]]=""),"",IF('Prediction Log'!$L467='Prediction Log'!$G467, "Y", "N")), "")</f>
        <v>N</v>
      </c>
      <c r="R467" s="145" t="str">
        <f>IF(ISNUMBER(Table3[[#This Row],[Predicted Spread]]), Table3[[#This Row],[Home Team Covered Market]],"")</f>
        <v>Y</v>
      </c>
      <c r="S467" s="145" t="str">
        <f>IF(ISNUMBER(Table3[[#This Row],[Predicted Spread]]), IF(OR(Table3[[#This Row],[Market Side Correct]]="",ISBLANK(Games!AC466)), "",IF(AND('Prediction Log'!$Q467="Y", 'Prediction Log'!$R467="Y"), "Y", "N")),"")</f>
        <v>N</v>
      </c>
      <c r="T467" s="145" t="str">
        <f>IF(ISNUMBER(Table3[[#This Row],[Predicted Spread]]), IF(ISBLANK(Games!AC466),"",IF(Games!AE466='Prediction Log'!$H467, "Y", "N")), "")</f>
        <v>N</v>
      </c>
      <c r="U467" s="145" t="str">
        <f>IF(ISNUMBER(Table3[[#This Row],[Predicted Spread]]), IF(OR(Table3[[#This Row],[Spread]]="",ISBLANK(Games!AC466)), "", IF(Table3[[#This Row],[Home Team Covered Market]]=Games!P466, "Y", "N")),"")</f>
        <v>Y</v>
      </c>
      <c r="V467" s="145" t="str">
        <f>IF(ISBLANK(Games!AC466), "",IF('Prediction Log'!$I467='Prediction Log'!$L467, "Y", "N"))</f>
        <v>Y</v>
      </c>
      <c r="W467" s="145" t="str">
        <f>IF(ISNUMBER(Table3[[#This Row],[Predicted Spread]]), IF(OR(Table3[[#This Row],[Model Spread Correct]]="",ISBLANK(Games!AC466)), "",IF('Prediction Log'!$H467&lt;&gt;'Prediction Log'!$L467, "N",IF(AND('Prediction Log'!$E467&gt;0, 'Prediction Log'!$M467&gt;'Prediction Log'!$E467, 'Prediction Log'!$H467='Prediction Log'!$C467), "Y", IF(AND('Prediction Log'!$E467&lt;0, 'Prediction Log'!$M467&lt;'Prediction Log'!$E467,'Prediction Log'!$H467='Prediction Log'!$B467 ), "Y", IF('Prediction Log'!$M467='Prediction Log'!$E467, "PUSH", "N"))))), "")</f>
        <v>N</v>
      </c>
      <c r="X467" s="145" t="str">
        <f>IF(ISNUMBER(Table3[[#This Row],[Predicted Spread]]), IF(OR(Table3[[#This Row],[Model Spread Correct]]="",ISBLANK(Games!AC466)), "",IF(AND('Prediction Log'!$T467="Y", 'Prediction Log'!$U467="Y"), "Y", "N")), "")</f>
        <v>N</v>
      </c>
      <c r="Y467" s="145">
        <f>IFERROR(IF(ISNUMBER(Table3[[#This Row],[Predicted Spread]]), IF(ISBLANK(Games!AC466), "",IF('Prediction Log'!$D467&gt;0, 'Prediction Log'!$M467-'Prediction Log'!$D467, IF('Prediction Log'!$D467&lt;0, -'Prediction Log'!$M467+'Prediction Log'!$D467, "NA"))), ""), "")</f>
        <v>-15.5</v>
      </c>
      <c r="Z467" s="145">
        <f>IF(ISNUMBER(Table3[[#This Row],[Difference from Market]]), IF(ISBLANK(Games!AC466), "",ABS('Prediction Log'!$Y467)), "")</f>
        <v>15.5</v>
      </c>
      <c r="AA467" s="146">
        <f>IF(ISNUMBER(Table3[[#This Row],[Predicted Spread]]), IF(ISBLANK(Games!AC466), "",IF('Prediction Log'!$E467&gt;0, 'Prediction Log'!$M467-'Prediction Log'!$E467, IF('Prediction Log'!$E467&lt;0, -'Prediction Log'!$M467+'Prediction Log'!$E467, "NA"))), "")</f>
        <v>-10.6</v>
      </c>
      <c r="AB467" s="147">
        <f>IF(ISNUMBER(Table3[[#This Row],[Difference from Prediction]]), IF(ISBLANK(Games!AD466), "",ABS('Prediction Log'!$AA467)), "")</f>
        <v>10.6</v>
      </c>
      <c r="AC467" s="161" t="str">
        <f>IF(ISNUMBER(Table3[[#This Row],[Predicted Spread]]), IF(OR(ISBLANK(Games!AC466),Table3[[#This Row],[Market Side Correct]]="",ISBLANK('Prediction Log'!$L467)), "",IF(OR(AND('Prediction Log'!D467&lt;0, 'Prediction Log'!L467='Prediction Log'!B467), AND('Prediction Log'!D467&gt;0, 'Prediction Log'!C467='Prediction Log'!L467)),"Y", IF(ISBLANK(Games!$B$2), "","N"))), "")</f>
        <v>N</v>
      </c>
      <c r="AD467" s="161" t="str">
        <f>'Prediction Log'!$S467</f>
        <v>N</v>
      </c>
    </row>
    <row r="468" spans="1:30" x14ac:dyDescent="0.45">
      <c r="A468" s="140">
        <f>IF(ISBLANK(Games!$B467), "",Games!A467)</f>
        <v>8</v>
      </c>
      <c r="B468" s="133" t="str">
        <f>IF(ISBLANK(Games!$B467), "",Games!B467)</f>
        <v>Sam Houston</v>
      </c>
      <c r="C468" s="133" t="str">
        <f>IF(ISBLANK(Games!$B467), "",Games!C467)</f>
        <v>Western Kentucky</v>
      </c>
      <c r="D468" s="134">
        <f>IF(ISBLANK(Games!$D467), "",IF(_xlfn.NUMBERVALUE(Games!D467)=0, "",_xlfn.NUMBERVALUE(Games!D467) ))</f>
        <v>-6.5</v>
      </c>
      <c r="E468" s="141">
        <f>IF(ISBLANK(_xlfn.NUMBERVALUE(Games!$B467)), "",IF(ISNUMBER(Table3[[#This Row],[Week]]), _xlfn.NUMBERVALUE(Games!J467), ""))</f>
        <v>-2.79377866791644</v>
      </c>
      <c r="F468" s="125">
        <f>IFERROR(IF(ISBLANK(Games!B467), "", IF(Games!N467=Games!B467, Games!O467, 1-Games!O467)), "")</f>
        <v>0.33405972249613514</v>
      </c>
      <c r="G468" s="142" t="str">
        <f>IF(OR(ISBLANK(Games!B467),Table3[[#This Row],[Spread]]=""), "", IF('Prediction Log'!$D468&lt;0, 'Prediction Log'!$B468, 'Prediction Log'!$C468))</f>
        <v>Sam Houston</v>
      </c>
      <c r="H468" s="123" t="str">
        <f>IF(ISBLANK(Games!$B467), "",Games!K467)</f>
        <v>Sam Houston</v>
      </c>
      <c r="I468" s="123" t="str">
        <f>IF('Prediction Log'!$F468&gt;0.5, 'Prediction Log'!$B468, IF('Prediction Log'!$F468&lt;0.5, 'Prediction Log'!$C468, "PICK"))</f>
        <v>Western Kentucky</v>
      </c>
      <c r="J468" s="124">
        <f>IF(ISBLANK(Games!B467), "",IF('Prediction Log'!$I468='Prediction Log'!$B468, 'Prediction Log'!$F468, 1-'Prediction Log'!$F468))</f>
        <v>0.66594027750386486</v>
      </c>
      <c r="K468" s="6" t="str">
        <f>IF(ISBLANK(Games!$B467), "",Games!Q467)</f>
        <v>N</v>
      </c>
      <c r="L468" s="143" t="str">
        <f>IF(ISBLANK(Games!AC467), "",Games!AE467)</f>
        <v>Western Kentucky</v>
      </c>
      <c r="M468" s="144">
        <f>IF(ISBLANK(Games!AC467), "",_xlfn.NUMBERVALUE(Games!AD467)-_xlfn.NUMBERVALUE(Games!AC467))</f>
        <v>17</v>
      </c>
      <c r="N468" s="145" t="str">
        <f>IF(ISNUMBER(Table3[[#This Row],[Week]]), IF(ISNUMBER(Table3[[#This Row],[Predicted Spread]]), IF(OR(ISBLANK(Games!AC46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68" s="145" t="str">
        <f>IF(ISNUMBER(Table3[[#This Row],[Predicted Spread]]), IF(OR(ISBLANK(Games!AC46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68" s="145" t="str">
        <f>IF(ISNUMBER(Table3[[#This Row],[Predicted Spread]]), IF(ISBLANK(Games!AC46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68" s="145" t="str">
        <f>IFERROR(IF(OR(ISBLANK(Games!AC467), Table3[[#This Row],[Spread]]=""),"",IF('Prediction Log'!$L468='Prediction Log'!$G468, "Y", "N")), "")</f>
        <v>N</v>
      </c>
      <c r="R468" s="145" t="str">
        <f>IF(ISNUMBER(Table3[[#This Row],[Predicted Spread]]), Table3[[#This Row],[Home Team Covered Market]],"")</f>
        <v>N</v>
      </c>
      <c r="S468" s="145" t="str">
        <f>IF(ISNUMBER(Table3[[#This Row],[Predicted Spread]]), IF(OR(Table3[[#This Row],[Market Side Correct]]="",ISBLANK(Games!AC467)), "",IF(AND('Prediction Log'!$Q468="Y", 'Prediction Log'!$R468="Y"), "Y", "N")),"")</f>
        <v>N</v>
      </c>
      <c r="T468" s="145" t="str">
        <f>IF(ISNUMBER(Table3[[#This Row],[Predicted Spread]]), IF(ISBLANK(Games!AC467),"",IF(Games!AE467='Prediction Log'!$H468, "Y", "N")), "")</f>
        <v>N</v>
      </c>
      <c r="U468" s="145" t="str">
        <f>IF(ISNUMBER(Table3[[#This Row],[Predicted Spread]]), IF(OR(Table3[[#This Row],[Spread]]="",ISBLANK(Games!AC467)), "", IF(Table3[[#This Row],[Home Team Covered Market]]=Games!P467, "Y", "N")),"")</f>
        <v>Y</v>
      </c>
      <c r="V468" s="145" t="str">
        <f>IF(ISBLANK(Games!AC467), "",IF('Prediction Log'!$I468='Prediction Log'!$L468, "Y", "N"))</f>
        <v>Y</v>
      </c>
      <c r="W468" s="145" t="str">
        <f>IF(ISNUMBER(Table3[[#This Row],[Predicted Spread]]), IF(OR(Table3[[#This Row],[Model Spread Correct]]="",ISBLANK(Games!AC467)), "",IF('Prediction Log'!$H468&lt;&gt;'Prediction Log'!$L468, "N",IF(AND('Prediction Log'!$E468&gt;0, 'Prediction Log'!$M468&gt;'Prediction Log'!$E468, 'Prediction Log'!$H468='Prediction Log'!$C468), "Y", IF(AND('Prediction Log'!$E468&lt;0, 'Prediction Log'!$M468&lt;'Prediction Log'!$E468,'Prediction Log'!$H468='Prediction Log'!$B468 ), "Y", IF('Prediction Log'!$M468='Prediction Log'!$E468, "PUSH", "N"))))), "")</f>
        <v>N</v>
      </c>
      <c r="X468" s="145" t="str">
        <f>IF(ISNUMBER(Table3[[#This Row],[Predicted Spread]]), IF(OR(Table3[[#This Row],[Model Spread Correct]]="",ISBLANK(Games!AC467)), "",IF(AND('Prediction Log'!$T468="Y", 'Prediction Log'!$U468="Y"), "Y", "N")), "")</f>
        <v>N</v>
      </c>
      <c r="Y468" s="145">
        <f>IFERROR(IF(ISNUMBER(Table3[[#This Row],[Predicted Spread]]), IF(ISBLANK(Games!AC467), "",IF('Prediction Log'!$D468&gt;0, 'Prediction Log'!$M468-'Prediction Log'!$D468, IF('Prediction Log'!$D468&lt;0, -'Prediction Log'!$M468+'Prediction Log'!$D468, "NA"))), ""), "")</f>
        <v>-23.5</v>
      </c>
      <c r="Z468" s="145">
        <f>IF(ISNUMBER(Table3[[#This Row],[Difference from Market]]), IF(ISBLANK(Games!AC467), "",ABS('Prediction Log'!$Y468)), "")</f>
        <v>23.5</v>
      </c>
      <c r="AA468" s="146">
        <f>IF(ISNUMBER(Table3[[#This Row],[Predicted Spread]]), IF(ISBLANK(Games!AC467), "",IF('Prediction Log'!$E468&gt;0, 'Prediction Log'!$M468-'Prediction Log'!$E468, IF('Prediction Log'!$E468&lt;0, -'Prediction Log'!$M468+'Prediction Log'!$E468, "NA"))), "")</f>
        <v>-19.793778667916442</v>
      </c>
      <c r="AB468" s="147">
        <f>IF(ISNUMBER(Table3[[#This Row],[Difference from Prediction]]), IF(ISBLANK(Games!AD467), "",ABS('Prediction Log'!$AA468)), "")</f>
        <v>19.793778667916442</v>
      </c>
      <c r="AC468" s="161" t="str">
        <f>IF(ISNUMBER(Table3[[#This Row],[Predicted Spread]]), IF(OR(ISBLANK(Games!AC467),Table3[[#This Row],[Market Side Correct]]="",ISBLANK('Prediction Log'!$L468)), "",IF(OR(AND('Prediction Log'!D468&lt;0, 'Prediction Log'!L468='Prediction Log'!B468), AND('Prediction Log'!D468&gt;0, 'Prediction Log'!C468='Prediction Log'!L468)),"Y", IF(ISBLANK(Games!$B$2), "","N"))), "")</f>
        <v>N</v>
      </c>
      <c r="AD468" s="161" t="str">
        <f>'Prediction Log'!$S468</f>
        <v>N</v>
      </c>
    </row>
    <row r="469" spans="1:30" x14ac:dyDescent="0.45">
      <c r="A469" s="140">
        <f>IF(ISBLANK(Games!$B468), "",Games!A468)</f>
        <v>8</v>
      </c>
      <c r="B469" s="133" t="str">
        <f>IF(ISBLANK(Games!$B468), "",Games!B468)</f>
        <v>UTEP</v>
      </c>
      <c r="C469" s="133" t="str">
        <f>IF(ISBLANK(Games!$B468), "",Games!C468)</f>
        <v>Florida International</v>
      </c>
      <c r="D469" s="134">
        <f>IF(ISBLANK(Games!$D468), "",IF(_xlfn.NUMBERVALUE(Games!D468)=0, "",_xlfn.NUMBERVALUE(Games!D468) ))</f>
        <v>6.5</v>
      </c>
      <c r="E469" s="141">
        <f>IF(ISBLANK(_xlfn.NUMBERVALUE(Games!$B468)), "",IF(ISNUMBER(Table3[[#This Row],[Week]]), _xlfn.NUMBERVALUE(Games!J468), ""))</f>
        <v>9.6</v>
      </c>
      <c r="F469" s="125">
        <f>IFERROR(IF(ISBLANK(Games!B468), "", IF(Games!N468=Games!B468, Games!O468, 1-Games!O468)), "")</f>
        <v>0.4344717045895895</v>
      </c>
      <c r="G469" s="142" t="str">
        <f>IF(OR(ISBLANK(Games!B468),Table3[[#This Row],[Spread]]=""), "", IF('Prediction Log'!$D469&lt;0, 'Prediction Log'!$B469, 'Prediction Log'!$C469))</f>
        <v>Florida International</v>
      </c>
      <c r="H469" s="123" t="str">
        <f>IF(ISBLANK(Games!$B468), "",Games!K468)</f>
        <v>Florida International</v>
      </c>
      <c r="I469" s="123" t="str">
        <f>IF('Prediction Log'!$F469&gt;0.5, 'Prediction Log'!$B469, IF('Prediction Log'!$F469&lt;0.5, 'Prediction Log'!$C469, "PICK"))</f>
        <v>Florida International</v>
      </c>
      <c r="J469" s="124">
        <f>IF(ISBLANK(Games!B468), "",IF('Prediction Log'!$I469='Prediction Log'!$B469, 'Prediction Log'!$F469, 1-'Prediction Log'!$F469))</f>
        <v>0.5655282954104105</v>
      </c>
      <c r="K469" s="6" t="str">
        <f>IF(ISBLANK(Games!$B468), "",Games!Q468)</f>
        <v>N</v>
      </c>
      <c r="L469" s="143" t="str">
        <f>IF(ISBLANK(Games!AC468), "",Games!AE468)</f>
        <v>UTEP</v>
      </c>
      <c r="M469" s="144">
        <f>IF(ISBLANK(Games!AC468), "",_xlfn.NUMBERVALUE(Games!AD468)-_xlfn.NUMBERVALUE(Games!AC468))</f>
        <v>-9</v>
      </c>
      <c r="N469" s="145" t="str">
        <f>IF(ISNUMBER(Table3[[#This Row],[Week]]), IF(ISNUMBER(Table3[[#This Row],[Predicted Spread]]), IF(OR(ISBLANK(Games!AC46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69" s="145" t="str">
        <f>IF(ISNUMBER(Table3[[#This Row],[Predicted Spread]]), IF(OR(ISBLANK(Games!AC46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69" s="145" t="str">
        <f>IF(ISNUMBER(Table3[[#This Row],[Predicted Spread]]), IF(ISBLANK(Games!AC46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69" s="145" t="str">
        <f>IFERROR(IF(OR(ISBLANK(Games!AC468), Table3[[#This Row],[Spread]]=""),"",IF('Prediction Log'!$L469='Prediction Log'!$G469, "Y", "N")), "")</f>
        <v>N</v>
      </c>
      <c r="R469" s="145" t="str">
        <f>IF(ISNUMBER(Table3[[#This Row],[Predicted Spread]]), Table3[[#This Row],[Home Team Covered Market]],"")</f>
        <v>Y</v>
      </c>
      <c r="S469" s="145" t="str">
        <f>IF(ISNUMBER(Table3[[#This Row],[Predicted Spread]]), IF(OR(Table3[[#This Row],[Market Side Correct]]="",ISBLANK(Games!AC468)), "",IF(AND('Prediction Log'!$Q469="Y", 'Prediction Log'!$R469="Y"), "Y", "N")),"")</f>
        <v>N</v>
      </c>
      <c r="T469" s="145" t="str">
        <f>IF(ISNUMBER(Table3[[#This Row],[Predicted Spread]]), IF(ISBLANK(Games!AC468),"",IF(Games!AE468='Prediction Log'!$H469, "Y", "N")), "")</f>
        <v>N</v>
      </c>
      <c r="U469" s="145" t="str">
        <f>IF(ISNUMBER(Table3[[#This Row],[Predicted Spread]]), IF(OR(Table3[[#This Row],[Spread]]="",ISBLANK(Games!AC468)), "", IF(Table3[[#This Row],[Home Team Covered Market]]=Games!P468, "Y", "N")),"")</f>
        <v>N</v>
      </c>
      <c r="V469" s="145" t="str">
        <f>IF(ISBLANK(Games!AC468), "",IF('Prediction Log'!$I469='Prediction Log'!$L469, "Y", "N"))</f>
        <v>N</v>
      </c>
      <c r="W469" s="145" t="str">
        <f>IF(ISNUMBER(Table3[[#This Row],[Predicted Spread]]), IF(OR(Table3[[#This Row],[Model Spread Correct]]="",ISBLANK(Games!AC468)), "",IF('Prediction Log'!$H469&lt;&gt;'Prediction Log'!$L469, "N",IF(AND('Prediction Log'!$E469&gt;0, 'Prediction Log'!$M469&gt;'Prediction Log'!$E469, 'Prediction Log'!$H469='Prediction Log'!$C469), "Y", IF(AND('Prediction Log'!$E469&lt;0, 'Prediction Log'!$M469&lt;'Prediction Log'!$E469,'Prediction Log'!$H469='Prediction Log'!$B469 ), "Y", IF('Prediction Log'!$M469='Prediction Log'!$E469, "PUSH", "N"))))), "")</f>
        <v>N</v>
      </c>
      <c r="X469" s="145" t="str">
        <f>IF(ISNUMBER(Table3[[#This Row],[Predicted Spread]]), IF(OR(Table3[[#This Row],[Model Spread Correct]]="",ISBLANK(Games!AC468)), "",IF(AND('Prediction Log'!$T469="Y", 'Prediction Log'!$U469="Y"), "Y", "N")), "")</f>
        <v>N</v>
      </c>
      <c r="Y469" s="145">
        <f>IFERROR(IF(ISNUMBER(Table3[[#This Row],[Predicted Spread]]), IF(ISBLANK(Games!AC468), "",IF('Prediction Log'!$D469&gt;0, 'Prediction Log'!$M469-'Prediction Log'!$D469, IF('Prediction Log'!$D469&lt;0, -'Prediction Log'!$M469+'Prediction Log'!$D469, "NA"))), ""), "")</f>
        <v>-15.5</v>
      </c>
      <c r="Z469" s="145">
        <f>IF(ISNUMBER(Table3[[#This Row],[Difference from Market]]), IF(ISBLANK(Games!AC468), "",ABS('Prediction Log'!$Y469)), "")</f>
        <v>15.5</v>
      </c>
      <c r="AA469" s="146">
        <f>IF(ISNUMBER(Table3[[#This Row],[Predicted Spread]]), IF(ISBLANK(Games!AC468), "",IF('Prediction Log'!$E469&gt;0, 'Prediction Log'!$M469-'Prediction Log'!$E469, IF('Prediction Log'!$E469&lt;0, -'Prediction Log'!$M469+'Prediction Log'!$E469, "NA"))), "")</f>
        <v>-18.600000000000001</v>
      </c>
      <c r="AB469" s="147">
        <f>IF(ISNUMBER(Table3[[#This Row],[Difference from Prediction]]), IF(ISBLANK(Games!AD468), "",ABS('Prediction Log'!$AA469)), "")</f>
        <v>18.600000000000001</v>
      </c>
      <c r="AC469" s="161" t="str">
        <f>IF(ISNUMBER(Table3[[#This Row],[Predicted Spread]]), IF(OR(ISBLANK(Games!AC468),Table3[[#This Row],[Market Side Correct]]="",ISBLANK('Prediction Log'!$L469)), "",IF(OR(AND('Prediction Log'!D469&lt;0, 'Prediction Log'!L469='Prediction Log'!B469), AND('Prediction Log'!D469&gt;0, 'Prediction Log'!C469='Prediction Log'!L469)),"Y", IF(ISBLANK(Games!$B$2), "","N"))), "")</f>
        <v>N</v>
      </c>
      <c r="AD469" s="161" t="str">
        <f>'Prediction Log'!$S469</f>
        <v>N</v>
      </c>
    </row>
    <row r="470" spans="1:30" x14ac:dyDescent="0.45">
      <c r="A470" s="140">
        <f>IF(ISBLANK(Games!$B469), "",Games!A469)</f>
        <v>8</v>
      </c>
      <c r="B470" s="133" t="str">
        <f>IF(ISBLANK(Games!$B469), "",Games!B469)</f>
        <v>Marshall</v>
      </c>
      <c r="C470" s="133" t="str">
        <f>IF(ISBLANK(Games!$B469), "",Games!C469)</f>
        <v>Georgia State</v>
      </c>
      <c r="D470" s="134">
        <f>IF(ISBLANK(Games!$D469), "",IF(_xlfn.NUMBERVALUE(Games!D469)=0, "",_xlfn.NUMBERVALUE(Games!D469) ))</f>
        <v>-9.5</v>
      </c>
      <c r="E470" s="141">
        <f>IF(ISBLANK(_xlfn.NUMBERVALUE(Games!$B469)), "",IF(ISNUMBER(Table3[[#This Row],[Week]]), _xlfn.NUMBERVALUE(Games!J469), ""))</f>
        <v>-16.899999999999999</v>
      </c>
      <c r="F470" s="125">
        <f>IFERROR(IF(ISBLANK(Games!B469), "", IF(Games!N469=Games!B469, Games!O469, 1-Games!O469)), "")</f>
        <v>0.82246744091443802</v>
      </c>
      <c r="G470" s="142" t="str">
        <f>IF(OR(ISBLANK(Games!B469),Table3[[#This Row],[Spread]]=""), "", IF('Prediction Log'!$D470&lt;0, 'Prediction Log'!$B470, 'Prediction Log'!$C470))</f>
        <v>Marshall</v>
      </c>
      <c r="H470" s="123" t="str">
        <f>IF(ISBLANK(Games!$B469), "",Games!K469)</f>
        <v>Marshall</v>
      </c>
      <c r="I470" s="123" t="str">
        <f>IF('Prediction Log'!$F470&gt;0.5, 'Prediction Log'!$B470, IF('Prediction Log'!$F470&lt;0.5, 'Prediction Log'!$C470, "PICK"))</f>
        <v>Marshall</v>
      </c>
      <c r="J470" s="124">
        <f>IF(ISBLANK(Games!B469), "",IF('Prediction Log'!$I470='Prediction Log'!$B470, 'Prediction Log'!$F470, 1-'Prediction Log'!$F470))</f>
        <v>0.82246744091443802</v>
      </c>
      <c r="K470" s="6" t="str">
        <f>IF(ISBLANK(Games!$B469), "",Games!Q469)</f>
        <v>Y</v>
      </c>
      <c r="L470" s="143" t="str">
        <f>IF(ISBLANK(Games!AC469), "",Games!AE469)</f>
        <v>Marshall</v>
      </c>
      <c r="M470" s="144">
        <f>IF(ISBLANK(Games!AC469), "",_xlfn.NUMBERVALUE(Games!AD469)-_xlfn.NUMBERVALUE(Games!AC469))</f>
        <v>-15</v>
      </c>
      <c r="N470" s="145" t="str">
        <f>IF(ISNUMBER(Table3[[#This Row],[Week]]), IF(ISNUMBER(Table3[[#This Row],[Predicted Spread]]), IF(OR(ISBLANK(Games!AC46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70" s="145" t="str">
        <f>IF(ISNUMBER(Table3[[#This Row],[Predicted Spread]]), IF(OR(ISBLANK(Games!AC46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70" s="145" t="str">
        <f>IF(ISNUMBER(Table3[[#This Row],[Predicted Spread]]), IF(ISBLANK(Games!AC46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70" s="145" t="str">
        <f>IFERROR(IF(OR(ISBLANK(Games!AC469), Table3[[#This Row],[Spread]]=""),"",IF('Prediction Log'!$L470='Prediction Log'!$G470, "Y", "N")), "")</f>
        <v>Y</v>
      </c>
      <c r="R470" s="145" t="str">
        <f>IF(ISNUMBER(Table3[[#This Row],[Predicted Spread]]), Table3[[#This Row],[Home Team Covered Market]],"")</f>
        <v>Y</v>
      </c>
      <c r="S470" s="145" t="str">
        <f>IF(ISNUMBER(Table3[[#This Row],[Predicted Spread]]), IF(OR(Table3[[#This Row],[Market Side Correct]]="",ISBLANK(Games!AC469)), "",IF(AND('Prediction Log'!$Q470="Y", 'Prediction Log'!$R470="Y"), "Y", "N")),"")</f>
        <v>Y</v>
      </c>
      <c r="T470" s="145" t="str">
        <f>IF(ISNUMBER(Table3[[#This Row],[Predicted Spread]]), IF(ISBLANK(Games!AC469),"",IF(Games!AE469='Prediction Log'!$H470, "Y", "N")), "")</f>
        <v>Y</v>
      </c>
      <c r="U470" s="145" t="str">
        <f>IF(ISNUMBER(Table3[[#This Row],[Predicted Spread]]), IF(OR(Table3[[#This Row],[Spread]]="",ISBLANK(Games!AC469)), "", IF(Table3[[#This Row],[Home Team Covered Market]]=Games!P469, "Y", "N")),"")</f>
        <v>Y</v>
      </c>
      <c r="V470" s="145" t="str">
        <f>IF(ISBLANK(Games!AC469), "",IF('Prediction Log'!$I470='Prediction Log'!$L470, "Y", "N"))</f>
        <v>Y</v>
      </c>
      <c r="W470" s="145" t="str">
        <f>IF(ISNUMBER(Table3[[#This Row],[Predicted Spread]]), IF(OR(Table3[[#This Row],[Model Spread Correct]]="",ISBLANK(Games!AC469)), "",IF('Prediction Log'!$H470&lt;&gt;'Prediction Log'!$L470, "N",IF(AND('Prediction Log'!$E470&gt;0, 'Prediction Log'!$M470&gt;'Prediction Log'!$E470, 'Prediction Log'!$H470='Prediction Log'!$C470), "Y", IF(AND('Prediction Log'!$E470&lt;0, 'Prediction Log'!$M470&lt;'Prediction Log'!$E470,'Prediction Log'!$H470='Prediction Log'!$B470 ), "Y", IF('Prediction Log'!$M470='Prediction Log'!$E470, "PUSH", "N"))))), "")</f>
        <v>N</v>
      </c>
      <c r="X470" s="145" t="str">
        <f>IF(ISNUMBER(Table3[[#This Row],[Predicted Spread]]), IF(OR(Table3[[#This Row],[Model Spread Correct]]="",ISBLANK(Games!AC469)), "",IF(AND('Prediction Log'!$T470="Y", 'Prediction Log'!$U470="Y"), "Y", "N")), "")</f>
        <v>Y</v>
      </c>
      <c r="Y470" s="145">
        <f>IFERROR(IF(ISNUMBER(Table3[[#This Row],[Predicted Spread]]), IF(ISBLANK(Games!AC469), "",IF('Prediction Log'!$D470&gt;0, 'Prediction Log'!$M470-'Prediction Log'!$D470, IF('Prediction Log'!$D470&lt;0, -'Prediction Log'!$M470+'Prediction Log'!$D470, "NA"))), ""), "")</f>
        <v>5.5</v>
      </c>
      <c r="Z470" s="145">
        <f>IF(ISNUMBER(Table3[[#This Row],[Difference from Market]]), IF(ISBLANK(Games!AC469), "",ABS('Prediction Log'!$Y470)), "")</f>
        <v>5.5</v>
      </c>
      <c r="AA470" s="146">
        <f>IF(ISNUMBER(Table3[[#This Row],[Predicted Spread]]), IF(ISBLANK(Games!AC469), "",IF('Prediction Log'!$E470&gt;0, 'Prediction Log'!$M470-'Prediction Log'!$E470, IF('Prediction Log'!$E470&lt;0, -'Prediction Log'!$M470+'Prediction Log'!$E470, "NA"))), "")</f>
        <v>-1.8999999999999986</v>
      </c>
      <c r="AB470" s="147">
        <f>IF(ISNUMBER(Table3[[#This Row],[Difference from Prediction]]), IF(ISBLANK(Games!AD469), "",ABS('Prediction Log'!$AA470)), "")</f>
        <v>1.8999999999999986</v>
      </c>
      <c r="AC470" s="161" t="str">
        <f>IF(ISNUMBER(Table3[[#This Row],[Predicted Spread]]), IF(OR(ISBLANK(Games!AC469),Table3[[#This Row],[Market Side Correct]]="",ISBLANK('Prediction Log'!$L470)), "",IF(OR(AND('Prediction Log'!D470&lt;0, 'Prediction Log'!L470='Prediction Log'!B470), AND('Prediction Log'!D470&gt;0, 'Prediction Log'!C470='Prediction Log'!L470)),"Y", IF(ISBLANK(Games!$B$2), "","N"))), "")</f>
        <v>Y</v>
      </c>
      <c r="AD470" s="161" t="str">
        <f>'Prediction Log'!$S470</f>
        <v>Y</v>
      </c>
    </row>
    <row r="471" spans="1:30" x14ac:dyDescent="0.45">
      <c r="A471" s="140">
        <f>IF(ISBLANK(Games!$B470), "",Games!A470)</f>
        <v>8</v>
      </c>
      <c r="B471" s="133" t="str">
        <f>IF(ISBLANK(Games!$B470), "",Games!B470)</f>
        <v>Virginia Tech</v>
      </c>
      <c r="C471" s="133" t="str">
        <f>IF(ISBLANK(Games!$B470), "",Games!C470)</f>
        <v>Boston College</v>
      </c>
      <c r="D471" s="134">
        <f>IF(ISBLANK(Games!$D470), "",IF(_xlfn.NUMBERVALUE(Games!D470)=0, "",_xlfn.NUMBERVALUE(Games!D470) ))</f>
        <v>-8.5</v>
      </c>
      <c r="E471" s="141">
        <f>IF(ISBLANK(_xlfn.NUMBERVALUE(Games!$B470)), "",IF(ISNUMBER(Table3[[#This Row],[Week]]), _xlfn.NUMBERVALUE(Games!J470), ""))</f>
        <v>-32.5</v>
      </c>
      <c r="F471" s="125">
        <f>IFERROR(IF(ISBLANK(Games!B470), "", IF(Games!N470=Games!B470, Games!O470, 1-Games!O470)), "")</f>
        <v>0.5894760428592537</v>
      </c>
      <c r="G471" s="142" t="str">
        <f>IF(OR(ISBLANK(Games!B470),Table3[[#This Row],[Spread]]=""), "", IF('Prediction Log'!$D471&lt;0, 'Prediction Log'!$B471, 'Prediction Log'!$C471))</f>
        <v>Virginia Tech</v>
      </c>
      <c r="H471" s="123" t="str">
        <f>IF(ISBLANK(Games!$B470), "",Games!K470)</f>
        <v>Virginia Tech</v>
      </c>
      <c r="I471" s="123" t="str">
        <f>IF('Prediction Log'!$F471&gt;0.5, 'Prediction Log'!$B471, IF('Prediction Log'!$F471&lt;0.5, 'Prediction Log'!$C471, "PICK"))</f>
        <v>Virginia Tech</v>
      </c>
      <c r="J471" s="124">
        <f>IF(ISBLANK(Games!B470), "",IF('Prediction Log'!$I471='Prediction Log'!$B471, 'Prediction Log'!$F471, 1-'Prediction Log'!$F471))</f>
        <v>0.5894760428592537</v>
      </c>
      <c r="K471" s="6" t="str">
        <f>IF(ISBLANK(Games!$B470), "",Games!Q470)</f>
        <v>Y</v>
      </c>
      <c r="L471" s="143" t="str">
        <f>IF(ISBLANK(Games!AC470), "",Games!AE470)</f>
        <v>Virginia Tech</v>
      </c>
      <c r="M471" s="144">
        <f>IF(ISBLANK(Games!AC470), "",_xlfn.NUMBERVALUE(Games!AD470)-_xlfn.NUMBERVALUE(Games!AC470))</f>
        <v>-21</v>
      </c>
      <c r="N471" s="145" t="str">
        <f>IF(ISNUMBER(Table3[[#This Row],[Week]]), IF(ISNUMBER(Table3[[#This Row],[Predicted Spread]]), IF(OR(ISBLANK(Games!AC47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71" s="145" t="str">
        <f>IF(ISNUMBER(Table3[[#This Row],[Predicted Spread]]), IF(OR(ISBLANK(Games!AC47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71" s="145" t="str">
        <f>IF(ISNUMBER(Table3[[#This Row],[Predicted Spread]]), IF(ISBLANK(Games!AC47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71" s="145" t="str">
        <f>IFERROR(IF(OR(ISBLANK(Games!AC470), Table3[[#This Row],[Spread]]=""),"",IF('Prediction Log'!$L471='Prediction Log'!$G471, "Y", "N")), "")</f>
        <v>Y</v>
      </c>
      <c r="R471" s="145" t="str">
        <f>IF(ISNUMBER(Table3[[#This Row],[Predicted Spread]]), Table3[[#This Row],[Home Team Covered Market]],"")</f>
        <v>Y</v>
      </c>
      <c r="S471" s="145" t="str">
        <f>IF(ISNUMBER(Table3[[#This Row],[Predicted Spread]]), IF(OR(Table3[[#This Row],[Market Side Correct]]="",ISBLANK(Games!AC470)), "",IF(AND('Prediction Log'!$Q471="Y", 'Prediction Log'!$R471="Y"), "Y", "N")),"")</f>
        <v>Y</v>
      </c>
      <c r="T471" s="145" t="str">
        <f>IF(ISNUMBER(Table3[[#This Row],[Predicted Spread]]), IF(ISBLANK(Games!AC470),"",IF(Games!AE470='Prediction Log'!$H471, "Y", "N")), "")</f>
        <v>Y</v>
      </c>
      <c r="U471" s="145" t="str">
        <f>IF(ISNUMBER(Table3[[#This Row],[Predicted Spread]]), IF(OR(Table3[[#This Row],[Spread]]="",ISBLANK(Games!AC470)), "", IF(Table3[[#This Row],[Home Team Covered Market]]=Games!P470, "Y", "N")),"")</f>
        <v>Y</v>
      </c>
      <c r="V471" s="145" t="str">
        <f>IF(ISBLANK(Games!AC470), "",IF('Prediction Log'!$I471='Prediction Log'!$L471, "Y", "N"))</f>
        <v>Y</v>
      </c>
      <c r="W471" s="145" t="str">
        <f>IF(ISNUMBER(Table3[[#This Row],[Predicted Spread]]), IF(OR(Table3[[#This Row],[Model Spread Correct]]="",ISBLANK(Games!AC470)), "",IF('Prediction Log'!$H471&lt;&gt;'Prediction Log'!$L471, "N",IF(AND('Prediction Log'!$E471&gt;0, 'Prediction Log'!$M471&gt;'Prediction Log'!$E471, 'Prediction Log'!$H471='Prediction Log'!$C471), "Y", IF(AND('Prediction Log'!$E471&lt;0, 'Prediction Log'!$M471&lt;'Prediction Log'!$E471,'Prediction Log'!$H471='Prediction Log'!$B471 ), "Y", IF('Prediction Log'!$M471='Prediction Log'!$E471, "PUSH", "N"))))), "")</f>
        <v>N</v>
      </c>
      <c r="X471" s="145" t="str">
        <f>IF(ISNUMBER(Table3[[#This Row],[Predicted Spread]]), IF(OR(Table3[[#This Row],[Model Spread Correct]]="",ISBLANK(Games!AC470)), "",IF(AND('Prediction Log'!$T471="Y", 'Prediction Log'!$U471="Y"), "Y", "N")), "")</f>
        <v>Y</v>
      </c>
      <c r="Y471" s="145">
        <f>IFERROR(IF(ISNUMBER(Table3[[#This Row],[Predicted Spread]]), IF(ISBLANK(Games!AC470), "",IF('Prediction Log'!$D471&gt;0, 'Prediction Log'!$M471-'Prediction Log'!$D471, IF('Prediction Log'!$D471&lt;0, -'Prediction Log'!$M471+'Prediction Log'!$D471, "NA"))), ""), "")</f>
        <v>12.5</v>
      </c>
      <c r="Z471" s="145">
        <f>IF(ISNUMBER(Table3[[#This Row],[Difference from Market]]), IF(ISBLANK(Games!AC470), "",ABS('Prediction Log'!$Y471)), "")</f>
        <v>12.5</v>
      </c>
      <c r="AA471" s="146">
        <f>IF(ISNUMBER(Table3[[#This Row],[Predicted Spread]]), IF(ISBLANK(Games!AC470), "",IF('Prediction Log'!$E471&gt;0, 'Prediction Log'!$M471-'Prediction Log'!$E471, IF('Prediction Log'!$E471&lt;0, -'Prediction Log'!$M471+'Prediction Log'!$E471, "NA"))), "")</f>
        <v>-11.5</v>
      </c>
      <c r="AB471" s="147">
        <f>IF(ISNUMBER(Table3[[#This Row],[Difference from Prediction]]), IF(ISBLANK(Games!AD470), "",ABS('Prediction Log'!$AA471)), "")</f>
        <v>11.5</v>
      </c>
      <c r="AC471" s="161" t="str">
        <f>IF(ISNUMBER(Table3[[#This Row],[Predicted Spread]]), IF(OR(ISBLANK(Games!AC470),Table3[[#This Row],[Market Side Correct]]="",ISBLANK('Prediction Log'!$L471)), "",IF(OR(AND('Prediction Log'!D471&lt;0, 'Prediction Log'!L471='Prediction Log'!B471), AND('Prediction Log'!D471&gt;0, 'Prediction Log'!C471='Prediction Log'!L471)),"Y", IF(ISBLANK(Games!$B$2), "","N"))), "")</f>
        <v>Y</v>
      </c>
      <c r="AD471" s="161" t="str">
        <f>'Prediction Log'!$S471</f>
        <v>Y</v>
      </c>
    </row>
    <row r="472" spans="1:30" x14ac:dyDescent="0.45">
      <c r="A472" s="140">
        <f>IF(ISBLANK(Games!$B471), "",Games!A471)</f>
        <v>8</v>
      </c>
      <c r="B472" s="133" t="str">
        <f>IF(ISBLANK(Games!$B471), "",Games!B471)</f>
        <v>Duke</v>
      </c>
      <c r="C472" s="133" t="str">
        <f>IF(ISBLANK(Games!$B471), "",Games!C471)</f>
        <v>Florida State</v>
      </c>
      <c r="D472" s="134">
        <f>IF(ISBLANK(Games!$D471), "",IF(_xlfn.NUMBERVALUE(Games!D471)=0, "",_xlfn.NUMBERVALUE(Games!D471) ))</f>
        <v>-3</v>
      </c>
      <c r="E472" s="141">
        <f>IF(ISBLANK(_xlfn.NUMBERVALUE(Games!$B471)), "",IF(ISNUMBER(Table3[[#This Row],[Week]]), _xlfn.NUMBERVALUE(Games!J471), ""))</f>
        <v>-1.1000000000000001</v>
      </c>
      <c r="F472" s="125">
        <f>IFERROR(IF(ISBLANK(Games!B471), "", IF(Games!N471=Games!B471, Games!O471, 1-Games!O471)), "")</f>
        <v>0.68550875361059627</v>
      </c>
      <c r="G472" s="142" t="str">
        <f>IF(OR(ISBLANK(Games!B471),Table3[[#This Row],[Spread]]=""), "", IF('Prediction Log'!$D472&lt;0, 'Prediction Log'!$B472, 'Prediction Log'!$C472))</f>
        <v>Duke</v>
      </c>
      <c r="H472" s="123" t="str">
        <f>IF(ISBLANK(Games!$B471), "",Games!K471)</f>
        <v>Duke</v>
      </c>
      <c r="I472" s="123" t="str">
        <f>IF('Prediction Log'!$F472&gt;0.5, 'Prediction Log'!$B472, IF('Prediction Log'!$F472&lt;0.5, 'Prediction Log'!$C472, "PICK"))</f>
        <v>Duke</v>
      </c>
      <c r="J472" s="124">
        <f>IF(ISBLANK(Games!B471), "",IF('Prediction Log'!$I472='Prediction Log'!$B472, 'Prediction Log'!$F472, 1-'Prediction Log'!$F472))</f>
        <v>0.68550875361059627</v>
      </c>
      <c r="K472" s="6" t="str">
        <f>IF(ISBLANK(Games!$B471), "",Games!Q471)</f>
        <v>N</v>
      </c>
      <c r="L472" s="143" t="str">
        <f>IF(ISBLANK(Games!AC471), "",Games!AE471)</f>
        <v>Duke</v>
      </c>
      <c r="M472" s="144">
        <f>IF(ISBLANK(Games!AC471), "",_xlfn.NUMBERVALUE(Games!AD471)-_xlfn.NUMBERVALUE(Games!AC471))</f>
        <v>-7</v>
      </c>
      <c r="N472" s="145" t="str">
        <f>IF(ISNUMBER(Table3[[#This Row],[Week]]), IF(ISNUMBER(Table3[[#This Row],[Predicted Spread]]), IF(OR(ISBLANK(Games!AC47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72" s="145" t="str">
        <f>IF(ISNUMBER(Table3[[#This Row],[Predicted Spread]]), IF(OR(ISBLANK(Games!AC47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72" s="145" t="str">
        <f>IF(ISNUMBER(Table3[[#This Row],[Predicted Spread]]), IF(ISBLANK(Games!AC47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72" s="145" t="str">
        <f>IFERROR(IF(OR(ISBLANK(Games!AC471), Table3[[#This Row],[Spread]]=""),"",IF('Prediction Log'!$L472='Prediction Log'!$G472, "Y", "N")), "")</f>
        <v>Y</v>
      </c>
      <c r="R472" s="145" t="str">
        <f>IF(ISNUMBER(Table3[[#This Row],[Predicted Spread]]), Table3[[#This Row],[Home Team Covered Market]],"")</f>
        <v>Y</v>
      </c>
      <c r="S472" s="145" t="str">
        <f>IF(ISNUMBER(Table3[[#This Row],[Predicted Spread]]), IF(OR(Table3[[#This Row],[Market Side Correct]]="",ISBLANK(Games!AC471)), "",IF(AND('Prediction Log'!$Q472="Y", 'Prediction Log'!$R472="Y"), "Y", "N")),"")</f>
        <v>Y</v>
      </c>
      <c r="T472" s="145" t="str">
        <f>IF(ISNUMBER(Table3[[#This Row],[Predicted Spread]]), IF(ISBLANK(Games!AC471),"",IF(Games!AE471='Prediction Log'!$H472, "Y", "N")), "")</f>
        <v>Y</v>
      </c>
      <c r="U472" s="145" t="str">
        <f>IF(ISNUMBER(Table3[[#This Row],[Predicted Spread]]), IF(OR(Table3[[#This Row],[Spread]]="",ISBLANK(Games!AC471)), "", IF(Table3[[#This Row],[Home Team Covered Market]]=Games!P471, "Y", "N")),"")</f>
        <v>N</v>
      </c>
      <c r="V472" s="145" t="str">
        <f>IF(ISBLANK(Games!AC471), "",IF('Prediction Log'!$I472='Prediction Log'!$L472, "Y", "N"))</f>
        <v>Y</v>
      </c>
      <c r="W472" s="145" t="str">
        <f>IF(ISNUMBER(Table3[[#This Row],[Predicted Spread]]), IF(OR(Table3[[#This Row],[Model Spread Correct]]="",ISBLANK(Games!AC471)), "",IF('Prediction Log'!$H472&lt;&gt;'Prediction Log'!$L472, "N",IF(AND('Prediction Log'!$E472&gt;0, 'Prediction Log'!$M472&gt;'Prediction Log'!$E472, 'Prediction Log'!$H472='Prediction Log'!$C472), "Y", IF(AND('Prediction Log'!$E472&lt;0, 'Prediction Log'!$M472&lt;'Prediction Log'!$E472,'Prediction Log'!$H472='Prediction Log'!$B472 ), "Y", IF('Prediction Log'!$M472='Prediction Log'!$E472, "PUSH", "N"))))), "")</f>
        <v>Y</v>
      </c>
      <c r="X472" s="145" t="str">
        <f>IF(ISNUMBER(Table3[[#This Row],[Predicted Spread]]), IF(OR(Table3[[#This Row],[Model Spread Correct]]="",ISBLANK(Games!AC471)), "",IF(AND('Prediction Log'!$T472="Y", 'Prediction Log'!$U472="Y"), "Y", "N")), "")</f>
        <v>N</v>
      </c>
      <c r="Y472" s="145">
        <f>IFERROR(IF(ISNUMBER(Table3[[#This Row],[Predicted Spread]]), IF(ISBLANK(Games!AC471), "",IF('Prediction Log'!$D472&gt;0, 'Prediction Log'!$M472-'Prediction Log'!$D472, IF('Prediction Log'!$D472&lt;0, -'Prediction Log'!$M472+'Prediction Log'!$D472, "NA"))), ""), "")</f>
        <v>4</v>
      </c>
      <c r="Z472" s="145">
        <f>IF(ISNUMBER(Table3[[#This Row],[Difference from Market]]), IF(ISBLANK(Games!AC471), "",ABS('Prediction Log'!$Y472)), "")</f>
        <v>4</v>
      </c>
      <c r="AA472" s="146">
        <f>IF(ISNUMBER(Table3[[#This Row],[Predicted Spread]]), IF(ISBLANK(Games!AC471), "",IF('Prediction Log'!$E472&gt;0, 'Prediction Log'!$M472-'Prediction Log'!$E472, IF('Prediction Log'!$E472&lt;0, -'Prediction Log'!$M472+'Prediction Log'!$E472, "NA"))), "")</f>
        <v>5.9</v>
      </c>
      <c r="AB472" s="147">
        <f>IF(ISNUMBER(Table3[[#This Row],[Difference from Prediction]]), IF(ISBLANK(Games!AD471), "",ABS('Prediction Log'!$AA472)), "")</f>
        <v>5.9</v>
      </c>
      <c r="AC472" s="161" t="str">
        <f>IF(ISNUMBER(Table3[[#This Row],[Predicted Spread]]), IF(OR(ISBLANK(Games!AC471),Table3[[#This Row],[Market Side Correct]]="",ISBLANK('Prediction Log'!$L472)), "",IF(OR(AND('Prediction Log'!D472&lt;0, 'Prediction Log'!L472='Prediction Log'!B472), AND('Prediction Log'!D472&gt;0, 'Prediction Log'!C472='Prediction Log'!L472)),"Y", IF(ISBLANK(Games!$B$2), "","N"))), "")</f>
        <v>Y</v>
      </c>
      <c r="AD472" s="161" t="str">
        <f>'Prediction Log'!$S472</f>
        <v>Y</v>
      </c>
    </row>
    <row r="473" spans="1:30" x14ac:dyDescent="0.45">
      <c r="A473" s="140">
        <f>IF(ISBLANK(Games!$B472), "",Games!A472)</f>
        <v>8</v>
      </c>
      <c r="B473" s="133" t="str">
        <f>IF(ISBLANK(Games!$B472), "",Games!B472)</f>
        <v>Purdue</v>
      </c>
      <c r="C473" s="133" t="str">
        <f>IF(ISBLANK(Games!$B472), "",Games!C472)</f>
        <v>Oregon</v>
      </c>
      <c r="D473" s="134">
        <f>IF(ISBLANK(Games!$D472), "",IF(_xlfn.NUMBERVALUE(Games!D472)=0, "",_xlfn.NUMBERVALUE(Games!D472) ))</f>
        <v>28.5</v>
      </c>
      <c r="E473" s="141">
        <f>IF(ISBLANK(_xlfn.NUMBERVALUE(Games!$B472)), "",IF(ISNUMBER(Table3[[#This Row],[Week]]), _xlfn.NUMBERVALUE(Games!J472), ""))</f>
        <v>21.551431531807498</v>
      </c>
      <c r="F473" s="125">
        <f>IFERROR(IF(ISBLANK(Games!B472), "", IF(Games!N472=Games!B472, Games!O472, 1-Games!O472)), "")</f>
        <v>5.6589546480026232E-2</v>
      </c>
      <c r="G473" s="142" t="str">
        <f>IF(OR(ISBLANK(Games!B472),Table3[[#This Row],[Spread]]=""), "", IF('Prediction Log'!$D473&lt;0, 'Prediction Log'!$B473, 'Prediction Log'!$C473))</f>
        <v>Oregon</v>
      </c>
      <c r="H473" s="123" t="str">
        <f>IF(ISBLANK(Games!$B472), "",Games!K472)</f>
        <v>Oregon</v>
      </c>
      <c r="I473" s="123" t="str">
        <f>IF('Prediction Log'!$F473&gt;0.5, 'Prediction Log'!$B473, IF('Prediction Log'!$F473&lt;0.5, 'Prediction Log'!$C473, "PICK"))</f>
        <v>Oregon</v>
      </c>
      <c r="J473" s="124">
        <f>IF(ISBLANK(Games!B472), "",IF('Prediction Log'!$I473='Prediction Log'!$B473, 'Prediction Log'!$F473, 1-'Prediction Log'!$F473))</f>
        <v>0.94341045351997377</v>
      </c>
      <c r="K473" s="6" t="str">
        <f>IF(ISBLANK(Games!$B472), "",Games!Q472)</f>
        <v>N</v>
      </c>
      <c r="L473" s="143" t="str">
        <f>IF(ISBLANK(Games!AC472), "",Games!AE472)</f>
        <v>Oregon</v>
      </c>
      <c r="M473" s="144">
        <f>IF(ISBLANK(Games!AC472), "",_xlfn.NUMBERVALUE(Games!AD472)-_xlfn.NUMBERVALUE(Games!AC472))</f>
        <v>35</v>
      </c>
      <c r="N473" s="145" t="str">
        <f>IF(ISNUMBER(Table3[[#This Row],[Week]]), IF(ISNUMBER(Table3[[#This Row],[Predicted Spread]]), IF(OR(ISBLANK(Games!AC47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73" s="145" t="str">
        <f>IF(ISNUMBER(Table3[[#This Row],[Predicted Spread]]), IF(OR(ISBLANK(Games!AC47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73" s="145" t="str">
        <f>IF(ISNUMBER(Table3[[#This Row],[Predicted Spread]]), IF(ISBLANK(Games!AC47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73" s="145" t="str">
        <f>IFERROR(IF(OR(ISBLANK(Games!AC472), Table3[[#This Row],[Spread]]=""),"",IF('Prediction Log'!$L473='Prediction Log'!$G473, "Y", "N")), "")</f>
        <v>Y</v>
      </c>
      <c r="R473" s="145" t="str">
        <f>IF(ISNUMBER(Table3[[#This Row],[Predicted Spread]]), Table3[[#This Row],[Home Team Covered Market]],"")</f>
        <v>N</v>
      </c>
      <c r="S473" s="145" t="str">
        <f>IF(ISNUMBER(Table3[[#This Row],[Predicted Spread]]), IF(OR(Table3[[#This Row],[Market Side Correct]]="",ISBLANK(Games!AC472)), "",IF(AND('Prediction Log'!$Q473="Y", 'Prediction Log'!$R473="Y"), "Y", "N")),"")</f>
        <v>N</v>
      </c>
      <c r="T473" s="145" t="str">
        <f>IF(ISNUMBER(Table3[[#This Row],[Predicted Spread]]), IF(ISBLANK(Games!AC472),"",IF(Games!AE472='Prediction Log'!$H473, "Y", "N")), "")</f>
        <v>Y</v>
      </c>
      <c r="U473" s="145" t="str">
        <f>IF(ISNUMBER(Table3[[#This Row],[Predicted Spread]]), IF(OR(Table3[[#This Row],[Spread]]="",ISBLANK(Games!AC472)), "", IF(Table3[[#This Row],[Home Team Covered Market]]=Games!P472, "Y", "N")),"")</f>
        <v>N</v>
      </c>
      <c r="V473" s="145" t="str">
        <f>IF(ISBLANK(Games!AC472), "",IF('Prediction Log'!$I473='Prediction Log'!$L473, "Y", "N"))</f>
        <v>Y</v>
      </c>
      <c r="W473" s="145" t="str">
        <f>IF(ISNUMBER(Table3[[#This Row],[Predicted Spread]]), IF(OR(Table3[[#This Row],[Model Spread Correct]]="",ISBLANK(Games!AC472)), "",IF('Prediction Log'!$H473&lt;&gt;'Prediction Log'!$L473, "N",IF(AND('Prediction Log'!$E473&gt;0, 'Prediction Log'!$M473&gt;'Prediction Log'!$E473, 'Prediction Log'!$H473='Prediction Log'!$C473), "Y", IF(AND('Prediction Log'!$E473&lt;0, 'Prediction Log'!$M473&lt;'Prediction Log'!$E473,'Prediction Log'!$H473='Prediction Log'!$B473 ), "Y", IF('Prediction Log'!$M473='Prediction Log'!$E473, "PUSH", "N"))))), "")</f>
        <v>Y</v>
      </c>
      <c r="X473" s="145" t="str">
        <f>IF(ISNUMBER(Table3[[#This Row],[Predicted Spread]]), IF(OR(Table3[[#This Row],[Model Spread Correct]]="",ISBLANK(Games!AC472)), "",IF(AND('Prediction Log'!$T473="Y", 'Prediction Log'!$U473="Y"), "Y", "N")), "")</f>
        <v>N</v>
      </c>
      <c r="Y473" s="145">
        <f>IFERROR(IF(ISNUMBER(Table3[[#This Row],[Predicted Spread]]), IF(ISBLANK(Games!AC472), "",IF('Prediction Log'!$D473&gt;0, 'Prediction Log'!$M473-'Prediction Log'!$D473, IF('Prediction Log'!$D473&lt;0, -'Prediction Log'!$M473+'Prediction Log'!$D473, "NA"))), ""), "")</f>
        <v>6.5</v>
      </c>
      <c r="Z473" s="145">
        <f>IF(ISNUMBER(Table3[[#This Row],[Difference from Market]]), IF(ISBLANK(Games!AC472), "",ABS('Prediction Log'!$Y473)), "")</f>
        <v>6.5</v>
      </c>
      <c r="AA473" s="146">
        <f>IF(ISNUMBER(Table3[[#This Row],[Predicted Spread]]), IF(ISBLANK(Games!AC472), "",IF('Prediction Log'!$E473&gt;0, 'Prediction Log'!$M473-'Prediction Log'!$E473, IF('Prediction Log'!$E473&lt;0, -'Prediction Log'!$M473+'Prediction Log'!$E473, "NA"))), "")</f>
        <v>13.448568468192502</v>
      </c>
      <c r="AB473" s="147">
        <f>IF(ISNUMBER(Table3[[#This Row],[Difference from Prediction]]), IF(ISBLANK(Games!AD472), "",ABS('Prediction Log'!$AA473)), "")</f>
        <v>13.448568468192502</v>
      </c>
      <c r="AC473" s="161" t="str">
        <f>IF(ISNUMBER(Table3[[#This Row],[Predicted Spread]]), IF(OR(ISBLANK(Games!AC472),Table3[[#This Row],[Market Side Correct]]="",ISBLANK('Prediction Log'!$L473)), "",IF(OR(AND('Prediction Log'!D473&lt;0, 'Prediction Log'!L473='Prediction Log'!B473), AND('Prediction Log'!D473&gt;0, 'Prediction Log'!C473='Prediction Log'!L473)),"Y", IF(ISBLANK(Games!$B$2), "","N"))), "")</f>
        <v>Y</v>
      </c>
      <c r="AD473" s="161" t="str">
        <f>'Prediction Log'!$S473</f>
        <v>N</v>
      </c>
    </row>
    <row r="474" spans="1:30" x14ac:dyDescent="0.45">
      <c r="A474" s="140">
        <f>IF(ISBLANK(Games!$B473), "",Games!A473)</f>
        <v>8</v>
      </c>
      <c r="B474" s="133" t="str">
        <f>IF(ISBLANK(Games!$B473), "",Games!B473)</f>
        <v>BYU</v>
      </c>
      <c r="C474" s="133" t="str">
        <f>IF(ISBLANK(Games!$B473), "",Games!C473)</f>
        <v>Oklahoma State</v>
      </c>
      <c r="D474" s="134">
        <f>IF(ISBLANK(Games!$D473), "",IF(_xlfn.NUMBERVALUE(Games!D473)=0, "",_xlfn.NUMBERVALUE(Games!D473) ))</f>
        <v>-9</v>
      </c>
      <c r="E474" s="141">
        <f>IF(ISBLANK(_xlfn.NUMBERVALUE(Games!$B473)), "",IF(ISNUMBER(Table3[[#This Row],[Week]]), _xlfn.NUMBERVALUE(Games!J473), ""))</f>
        <v>-18.7</v>
      </c>
      <c r="F474" s="125">
        <f>IFERROR(IF(ISBLANK(Games!B473), "", IF(Games!N473=Games!B473, Games!O473, 1-Games!O473)), "")</f>
        <v>0.7437100899712018</v>
      </c>
      <c r="G474" s="142" t="str">
        <f>IF(OR(ISBLANK(Games!B473),Table3[[#This Row],[Spread]]=""), "", IF('Prediction Log'!$D474&lt;0, 'Prediction Log'!$B474, 'Prediction Log'!$C474))</f>
        <v>BYU</v>
      </c>
      <c r="H474" s="123" t="str">
        <f>IF(ISBLANK(Games!$B473), "",Games!K473)</f>
        <v>BYU</v>
      </c>
      <c r="I474" s="123" t="str">
        <f>IF('Prediction Log'!$F474&gt;0.5, 'Prediction Log'!$B474, IF('Prediction Log'!$F474&lt;0.5, 'Prediction Log'!$C474, "PICK"))</f>
        <v>BYU</v>
      </c>
      <c r="J474" s="124">
        <f>IF(ISBLANK(Games!B473), "",IF('Prediction Log'!$I474='Prediction Log'!$B474, 'Prediction Log'!$F474, 1-'Prediction Log'!$F474))</f>
        <v>0.7437100899712018</v>
      </c>
      <c r="K474" s="6" t="str">
        <f>IF(ISBLANK(Games!$B473), "",Games!Q473)</f>
        <v>Y</v>
      </c>
      <c r="L474" s="143" t="str">
        <f>IF(ISBLANK(Games!AC473), "",Games!AE473)</f>
        <v>BYU</v>
      </c>
      <c r="M474" s="144">
        <f>IF(ISBLANK(Games!AC473), "",_xlfn.NUMBERVALUE(Games!AD473)-_xlfn.NUMBERVALUE(Games!AC473))</f>
        <v>-3</v>
      </c>
      <c r="N474" s="145" t="str">
        <f>IF(ISNUMBER(Table3[[#This Row],[Week]]), IF(ISNUMBER(Table3[[#This Row],[Predicted Spread]]), IF(OR(ISBLANK(Games!AC47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74" s="145" t="str">
        <f>IF(ISNUMBER(Table3[[#This Row],[Predicted Spread]]), IF(OR(ISBLANK(Games!AC47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74" s="145" t="str">
        <f>IF(ISNUMBER(Table3[[#This Row],[Predicted Spread]]), IF(ISBLANK(Games!AC47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74" s="145" t="str">
        <f>IFERROR(IF(OR(ISBLANK(Games!AC473), Table3[[#This Row],[Spread]]=""),"",IF('Prediction Log'!$L474='Prediction Log'!$G474, "Y", "N")), "")</f>
        <v>Y</v>
      </c>
      <c r="R474" s="145" t="str">
        <f>IF(ISNUMBER(Table3[[#This Row],[Predicted Spread]]), Table3[[#This Row],[Home Team Covered Market]],"")</f>
        <v>N</v>
      </c>
      <c r="S474" s="145" t="str">
        <f>IF(ISNUMBER(Table3[[#This Row],[Predicted Spread]]), IF(OR(Table3[[#This Row],[Market Side Correct]]="",ISBLANK(Games!AC473)), "",IF(AND('Prediction Log'!$Q474="Y", 'Prediction Log'!$R474="Y"), "Y", "N")),"")</f>
        <v>N</v>
      </c>
      <c r="T474" s="145" t="str">
        <f>IF(ISNUMBER(Table3[[#This Row],[Predicted Spread]]), IF(ISBLANK(Games!AC473),"",IF(Games!AE473='Prediction Log'!$H474, "Y", "N")), "")</f>
        <v>Y</v>
      </c>
      <c r="U474" s="145" t="str">
        <f>IF(ISNUMBER(Table3[[#This Row],[Predicted Spread]]), IF(OR(Table3[[#This Row],[Spread]]="",ISBLANK(Games!AC473)), "", IF(Table3[[#This Row],[Home Team Covered Market]]=Games!P473, "Y", "N")),"")</f>
        <v>N</v>
      </c>
      <c r="V474" s="145" t="str">
        <f>IF(ISBLANK(Games!AC473), "",IF('Prediction Log'!$I474='Prediction Log'!$L474, "Y", "N"))</f>
        <v>Y</v>
      </c>
      <c r="W474" s="145" t="str">
        <f>IF(ISNUMBER(Table3[[#This Row],[Predicted Spread]]), IF(OR(Table3[[#This Row],[Model Spread Correct]]="",ISBLANK(Games!AC473)), "",IF('Prediction Log'!$H474&lt;&gt;'Prediction Log'!$L474, "N",IF(AND('Prediction Log'!$E474&gt;0, 'Prediction Log'!$M474&gt;'Prediction Log'!$E474, 'Prediction Log'!$H474='Prediction Log'!$C474), "Y", IF(AND('Prediction Log'!$E474&lt;0, 'Prediction Log'!$M474&lt;'Prediction Log'!$E474,'Prediction Log'!$H474='Prediction Log'!$B474 ), "Y", IF('Prediction Log'!$M474='Prediction Log'!$E474, "PUSH", "N"))))), "")</f>
        <v>N</v>
      </c>
      <c r="X474" s="145" t="str">
        <f>IF(ISNUMBER(Table3[[#This Row],[Predicted Spread]]), IF(OR(Table3[[#This Row],[Model Spread Correct]]="",ISBLANK(Games!AC473)), "",IF(AND('Prediction Log'!$T474="Y", 'Prediction Log'!$U474="Y"), "Y", "N")), "")</f>
        <v>N</v>
      </c>
      <c r="Y474" s="145">
        <f>IFERROR(IF(ISNUMBER(Table3[[#This Row],[Predicted Spread]]), IF(ISBLANK(Games!AC473), "",IF('Prediction Log'!$D474&gt;0, 'Prediction Log'!$M474-'Prediction Log'!$D474, IF('Prediction Log'!$D474&lt;0, -'Prediction Log'!$M474+'Prediction Log'!$D474, "NA"))), ""), "")</f>
        <v>-6</v>
      </c>
      <c r="Z474" s="145">
        <f>IF(ISNUMBER(Table3[[#This Row],[Difference from Market]]), IF(ISBLANK(Games!AC473), "",ABS('Prediction Log'!$Y474)), "")</f>
        <v>6</v>
      </c>
      <c r="AA474" s="146">
        <f>IF(ISNUMBER(Table3[[#This Row],[Predicted Spread]]), IF(ISBLANK(Games!AC473), "",IF('Prediction Log'!$E474&gt;0, 'Prediction Log'!$M474-'Prediction Log'!$E474, IF('Prediction Log'!$E474&lt;0, -'Prediction Log'!$M474+'Prediction Log'!$E474, "NA"))), "")</f>
        <v>-15.7</v>
      </c>
      <c r="AB474" s="147">
        <f>IF(ISNUMBER(Table3[[#This Row],[Difference from Prediction]]), IF(ISBLANK(Games!AD473), "",ABS('Prediction Log'!$AA474)), "")</f>
        <v>15.7</v>
      </c>
      <c r="AC474" s="161" t="str">
        <f>IF(ISNUMBER(Table3[[#This Row],[Predicted Spread]]), IF(OR(ISBLANK(Games!AC473),Table3[[#This Row],[Market Side Correct]]="",ISBLANK('Prediction Log'!$L474)), "",IF(OR(AND('Prediction Log'!D474&lt;0, 'Prediction Log'!L474='Prediction Log'!B474), AND('Prediction Log'!D474&gt;0, 'Prediction Log'!C474='Prediction Log'!L474)),"Y", IF(ISBLANK(Games!$B$2), "","N"))), "")</f>
        <v>Y</v>
      </c>
      <c r="AD474" s="161" t="str">
        <f>'Prediction Log'!$S474</f>
        <v>N</v>
      </c>
    </row>
    <row r="475" spans="1:30" x14ac:dyDescent="0.45">
      <c r="A475" s="140">
        <f>IF(ISBLANK(Games!$B474), "",Games!A474)</f>
        <v>8</v>
      </c>
      <c r="B475" s="133" t="str">
        <f>IF(ISBLANK(Games!$B474), "",Games!B474)</f>
        <v>Nevada</v>
      </c>
      <c r="C475" s="133" t="str">
        <f>IF(ISBLANK(Games!$B474), "",Games!C474)</f>
        <v>Fresno State</v>
      </c>
      <c r="D475" s="134">
        <f>IF(ISBLANK(Games!$D474), "",IF(_xlfn.NUMBERVALUE(Games!D474)=0, "",_xlfn.NUMBERVALUE(Games!D474) ))</f>
        <v>3</v>
      </c>
      <c r="E475" s="141">
        <f>IF(ISBLANK(_xlfn.NUMBERVALUE(Games!$B474)), "",IF(ISNUMBER(Table3[[#This Row],[Week]]), _xlfn.NUMBERVALUE(Games!J474), ""))</f>
        <v>4.5</v>
      </c>
      <c r="F475" s="125">
        <f>IFERROR(IF(ISBLANK(Games!B474), "", IF(Games!N474=Games!B474, Games!O474, 1-Games!O474)), "")</f>
        <v>0.24373980467347711</v>
      </c>
      <c r="G475" s="142" t="str">
        <f>IF(OR(ISBLANK(Games!B474),Table3[[#This Row],[Spread]]=""), "", IF('Prediction Log'!$D475&lt;0, 'Prediction Log'!$B475, 'Prediction Log'!$C475))</f>
        <v>Fresno State</v>
      </c>
      <c r="H475" s="123" t="str">
        <f>IF(ISBLANK(Games!$B474), "",Games!K474)</f>
        <v>Fresno State</v>
      </c>
      <c r="I475" s="123" t="str">
        <f>IF('Prediction Log'!$F475&gt;0.5, 'Prediction Log'!$B475, IF('Prediction Log'!$F475&lt;0.5, 'Prediction Log'!$C475, "PICK"))</f>
        <v>Fresno State</v>
      </c>
      <c r="J475" s="124">
        <f>IF(ISBLANK(Games!B474), "",IF('Prediction Log'!$I475='Prediction Log'!$B475, 'Prediction Log'!$F475, 1-'Prediction Log'!$F475))</f>
        <v>0.75626019532652289</v>
      </c>
      <c r="K475" s="6" t="str">
        <f>IF(ISBLANK(Games!$B474), "",Games!Q474)</f>
        <v>N</v>
      </c>
      <c r="L475" s="143" t="str">
        <f>IF(ISBLANK(Games!AC474), "",Games!AE474)</f>
        <v>Fresno State</v>
      </c>
      <c r="M475" s="144">
        <f>IF(ISBLANK(Games!AC474), "",_xlfn.NUMBERVALUE(Games!AD474)-_xlfn.NUMBERVALUE(Games!AC474))</f>
        <v>3</v>
      </c>
      <c r="N475" s="145" t="str">
        <f>IF(ISNUMBER(Table3[[#This Row],[Week]]), IF(ISNUMBER(Table3[[#This Row],[Predicted Spread]]), IF(OR(ISBLANK(Games!AC47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75" s="145" t="str">
        <f>IF(ISNUMBER(Table3[[#This Row],[Predicted Spread]]), IF(OR(ISBLANK(Games!AC47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75" s="145" t="str">
        <f>IF(ISNUMBER(Table3[[#This Row],[Predicted Spread]]), IF(ISBLANK(Games!AC47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75" s="145" t="str">
        <f>IFERROR(IF(OR(ISBLANK(Games!AC474), Table3[[#This Row],[Spread]]=""),"",IF('Prediction Log'!$L475='Prediction Log'!$G475, "Y", "N")), "")</f>
        <v>Y</v>
      </c>
      <c r="R475" s="145" t="str">
        <f>IF(ISNUMBER(Table3[[#This Row],[Predicted Spread]]), Table3[[#This Row],[Home Team Covered Market]],"")</f>
        <v>N</v>
      </c>
      <c r="S475" s="145" t="str">
        <f>IF(ISNUMBER(Table3[[#This Row],[Predicted Spread]]), IF(OR(Table3[[#This Row],[Market Side Correct]]="",ISBLANK(Games!AC474)), "",IF(AND('Prediction Log'!$Q475="Y", 'Prediction Log'!$R475="Y"), "Y", "N")),"")</f>
        <v>N</v>
      </c>
      <c r="T475" s="145" t="str">
        <f>IF(ISNUMBER(Table3[[#This Row],[Predicted Spread]]), IF(ISBLANK(Games!AC474),"",IF(Games!AE474='Prediction Log'!$H475, "Y", "N")), "")</f>
        <v>Y</v>
      </c>
      <c r="U475" s="145" t="str">
        <f>IF(ISNUMBER(Table3[[#This Row],[Predicted Spread]]), IF(OR(Table3[[#This Row],[Spread]]="",ISBLANK(Games!AC474)), "", IF(Table3[[#This Row],[Home Team Covered Market]]=Games!P474, "Y", "N")),"")</f>
        <v>Y</v>
      </c>
      <c r="V475" s="145" t="str">
        <f>IF(ISBLANK(Games!AC474), "",IF('Prediction Log'!$I475='Prediction Log'!$L475, "Y", "N"))</f>
        <v>Y</v>
      </c>
      <c r="W475" s="145" t="str">
        <f>IF(ISNUMBER(Table3[[#This Row],[Predicted Spread]]), IF(OR(Table3[[#This Row],[Model Spread Correct]]="",ISBLANK(Games!AC474)), "",IF('Prediction Log'!$H475&lt;&gt;'Prediction Log'!$L475, "N",IF(AND('Prediction Log'!$E475&gt;0, 'Prediction Log'!$M475&gt;'Prediction Log'!$E475, 'Prediction Log'!$H475='Prediction Log'!$C475), "Y", IF(AND('Prediction Log'!$E475&lt;0, 'Prediction Log'!$M475&lt;'Prediction Log'!$E475,'Prediction Log'!$H475='Prediction Log'!$B475 ), "Y", IF('Prediction Log'!$M475='Prediction Log'!$E475, "PUSH", "N"))))), "")</f>
        <v>N</v>
      </c>
      <c r="X475" s="145" t="str">
        <f>IF(ISNUMBER(Table3[[#This Row],[Predicted Spread]]), IF(OR(Table3[[#This Row],[Model Spread Correct]]="",ISBLANK(Games!AC474)), "",IF(AND('Prediction Log'!$T475="Y", 'Prediction Log'!$U475="Y"), "Y", "N")), "")</f>
        <v>Y</v>
      </c>
      <c r="Y475" s="145">
        <f>IFERROR(IF(ISNUMBER(Table3[[#This Row],[Predicted Spread]]), IF(ISBLANK(Games!AC474), "",IF('Prediction Log'!$D475&gt;0, 'Prediction Log'!$M475-'Prediction Log'!$D475, IF('Prediction Log'!$D475&lt;0, -'Prediction Log'!$M475+'Prediction Log'!$D475, "NA"))), ""), "")</f>
        <v>0</v>
      </c>
      <c r="Z475" s="145">
        <f>IF(ISNUMBER(Table3[[#This Row],[Difference from Market]]), IF(ISBLANK(Games!AC474), "",ABS('Prediction Log'!$Y475)), "")</f>
        <v>0</v>
      </c>
      <c r="AA475" s="146">
        <f>IF(ISNUMBER(Table3[[#This Row],[Predicted Spread]]), IF(ISBLANK(Games!AC474), "",IF('Prediction Log'!$E475&gt;0, 'Prediction Log'!$M475-'Prediction Log'!$E475, IF('Prediction Log'!$E475&lt;0, -'Prediction Log'!$M475+'Prediction Log'!$E475, "NA"))), "")</f>
        <v>-1.5</v>
      </c>
      <c r="AB475" s="147">
        <f>IF(ISNUMBER(Table3[[#This Row],[Difference from Prediction]]), IF(ISBLANK(Games!AD474), "",ABS('Prediction Log'!$AA475)), "")</f>
        <v>1.5</v>
      </c>
      <c r="AC475" s="161" t="str">
        <f>IF(ISNUMBER(Table3[[#This Row],[Predicted Spread]]), IF(OR(ISBLANK(Games!AC474),Table3[[#This Row],[Market Side Correct]]="",ISBLANK('Prediction Log'!$L475)), "",IF(OR(AND('Prediction Log'!D475&lt;0, 'Prediction Log'!L475='Prediction Log'!B475), AND('Prediction Log'!D475&gt;0, 'Prediction Log'!C475='Prediction Log'!L475)),"Y", IF(ISBLANK(Games!$B$2), "","N"))), "")</f>
        <v>Y</v>
      </c>
      <c r="AD475" s="161" t="str">
        <f>'Prediction Log'!$S475</f>
        <v>N</v>
      </c>
    </row>
    <row r="476" spans="1:30" x14ac:dyDescent="0.45">
      <c r="A476" s="140">
        <f>IF(ISBLANK(Games!$B475), "",Games!A475)</f>
        <v>8</v>
      </c>
      <c r="B476" s="133" t="str">
        <f>IF(ISBLANK(Games!$B475), "",Games!B475)</f>
        <v>Missouri</v>
      </c>
      <c r="C476" s="133" t="str">
        <f>IF(ISBLANK(Games!$B475), "",Games!C475)</f>
        <v>Auburn</v>
      </c>
      <c r="D476" s="134">
        <f>IF(ISBLANK(Games!$D475), "",IF(_xlfn.NUMBERVALUE(Games!D475)=0, "",_xlfn.NUMBERVALUE(Games!D475) ))</f>
        <v>-4</v>
      </c>
      <c r="E476" s="141">
        <f>IF(ISBLANK(_xlfn.NUMBERVALUE(Games!$B475)), "",IF(ISNUMBER(Table3[[#This Row],[Week]]), _xlfn.NUMBERVALUE(Games!J475), ""))</f>
        <v>-30.7</v>
      </c>
      <c r="F476" s="125">
        <f>IFERROR(IF(ISBLANK(Games!B475), "", IF(Games!N475=Games!B475, Games!O475, 1-Games!O475)), "")</f>
        <v>0.92501602954873763</v>
      </c>
      <c r="G476" s="142" t="str">
        <f>IF(OR(ISBLANK(Games!B475),Table3[[#This Row],[Spread]]=""), "", IF('Prediction Log'!$D476&lt;0, 'Prediction Log'!$B476, 'Prediction Log'!$C476))</f>
        <v>Missouri</v>
      </c>
      <c r="H476" s="123" t="str">
        <f>IF(ISBLANK(Games!$B475), "",Games!K475)</f>
        <v>Missouri</v>
      </c>
      <c r="I476" s="123" t="str">
        <f>IF('Prediction Log'!$F476&gt;0.5, 'Prediction Log'!$B476, IF('Prediction Log'!$F476&lt;0.5, 'Prediction Log'!$C476, "PICK"))</f>
        <v>Missouri</v>
      </c>
      <c r="J476" s="124">
        <f>IF(ISBLANK(Games!B475), "",IF('Prediction Log'!$I476='Prediction Log'!$B476, 'Prediction Log'!$F476, 1-'Prediction Log'!$F476))</f>
        <v>0.92501602954873763</v>
      </c>
      <c r="K476" s="6" t="str">
        <f>IF(ISBLANK(Games!$B475), "",Games!Q475)</f>
        <v>Y</v>
      </c>
      <c r="L476" s="143" t="str">
        <f>IF(ISBLANK(Games!AC475), "",Games!AE475)</f>
        <v>Missouri</v>
      </c>
      <c r="M476" s="144">
        <f>IF(ISBLANK(Games!AC475), "",_xlfn.NUMBERVALUE(Games!AD475)-_xlfn.NUMBERVALUE(Games!AC475))</f>
        <v>-4</v>
      </c>
      <c r="N476" s="145" t="str">
        <f>IF(ISNUMBER(Table3[[#This Row],[Week]]), IF(ISNUMBER(Table3[[#This Row],[Predicted Spread]]), IF(OR(ISBLANK(Games!AC47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76" s="145" t="str">
        <f>IF(ISNUMBER(Table3[[#This Row],[Predicted Spread]]), IF(OR(ISBLANK(Games!AC47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76" s="145" t="str">
        <f>IF(ISNUMBER(Table3[[#This Row],[Predicted Spread]]), IF(ISBLANK(Games!AC47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76" s="145" t="str">
        <f>IFERROR(IF(OR(ISBLANK(Games!AC475), Table3[[#This Row],[Spread]]=""),"",IF('Prediction Log'!$L476='Prediction Log'!$G476, "Y", "N")), "")</f>
        <v>Y</v>
      </c>
      <c r="R476" s="145" t="str">
        <f>IF(ISNUMBER(Table3[[#This Row],[Predicted Spread]]), Table3[[#This Row],[Home Team Covered Market]],"")</f>
        <v>N</v>
      </c>
      <c r="S476" s="145" t="str">
        <f>IF(ISNUMBER(Table3[[#This Row],[Predicted Spread]]), IF(OR(Table3[[#This Row],[Market Side Correct]]="",ISBLANK(Games!AC475)), "",IF(AND('Prediction Log'!$Q476="Y", 'Prediction Log'!$R476="Y"), "Y", "N")),"")</f>
        <v>N</v>
      </c>
      <c r="T476" s="145" t="str">
        <f>IF(ISNUMBER(Table3[[#This Row],[Predicted Spread]]), IF(ISBLANK(Games!AC475),"",IF(Games!AE475='Prediction Log'!$H476, "Y", "N")), "")</f>
        <v>Y</v>
      </c>
      <c r="U476" s="145" t="str">
        <f>IF(ISNUMBER(Table3[[#This Row],[Predicted Spread]]), IF(OR(Table3[[#This Row],[Spread]]="",ISBLANK(Games!AC475)), "", IF(Table3[[#This Row],[Home Team Covered Market]]=Games!P475, "Y", "N")),"")</f>
        <v>N</v>
      </c>
      <c r="V476" s="145" t="str">
        <f>IF(ISBLANK(Games!AC475), "",IF('Prediction Log'!$I476='Prediction Log'!$L476, "Y", "N"))</f>
        <v>Y</v>
      </c>
      <c r="W476" s="145" t="str">
        <f>IF(ISNUMBER(Table3[[#This Row],[Predicted Spread]]), IF(OR(Table3[[#This Row],[Model Spread Correct]]="",ISBLANK(Games!AC475)), "",IF('Prediction Log'!$H476&lt;&gt;'Prediction Log'!$L476, "N",IF(AND('Prediction Log'!$E476&gt;0, 'Prediction Log'!$M476&gt;'Prediction Log'!$E476, 'Prediction Log'!$H476='Prediction Log'!$C476), "Y", IF(AND('Prediction Log'!$E476&lt;0, 'Prediction Log'!$M476&lt;'Prediction Log'!$E476,'Prediction Log'!$H476='Prediction Log'!$B476 ), "Y", IF('Prediction Log'!$M476='Prediction Log'!$E476, "PUSH", "N"))))), "")</f>
        <v>N</v>
      </c>
      <c r="X476" s="145" t="str">
        <f>IF(ISNUMBER(Table3[[#This Row],[Predicted Spread]]), IF(OR(Table3[[#This Row],[Model Spread Correct]]="",ISBLANK(Games!AC475)), "",IF(AND('Prediction Log'!$T476="Y", 'Prediction Log'!$U476="Y"), "Y", "N")), "")</f>
        <v>N</v>
      </c>
      <c r="Y476" s="145">
        <f>IFERROR(IF(ISNUMBER(Table3[[#This Row],[Predicted Spread]]), IF(ISBLANK(Games!AC475), "",IF('Prediction Log'!$D476&gt;0, 'Prediction Log'!$M476-'Prediction Log'!$D476, IF('Prediction Log'!$D476&lt;0, -'Prediction Log'!$M476+'Prediction Log'!$D476, "NA"))), ""), "")</f>
        <v>0</v>
      </c>
      <c r="Z476" s="145">
        <f>IF(ISNUMBER(Table3[[#This Row],[Difference from Market]]), IF(ISBLANK(Games!AC475), "",ABS('Prediction Log'!$Y476)), "")</f>
        <v>0</v>
      </c>
      <c r="AA476" s="146">
        <f>IF(ISNUMBER(Table3[[#This Row],[Predicted Spread]]), IF(ISBLANK(Games!AC475), "",IF('Prediction Log'!$E476&gt;0, 'Prediction Log'!$M476-'Prediction Log'!$E476, IF('Prediction Log'!$E476&lt;0, -'Prediction Log'!$M476+'Prediction Log'!$E476, "NA"))), "")</f>
        <v>-26.7</v>
      </c>
      <c r="AB476" s="147">
        <f>IF(ISNUMBER(Table3[[#This Row],[Difference from Prediction]]), IF(ISBLANK(Games!AD475), "",ABS('Prediction Log'!$AA476)), "")</f>
        <v>26.7</v>
      </c>
      <c r="AC476" s="161" t="str">
        <f>IF(ISNUMBER(Table3[[#This Row],[Predicted Spread]]), IF(OR(ISBLANK(Games!AC475),Table3[[#This Row],[Market Side Correct]]="",ISBLANK('Prediction Log'!$L476)), "",IF(OR(AND('Prediction Log'!D476&lt;0, 'Prediction Log'!L476='Prediction Log'!B476), AND('Prediction Log'!D476&gt;0, 'Prediction Log'!C476='Prediction Log'!L476)),"Y", IF(ISBLANK(Games!$B$2), "","N"))), "")</f>
        <v>Y</v>
      </c>
      <c r="AD476" s="161" t="str">
        <f>'Prediction Log'!$S476</f>
        <v>N</v>
      </c>
    </row>
    <row r="477" spans="1:30" x14ac:dyDescent="0.45">
      <c r="A477" s="140">
        <f>IF(ISBLANK(Games!$B476), "",Games!A476)</f>
        <v>8</v>
      </c>
      <c r="B477" s="133" t="str">
        <f>IF(ISBLANK(Games!$B476), "",Games!B476)</f>
        <v>Indiana</v>
      </c>
      <c r="C477" s="133" t="str">
        <f>IF(ISBLANK(Games!$B476), "",Games!C476)</f>
        <v>Nebraska</v>
      </c>
      <c r="D477" s="134">
        <f>IF(ISBLANK(Games!$D476), "",IF(_xlfn.NUMBERVALUE(Games!D476)=0, "",_xlfn.NUMBERVALUE(Games!D476) ))</f>
        <v>-6.5</v>
      </c>
      <c r="E477" s="141">
        <f>IF(ISBLANK(_xlfn.NUMBERVALUE(Games!$B476)), "",IF(ISNUMBER(Table3[[#This Row],[Week]]), _xlfn.NUMBERVALUE(Games!J476), ""))</f>
        <v>-19.600000000000001</v>
      </c>
      <c r="F477" s="125">
        <f>IFERROR(IF(ISBLANK(Games!B476), "", IF(Games!N476=Games!B476, Games!O476, 1-Games!O476)), "")</f>
        <v>0.64996926814251765</v>
      </c>
      <c r="G477" s="142" t="str">
        <f>IF(OR(ISBLANK(Games!B476),Table3[[#This Row],[Spread]]=""), "", IF('Prediction Log'!$D477&lt;0, 'Prediction Log'!$B477, 'Prediction Log'!$C477))</f>
        <v>Indiana</v>
      </c>
      <c r="H477" s="123" t="str">
        <f>IF(ISBLANK(Games!$B476), "",Games!K476)</f>
        <v>Indiana</v>
      </c>
      <c r="I477" s="123" t="str">
        <f>IF('Prediction Log'!$F477&gt;0.5, 'Prediction Log'!$B477, IF('Prediction Log'!$F477&lt;0.5, 'Prediction Log'!$C477, "PICK"))</f>
        <v>Indiana</v>
      </c>
      <c r="J477" s="124">
        <f>IF(ISBLANK(Games!B476), "",IF('Prediction Log'!$I477='Prediction Log'!$B477, 'Prediction Log'!$F477, 1-'Prediction Log'!$F477))</f>
        <v>0.64996926814251765</v>
      </c>
      <c r="K477" s="6" t="str">
        <f>IF(ISBLANK(Games!$B476), "",Games!Q476)</f>
        <v>Y</v>
      </c>
      <c r="L477" s="143" t="str">
        <f>IF(ISBLANK(Games!AC476), "",Games!AE476)</f>
        <v>Indiana</v>
      </c>
      <c r="M477" s="144">
        <f>IF(ISBLANK(Games!AC476), "",_xlfn.NUMBERVALUE(Games!AD476)-_xlfn.NUMBERVALUE(Games!AC476))</f>
        <v>-49</v>
      </c>
      <c r="N477" s="145" t="str">
        <f>IF(ISNUMBER(Table3[[#This Row],[Week]]), IF(ISNUMBER(Table3[[#This Row],[Predicted Spread]]), IF(OR(ISBLANK(Games!AC47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77" s="145" t="str">
        <f>IF(ISNUMBER(Table3[[#This Row],[Predicted Spread]]), IF(OR(ISBLANK(Games!AC47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77" s="145" t="str">
        <f>IF(ISNUMBER(Table3[[#This Row],[Predicted Spread]]), IF(ISBLANK(Games!AC47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77" s="145" t="str">
        <f>IFERROR(IF(OR(ISBLANK(Games!AC476), Table3[[#This Row],[Spread]]=""),"",IF('Prediction Log'!$L477='Prediction Log'!$G477, "Y", "N")), "")</f>
        <v>Y</v>
      </c>
      <c r="R477" s="145" t="str">
        <f>IF(ISNUMBER(Table3[[#This Row],[Predicted Spread]]), Table3[[#This Row],[Home Team Covered Market]],"")</f>
        <v>Y</v>
      </c>
      <c r="S477" s="145" t="str">
        <f>IF(ISNUMBER(Table3[[#This Row],[Predicted Spread]]), IF(OR(Table3[[#This Row],[Market Side Correct]]="",ISBLANK(Games!AC476)), "",IF(AND('Prediction Log'!$Q477="Y", 'Prediction Log'!$R477="Y"), "Y", "N")),"")</f>
        <v>Y</v>
      </c>
      <c r="T477" s="145" t="str">
        <f>IF(ISNUMBER(Table3[[#This Row],[Predicted Spread]]), IF(ISBLANK(Games!AC476),"",IF(Games!AE476='Prediction Log'!$H477, "Y", "N")), "")</f>
        <v>Y</v>
      </c>
      <c r="U477" s="145" t="str">
        <f>IF(ISNUMBER(Table3[[#This Row],[Predicted Spread]]), IF(OR(Table3[[#This Row],[Spread]]="",ISBLANK(Games!AC476)), "", IF(Table3[[#This Row],[Home Team Covered Market]]=Games!P476, "Y", "N")),"")</f>
        <v>Y</v>
      </c>
      <c r="V477" s="145" t="str">
        <f>IF(ISBLANK(Games!AC476), "",IF('Prediction Log'!$I477='Prediction Log'!$L477, "Y", "N"))</f>
        <v>Y</v>
      </c>
      <c r="W477" s="145" t="str">
        <f>IF(ISNUMBER(Table3[[#This Row],[Predicted Spread]]), IF(OR(Table3[[#This Row],[Model Spread Correct]]="",ISBLANK(Games!AC476)), "",IF('Prediction Log'!$H477&lt;&gt;'Prediction Log'!$L477, "N",IF(AND('Prediction Log'!$E477&gt;0, 'Prediction Log'!$M477&gt;'Prediction Log'!$E477, 'Prediction Log'!$H477='Prediction Log'!$C477), "Y", IF(AND('Prediction Log'!$E477&lt;0, 'Prediction Log'!$M477&lt;'Prediction Log'!$E477,'Prediction Log'!$H477='Prediction Log'!$B477 ), "Y", IF('Prediction Log'!$M477='Prediction Log'!$E477, "PUSH", "N"))))), "")</f>
        <v>Y</v>
      </c>
      <c r="X477" s="145" t="str">
        <f>IF(ISNUMBER(Table3[[#This Row],[Predicted Spread]]), IF(OR(Table3[[#This Row],[Model Spread Correct]]="",ISBLANK(Games!AC476)), "",IF(AND('Prediction Log'!$T477="Y", 'Prediction Log'!$U477="Y"), "Y", "N")), "")</f>
        <v>Y</v>
      </c>
      <c r="Y477" s="145">
        <f>IFERROR(IF(ISNUMBER(Table3[[#This Row],[Predicted Spread]]), IF(ISBLANK(Games!AC476), "",IF('Prediction Log'!$D477&gt;0, 'Prediction Log'!$M477-'Prediction Log'!$D477, IF('Prediction Log'!$D477&lt;0, -'Prediction Log'!$M477+'Prediction Log'!$D477, "NA"))), ""), "")</f>
        <v>42.5</v>
      </c>
      <c r="Z477" s="145">
        <f>IF(ISNUMBER(Table3[[#This Row],[Difference from Market]]), IF(ISBLANK(Games!AC476), "",ABS('Prediction Log'!$Y477)), "")</f>
        <v>42.5</v>
      </c>
      <c r="AA477" s="146">
        <f>IF(ISNUMBER(Table3[[#This Row],[Predicted Spread]]), IF(ISBLANK(Games!AC476), "",IF('Prediction Log'!$E477&gt;0, 'Prediction Log'!$M477-'Prediction Log'!$E477, IF('Prediction Log'!$E477&lt;0, -'Prediction Log'!$M477+'Prediction Log'!$E477, "NA"))), "")</f>
        <v>29.4</v>
      </c>
      <c r="AB477" s="147">
        <f>IF(ISNUMBER(Table3[[#This Row],[Difference from Prediction]]), IF(ISBLANK(Games!AD476), "",ABS('Prediction Log'!$AA477)), "")</f>
        <v>29.4</v>
      </c>
      <c r="AC477" s="161" t="str">
        <f>IF(ISNUMBER(Table3[[#This Row],[Predicted Spread]]), IF(OR(ISBLANK(Games!AC476),Table3[[#This Row],[Market Side Correct]]="",ISBLANK('Prediction Log'!$L477)), "",IF(OR(AND('Prediction Log'!D477&lt;0, 'Prediction Log'!L477='Prediction Log'!B477), AND('Prediction Log'!D477&gt;0, 'Prediction Log'!C477='Prediction Log'!L477)),"Y", IF(ISBLANK(Games!$B$2), "","N"))), "")</f>
        <v>Y</v>
      </c>
      <c r="AD477" s="161" t="str">
        <f>'Prediction Log'!$S477</f>
        <v>Y</v>
      </c>
    </row>
    <row r="478" spans="1:30" x14ac:dyDescent="0.45">
      <c r="A478" s="140">
        <f>IF(ISBLANK(Games!$B477), "",Games!A477)</f>
        <v>8</v>
      </c>
      <c r="B478" s="133" t="str">
        <f>IF(ISBLANK(Games!$B477), "",Games!B477)</f>
        <v>Army</v>
      </c>
      <c r="C478" s="133" t="str">
        <f>IF(ISBLANK(Games!$B477), "",Games!C477)</f>
        <v>East Carolina</v>
      </c>
      <c r="D478" s="134">
        <f>IF(ISBLANK(Games!$D477), "",IF(_xlfn.NUMBERVALUE(Games!D477)=0, "",_xlfn.NUMBERVALUE(Games!D477) ))</f>
        <v>-16</v>
      </c>
      <c r="E478" s="141">
        <f>IF(ISBLANK(_xlfn.NUMBERVALUE(Games!$B477)), "",IF(ISNUMBER(Table3[[#This Row],[Week]]), _xlfn.NUMBERVALUE(Games!J477), ""))</f>
        <v>-9.1934679093960394</v>
      </c>
      <c r="F478" s="125">
        <f>IFERROR(IF(ISBLANK(Games!B477), "", IF(Games!N477=Games!B477, Games!O477, 1-Games!O477)), "")</f>
        <v>0.83353207307941435</v>
      </c>
      <c r="G478" s="142" t="str">
        <f>IF(OR(ISBLANK(Games!B477),Table3[[#This Row],[Spread]]=""), "", IF('Prediction Log'!$D478&lt;0, 'Prediction Log'!$B478, 'Prediction Log'!$C478))</f>
        <v>Army</v>
      </c>
      <c r="H478" s="123" t="str">
        <f>IF(ISBLANK(Games!$B477), "",Games!K477)</f>
        <v>Army</v>
      </c>
      <c r="I478" s="123" t="str">
        <f>IF('Prediction Log'!$F478&gt;0.5, 'Prediction Log'!$B478, IF('Prediction Log'!$F478&lt;0.5, 'Prediction Log'!$C478, "PICK"))</f>
        <v>Army</v>
      </c>
      <c r="J478" s="124">
        <f>IF(ISBLANK(Games!B477), "",IF('Prediction Log'!$I478='Prediction Log'!$B478, 'Prediction Log'!$F478, 1-'Prediction Log'!$F478))</f>
        <v>0.83353207307941435</v>
      </c>
      <c r="K478" s="6" t="str">
        <f>IF(ISBLANK(Games!$B477), "",Games!Q477)</f>
        <v>N</v>
      </c>
      <c r="L478" s="143" t="str">
        <f>IF(ISBLANK(Games!AC477), "",Games!AE477)</f>
        <v>Army</v>
      </c>
      <c r="M478" s="144">
        <f>IF(ISBLANK(Games!AC477), "",_xlfn.NUMBERVALUE(Games!AD477)-_xlfn.NUMBERVALUE(Games!AC477))</f>
        <v>-17</v>
      </c>
      <c r="N478" s="145" t="str">
        <f>IF(ISNUMBER(Table3[[#This Row],[Week]]), IF(ISNUMBER(Table3[[#This Row],[Predicted Spread]]), IF(OR(ISBLANK(Games!AC47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78" s="145" t="str">
        <f>IF(ISNUMBER(Table3[[#This Row],[Predicted Spread]]), IF(OR(ISBLANK(Games!AC47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78" s="145" t="str">
        <f>IF(ISNUMBER(Table3[[#This Row],[Predicted Spread]]), IF(ISBLANK(Games!AC47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78" s="145" t="str">
        <f>IFERROR(IF(OR(ISBLANK(Games!AC477), Table3[[#This Row],[Spread]]=""),"",IF('Prediction Log'!$L478='Prediction Log'!$G478, "Y", "N")), "")</f>
        <v>Y</v>
      </c>
      <c r="R478" s="145" t="str">
        <f>IF(ISNUMBER(Table3[[#This Row],[Predicted Spread]]), Table3[[#This Row],[Home Team Covered Market]],"")</f>
        <v>Y</v>
      </c>
      <c r="S478" s="145" t="str">
        <f>IF(ISNUMBER(Table3[[#This Row],[Predicted Spread]]), IF(OR(Table3[[#This Row],[Market Side Correct]]="",ISBLANK(Games!AC477)), "",IF(AND('Prediction Log'!$Q478="Y", 'Prediction Log'!$R478="Y"), "Y", "N")),"")</f>
        <v>Y</v>
      </c>
      <c r="T478" s="145" t="str">
        <f>IF(ISNUMBER(Table3[[#This Row],[Predicted Spread]]), IF(ISBLANK(Games!AC477),"",IF(Games!AE477='Prediction Log'!$H478, "Y", "N")), "")</f>
        <v>Y</v>
      </c>
      <c r="U478" s="145" t="str">
        <f>IF(ISNUMBER(Table3[[#This Row],[Predicted Spread]]), IF(OR(Table3[[#This Row],[Spread]]="",ISBLANK(Games!AC477)), "", IF(Table3[[#This Row],[Home Team Covered Market]]=Games!P477, "Y", "N")),"")</f>
        <v>N</v>
      </c>
      <c r="V478" s="145" t="str">
        <f>IF(ISBLANK(Games!AC477), "",IF('Prediction Log'!$I478='Prediction Log'!$L478, "Y", "N"))</f>
        <v>Y</v>
      </c>
      <c r="W478" s="145" t="str">
        <f>IF(ISNUMBER(Table3[[#This Row],[Predicted Spread]]), IF(OR(Table3[[#This Row],[Model Spread Correct]]="",ISBLANK(Games!AC477)), "",IF('Prediction Log'!$H478&lt;&gt;'Prediction Log'!$L478, "N",IF(AND('Prediction Log'!$E478&gt;0, 'Prediction Log'!$M478&gt;'Prediction Log'!$E478, 'Prediction Log'!$H478='Prediction Log'!$C478), "Y", IF(AND('Prediction Log'!$E478&lt;0, 'Prediction Log'!$M478&lt;'Prediction Log'!$E478,'Prediction Log'!$H478='Prediction Log'!$B478 ), "Y", IF('Prediction Log'!$M478='Prediction Log'!$E478, "PUSH", "N"))))), "")</f>
        <v>Y</v>
      </c>
      <c r="X478" s="145" t="str">
        <f>IF(ISNUMBER(Table3[[#This Row],[Predicted Spread]]), IF(OR(Table3[[#This Row],[Model Spread Correct]]="",ISBLANK(Games!AC477)), "",IF(AND('Prediction Log'!$T478="Y", 'Prediction Log'!$U478="Y"), "Y", "N")), "")</f>
        <v>N</v>
      </c>
      <c r="Y478" s="145">
        <f>IFERROR(IF(ISNUMBER(Table3[[#This Row],[Predicted Spread]]), IF(ISBLANK(Games!AC477), "",IF('Prediction Log'!$D478&gt;0, 'Prediction Log'!$M478-'Prediction Log'!$D478, IF('Prediction Log'!$D478&lt;0, -'Prediction Log'!$M478+'Prediction Log'!$D478, "NA"))), ""), "")</f>
        <v>1</v>
      </c>
      <c r="Z478" s="145">
        <f>IF(ISNUMBER(Table3[[#This Row],[Difference from Market]]), IF(ISBLANK(Games!AC477), "",ABS('Prediction Log'!$Y478)), "")</f>
        <v>1</v>
      </c>
      <c r="AA478" s="146">
        <f>IF(ISNUMBER(Table3[[#This Row],[Predicted Spread]]), IF(ISBLANK(Games!AC477), "",IF('Prediction Log'!$E478&gt;0, 'Prediction Log'!$M478-'Prediction Log'!$E478, IF('Prediction Log'!$E478&lt;0, -'Prediction Log'!$M478+'Prediction Log'!$E478, "NA"))), "")</f>
        <v>7.8065320906039606</v>
      </c>
      <c r="AB478" s="147">
        <f>IF(ISNUMBER(Table3[[#This Row],[Difference from Prediction]]), IF(ISBLANK(Games!AD477), "",ABS('Prediction Log'!$AA478)), "")</f>
        <v>7.8065320906039606</v>
      </c>
      <c r="AC478" s="161" t="str">
        <f>IF(ISNUMBER(Table3[[#This Row],[Predicted Spread]]), IF(OR(ISBLANK(Games!AC477),Table3[[#This Row],[Market Side Correct]]="",ISBLANK('Prediction Log'!$L478)), "",IF(OR(AND('Prediction Log'!D478&lt;0, 'Prediction Log'!L478='Prediction Log'!B478), AND('Prediction Log'!D478&gt;0, 'Prediction Log'!C478='Prediction Log'!L478)),"Y", IF(ISBLANK(Games!$B$2), "","N"))), "")</f>
        <v>Y</v>
      </c>
      <c r="AD478" s="161" t="str">
        <f>'Prediction Log'!$S478</f>
        <v>Y</v>
      </c>
    </row>
    <row r="479" spans="1:30" x14ac:dyDescent="0.45">
      <c r="A479" s="140">
        <f>IF(ISBLANK(Games!$B478), "",Games!A478)</f>
        <v>8</v>
      </c>
      <c r="B479" s="133" t="str">
        <f>IF(ISBLANK(Games!$B478), "",Games!B478)</f>
        <v>Clemson</v>
      </c>
      <c r="C479" s="133" t="str">
        <f>IF(ISBLANK(Games!$B478), "",Games!C478)</f>
        <v>Virginia</v>
      </c>
      <c r="D479" s="134">
        <f>IF(ISBLANK(Games!$D478), "",IF(_xlfn.NUMBERVALUE(Games!D478)=0, "",_xlfn.NUMBERVALUE(Games!D478) ))</f>
        <v>-20.5</v>
      </c>
      <c r="E479" s="141">
        <f>IF(ISBLANK(_xlfn.NUMBERVALUE(Games!$B478)), "",IF(ISNUMBER(Table3[[#This Row],[Week]]), _xlfn.NUMBERVALUE(Games!J478), ""))</f>
        <v>-15.7970412244589</v>
      </c>
      <c r="F479" s="125">
        <f>IFERROR(IF(ISBLANK(Games!B478), "", IF(Games!N478=Games!B478, Games!O478, 1-Games!O478)), "")</f>
        <v>0.92832235433002175</v>
      </c>
      <c r="G479" s="142" t="str">
        <f>IF(OR(ISBLANK(Games!B478),Table3[[#This Row],[Spread]]=""), "", IF('Prediction Log'!$D479&lt;0, 'Prediction Log'!$B479, 'Prediction Log'!$C479))</f>
        <v>Clemson</v>
      </c>
      <c r="H479" s="123" t="str">
        <f>IF(ISBLANK(Games!$B478), "",Games!K478)</f>
        <v>Clemson</v>
      </c>
      <c r="I479" s="123" t="str">
        <f>IF('Prediction Log'!$F479&gt;0.5, 'Prediction Log'!$B479, IF('Prediction Log'!$F479&lt;0.5, 'Prediction Log'!$C479, "PICK"))</f>
        <v>Clemson</v>
      </c>
      <c r="J479" s="124">
        <f>IF(ISBLANK(Games!B478), "",IF('Prediction Log'!$I479='Prediction Log'!$B479, 'Prediction Log'!$F479, 1-'Prediction Log'!$F479))</f>
        <v>0.92832235433002175</v>
      </c>
      <c r="K479" s="6" t="str">
        <f>IF(ISBLANK(Games!$B478), "",Games!Q478)</f>
        <v>N</v>
      </c>
      <c r="L479" s="143" t="str">
        <f>IF(ISBLANK(Games!AC478), "",Games!AE478)</f>
        <v>Clemson</v>
      </c>
      <c r="M479" s="144">
        <f>IF(ISBLANK(Games!AC478), "",_xlfn.NUMBERVALUE(Games!AD478)-_xlfn.NUMBERVALUE(Games!AC478))</f>
        <v>-17</v>
      </c>
      <c r="N479" s="145" t="str">
        <f>IF(ISNUMBER(Table3[[#This Row],[Week]]), IF(ISNUMBER(Table3[[#This Row],[Predicted Spread]]), IF(OR(ISBLANK(Games!AC47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79" s="145" t="str">
        <f>IF(ISNUMBER(Table3[[#This Row],[Predicted Spread]]), IF(OR(ISBLANK(Games!AC47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79" s="145" t="str">
        <f>IF(ISNUMBER(Table3[[#This Row],[Predicted Spread]]), IF(ISBLANK(Games!AC47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79" s="145" t="str">
        <f>IFERROR(IF(OR(ISBLANK(Games!AC478), Table3[[#This Row],[Spread]]=""),"",IF('Prediction Log'!$L479='Prediction Log'!$G479, "Y", "N")), "")</f>
        <v>Y</v>
      </c>
      <c r="R479" s="145" t="str">
        <f>IF(ISNUMBER(Table3[[#This Row],[Predicted Spread]]), Table3[[#This Row],[Home Team Covered Market]],"")</f>
        <v>N</v>
      </c>
      <c r="S479" s="145" t="str">
        <f>IF(ISNUMBER(Table3[[#This Row],[Predicted Spread]]), IF(OR(Table3[[#This Row],[Market Side Correct]]="",ISBLANK(Games!AC478)), "",IF(AND('Prediction Log'!$Q479="Y", 'Prediction Log'!$R479="Y"), "Y", "N")),"")</f>
        <v>N</v>
      </c>
      <c r="T479" s="145" t="str">
        <f>IF(ISNUMBER(Table3[[#This Row],[Predicted Spread]]), IF(ISBLANK(Games!AC478),"",IF(Games!AE478='Prediction Log'!$H479, "Y", "N")), "")</f>
        <v>Y</v>
      </c>
      <c r="U479" s="145" t="str">
        <f>IF(ISNUMBER(Table3[[#This Row],[Predicted Spread]]), IF(OR(Table3[[#This Row],[Spread]]="",ISBLANK(Games!AC478)), "", IF(Table3[[#This Row],[Home Team Covered Market]]=Games!P478, "Y", "N")),"")</f>
        <v>Y</v>
      </c>
      <c r="V479" s="145" t="str">
        <f>IF(ISBLANK(Games!AC478), "",IF('Prediction Log'!$I479='Prediction Log'!$L479, "Y", "N"))</f>
        <v>Y</v>
      </c>
      <c r="W479" s="145" t="str">
        <f>IF(ISNUMBER(Table3[[#This Row],[Predicted Spread]]), IF(OR(Table3[[#This Row],[Model Spread Correct]]="",ISBLANK(Games!AC478)), "",IF('Prediction Log'!$H479&lt;&gt;'Prediction Log'!$L479, "N",IF(AND('Prediction Log'!$E479&gt;0, 'Prediction Log'!$M479&gt;'Prediction Log'!$E479, 'Prediction Log'!$H479='Prediction Log'!$C479), "Y", IF(AND('Prediction Log'!$E479&lt;0, 'Prediction Log'!$M479&lt;'Prediction Log'!$E479,'Prediction Log'!$H479='Prediction Log'!$B479 ), "Y", IF('Prediction Log'!$M479='Prediction Log'!$E479, "PUSH", "N"))))), "")</f>
        <v>Y</v>
      </c>
      <c r="X479" s="145" t="str">
        <f>IF(ISNUMBER(Table3[[#This Row],[Predicted Spread]]), IF(OR(Table3[[#This Row],[Model Spread Correct]]="",ISBLANK(Games!AC478)), "",IF(AND('Prediction Log'!$T479="Y", 'Prediction Log'!$U479="Y"), "Y", "N")), "")</f>
        <v>Y</v>
      </c>
      <c r="Y479" s="145">
        <f>IFERROR(IF(ISNUMBER(Table3[[#This Row],[Predicted Spread]]), IF(ISBLANK(Games!AC478), "",IF('Prediction Log'!$D479&gt;0, 'Prediction Log'!$M479-'Prediction Log'!$D479, IF('Prediction Log'!$D479&lt;0, -'Prediction Log'!$M479+'Prediction Log'!$D479, "NA"))), ""), "")</f>
        <v>-3.5</v>
      </c>
      <c r="Z479" s="145">
        <f>IF(ISNUMBER(Table3[[#This Row],[Difference from Market]]), IF(ISBLANK(Games!AC478), "",ABS('Prediction Log'!$Y479)), "")</f>
        <v>3.5</v>
      </c>
      <c r="AA479" s="146">
        <f>IF(ISNUMBER(Table3[[#This Row],[Predicted Spread]]), IF(ISBLANK(Games!AC478), "",IF('Prediction Log'!$E479&gt;0, 'Prediction Log'!$M479-'Prediction Log'!$E479, IF('Prediction Log'!$E479&lt;0, -'Prediction Log'!$M479+'Prediction Log'!$E479, "NA"))), "")</f>
        <v>1.2029587755411004</v>
      </c>
      <c r="AB479" s="147">
        <f>IF(ISNUMBER(Table3[[#This Row],[Difference from Prediction]]), IF(ISBLANK(Games!AD478), "",ABS('Prediction Log'!$AA479)), "")</f>
        <v>1.2029587755411004</v>
      </c>
      <c r="AC479" s="161" t="str">
        <f>IF(ISNUMBER(Table3[[#This Row],[Predicted Spread]]), IF(OR(ISBLANK(Games!AC478),Table3[[#This Row],[Market Side Correct]]="",ISBLANK('Prediction Log'!$L479)), "",IF(OR(AND('Prediction Log'!D479&lt;0, 'Prediction Log'!L479='Prediction Log'!B479), AND('Prediction Log'!D479&gt;0, 'Prediction Log'!C479='Prediction Log'!L479)),"Y", IF(ISBLANK(Games!$B$2), "","N"))), "")</f>
        <v>Y</v>
      </c>
      <c r="AD479" s="161" t="str">
        <f>'Prediction Log'!$S479</f>
        <v>N</v>
      </c>
    </row>
    <row r="480" spans="1:30" x14ac:dyDescent="0.45">
      <c r="A480" s="140">
        <f>IF(ISBLANK(Games!$B479), "",Games!A479)</f>
        <v>8</v>
      </c>
      <c r="B480" s="133" t="str">
        <f>IF(ISBLANK(Games!$B479), "",Games!B479)</f>
        <v>Cincinnati</v>
      </c>
      <c r="C480" s="133" t="str">
        <f>IF(ISBLANK(Games!$B479), "",Games!C479)</f>
        <v>Arizona State</v>
      </c>
      <c r="D480" s="134">
        <f>IF(ISBLANK(Games!$D479), "",IF(_xlfn.NUMBERVALUE(Games!D479)=0, "",_xlfn.NUMBERVALUE(Games!D479) ))</f>
        <v>-5</v>
      </c>
      <c r="E480" s="141">
        <f>IF(ISBLANK(_xlfn.NUMBERVALUE(Games!$B479)), "",IF(ISNUMBER(Table3[[#This Row],[Week]]), _xlfn.NUMBERVALUE(Games!J479), ""))</f>
        <v>-15</v>
      </c>
      <c r="F480" s="125">
        <f>IFERROR(IF(ISBLANK(Games!B479), "", IF(Games!N479=Games!B479, Games!O479, 1-Games!O479)), "")</f>
        <v>0.58842619594024992</v>
      </c>
      <c r="G480" s="142" t="str">
        <f>IF(OR(ISBLANK(Games!B479),Table3[[#This Row],[Spread]]=""), "", IF('Prediction Log'!$D480&lt;0, 'Prediction Log'!$B480, 'Prediction Log'!$C480))</f>
        <v>Cincinnati</v>
      </c>
      <c r="H480" s="123" t="str">
        <f>IF(ISBLANK(Games!$B479), "",Games!K479)</f>
        <v>Cincinnati</v>
      </c>
      <c r="I480" s="123" t="str">
        <f>IF('Prediction Log'!$F480&gt;0.5, 'Prediction Log'!$B480, IF('Prediction Log'!$F480&lt;0.5, 'Prediction Log'!$C480, "PICK"))</f>
        <v>Cincinnati</v>
      </c>
      <c r="J480" s="124">
        <f>IF(ISBLANK(Games!B479), "",IF('Prediction Log'!$I480='Prediction Log'!$B480, 'Prediction Log'!$F480, 1-'Prediction Log'!$F480))</f>
        <v>0.58842619594024992</v>
      </c>
      <c r="K480" s="6" t="str">
        <f>IF(ISBLANK(Games!$B479), "",Games!Q479)</f>
        <v>Y</v>
      </c>
      <c r="L480" s="143" t="str">
        <f>IF(ISBLANK(Games!AC479), "",Games!AE479)</f>
        <v>Cincinnati</v>
      </c>
      <c r="M480" s="144">
        <f>IF(ISBLANK(Games!AC479), "",_xlfn.NUMBERVALUE(Games!AD479)-_xlfn.NUMBERVALUE(Games!AC479))</f>
        <v>-10</v>
      </c>
      <c r="N480" s="145" t="str">
        <f>IF(ISNUMBER(Table3[[#This Row],[Week]]), IF(ISNUMBER(Table3[[#This Row],[Predicted Spread]]), IF(OR(ISBLANK(Games!AC47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80" s="145" t="str">
        <f>IF(ISNUMBER(Table3[[#This Row],[Predicted Spread]]), IF(OR(ISBLANK(Games!AC47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80" s="145" t="str">
        <f>IF(ISNUMBER(Table3[[#This Row],[Predicted Spread]]), IF(ISBLANK(Games!AC47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80" s="145" t="str">
        <f>IFERROR(IF(OR(ISBLANK(Games!AC479), Table3[[#This Row],[Spread]]=""),"",IF('Prediction Log'!$L480='Prediction Log'!$G480, "Y", "N")), "")</f>
        <v>Y</v>
      </c>
      <c r="R480" s="145" t="str">
        <f>IF(ISNUMBER(Table3[[#This Row],[Predicted Spread]]), Table3[[#This Row],[Home Team Covered Market]],"")</f>
        <v>Y</v>
      </c>
      <c r="S480" s="145" t="str">
        <f>IF(ISNUMBER(Table3[[#This Row],[Predicted Spread]]), IF(OR(Table3[[#This Row],[Market Side Correct]]="",ISBLANK(Games!AC479)), "",IF(AND('Prediction Log'!$Q480="Y", 'Prediction Log'!$R480="Y"), "Y", "N")),"")</f>
        <v>Y</v>
      </c>
      <c r="T480" s="145" t="str">
        <f>IF(ISNUMBER(Table3[[#This Row],[Predicted Spread]]), IF(ISBLANK(Games!AC479),"",IF(Games!AE479='Prediction Log'!$H480, "Y", "N")), "")</f>
        <v>Y</v>
      </c>
      <c r="U480" s="145" t="str">
        <f>IF(ISNUMBER(Table3[[#This Row],[Predicted Spread]]), IF(OR(Table3[[#This Row],[Spread]]="",ISBLANK(Games!AC479)), "", IF(Table3[[#This Row],[Home Team Covered Market]]=Games!P479, "Y", "N")),"")</f>
        <v>Y</v>
      </c>
      <c r="V480" s="145" t="str">
        <f>IF(ISBLANK(Games!AC479), "",IF('Prediction Log'!$I480='Prediction Log'!$L480, "Y", "N"))</f>
        <v>Y</v>
      </c>
      <c r="W480" s="145" t="str">
        <f>IF(ISNUMBER(Table3[[#This Row],[Predicted Spread]]), IF(OR(Table3[[#This Row],[Model Spread Correct]]="",ISBLANK(Games!AC479)), "",IF('Prediction Log'!$H480&lt;&gt;'Prediction Log'!$L480, "N",IF(AND('Prediction Log'!$E480&gt;0, 'Prediction Log'!$M480&gt;'Prediction Log'!$E480, 'Prediction Log'!$H480='Prediction Log'!$C480), "Y", IF(AND('Prediction Log'!$E480&lt;0, 'Prediction Log'!$M480&lt;'Prediction Log'!$E480,'Prediction Log'!$H480='Prediction Log'!$B480 ), "Y", IF('Prediction Log'!$M480='Prediction Log'!$E480, "PUSH", "N"))))), "")</f>
        <v>N</v>
      </c>
      <c r="X480" s="145" t="str">
        <f>IF(ISNUMBER(Table3[[#This Row],[Predicted Spread]]), IF(OR(Table3[[#This Row],[Model Spread Correct]]="",ISBLANK(Games!AC479)), "",IF(AND('Prediction Log'!$T480="Y", 'Prediction Log'!$U480="Y"), "Y", "N")), "")</f>
        <v>Y</v>
      </c>
      <c r="Y480" s="145">
        <f>IFERROR(IF(ISNUMBER(Table3[[#This Row],[Predicted Spread]]), IF(ISBLANK(Games!AC479), "",IF('Prediction Log'!$D480&gt;0, 'Prediction Log'!$M480-'Prediction Log'!$D480, IF('Prediction Log'!$D480&lt;0, -'Prediction Log'!$M480+'Prediction Log'!$D480, "NA"))), ""), "")</f>
        <v>5</v>
      </c>
      <c r="Z480" s="145">
        <f>IF(ISNUMBER(Table3[[#This Row],[Difference from Market]]), IF(ISBLANK(Games!AC479), "",ABS('Prediction Log'!$Y480)), "")</f>
        <v>5</v>
      </c>
      <c r="AA480" s="146">
        <f>IF(ISNUMBER(Table3[[#This Row],[Predicted Spread]]), IF(ISBLANK(Games!AC479), "",IF('Prediction Log'!$E480&gt;0, 'Prediction Log'!$M480-'Prediction Log'!$E480, IF('Prediction Log'!$E480&lt;0, -'Prediction Log'!$M480+'Prediction Log'!$E480, "NA"))), "")</f>
        <v>-5</v>
      </c>
      <c r="AB480" s="147">
        <f>IF(ISNUMBER(Table3[[#This Row],[Difference from Prediction]]), IF(ISBLANK(Games!AD479), "",ABS('Prediction Log'!$AA480)), "")</f>
        <v>5</v>
      </c>
      <c r="AC480" s="161" t="str">
        <f>IF(ISNUMBER(Table3[[#This Row],[Predicted Spread]]), IF(OR(ISBLANK(Games!AC479),Table3[[#This Row],[Market Side Correct]]="",ISBLANK('Prediction Log'!$L480)), "",IF(OR(AND('Prediction Log'!D480&lt;0, 'Prediction Log'!L480='Prediction Log'!B480), AND('Prediction Log'!D480&gt;0, 'Prediction Log'!C480='Prediction Log'!L480)),"Y", IF(ISBLANK(Games!$B$2), "","N"))), "")</f>
        <v>Y</v>
      </c>
      <c r="AD480" s="161" t="str">
        <f>'Prediction Log'!$S480</f>
        <v>Y</v>
      </c>
    </row>
    <row r="481" spans="1:30" x14ac:dyDescent="0.45">
      <c r="A481" s="140">
        <f>IF(ISBLANK(Games!$B480), "",Games!A480)</f>
        <v>8</v>
      </c>
      <c r="B481" s="133" t="str">
        <f>IF(ISBLANK(Games!$B480), "",Games!B480)</f>
        <v>Louisville</v>
      </c>
      <c r="C481" s="133" t="str">
        <f>IF(ISBLANK(Games!$B480), "",Games!C480)</f>
        <v>Miami</v>
      </c>
      <c r="D481" s="134">
        <f>IF(ISBLANK(Games!$D480), "",IF(_xlfn.NUMBERVALUE(Games!D480)=0, "",_xlfn.NUMBERVALUE(Games!D480) ))</f>
        <v>5</v>
      </c>
      <c r="E481" s="141">
        <f>IF(ISBLANK(_xlfn.NUMBERVALUE(Games!$B480)), "",IF(ISNUMBER(Table3[[#This Row],[Week]]), _xlfn.NUMBERVALUE(Games!J480), ""))</f>
        <v>4</v>
      </c>
      <c r="F481" s="125">
        <f>IFERROR(IF(ISBLANK(Games!B480), "", IF(Games!N480=Games!B480, Games!O480, 1-Games!O480)), "")</f>
        <v>0.33075176150637353</v>
      </c>
      <c r="G481" s="142" t="str">
        <f>IF(OR(ISBLANK(Games!B480),Table3[[#This Row],[Spread]]=""), "", IF('Prediction Log'!$D481&lt;0, 'Prediction Log'!$B481, 'Prediction Log'!$C481))</f>
        <v>Miami</v>
      </c>
      <c r="H481" s="123" t="str">
        <f>IF(ISBLANK(Games!$B480), "",Games!K480)</f>
        <v>Miami</v>
      </c>
      <c r="I481" s="123" t="str">
        <f>IF('Prediction Log'!$F481&gt;0.5, 'Prediction Log'!$B481, IF('Prediction Log'!$F481&lt;0.5, 'Prediction Log'!$C481, "PICK"))</f>
        <v>Miami</v>
      </c>
      <c r="J481" s="124">
        <f>IF(ISBLANK(Games!B480), "",IF('Prediction Log'!$I481='Prediction Log'!$B481, 'Prediction Log'!$F481, 1-'Prediction Log'!$F481))</f>
        <v>0.66924823849362647</v>
      </c>
      <c r="K481" s="6" t="str">
        <f>IF(ISBLANK(Games!$B480), "",Games!Q480)</f>
        <v>N</v>
      </c>
      <c r="L481" s="143" t="str">
        <f>IF(ISBLANK(Games!AC480), "",Games!AE480)</f>
        <v>Miami</v>
      </c>
      <c r="M481" s="144">
        <f>IF(ISBLANK(Games!AC480), "",_xlfn.NUMBERVALUE(Games!AD480)-_xlfn.NUMBERVALUE(Games!AC480))</f>
        <v>7</v>
      </c>
      <c r="N481" s="145" t="str">
        <f>IF(ISNUMBER(Table3[[#This Row],[Week]]), IF(ISNUMBER(Table3[[#This Row],[Predicted Spread]]), IF(OR(ISBLANK(Games!AC48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81" s="145" t="str">
        <f>IF(ISNUMBER(Table3[[#This Row],[Predicted Spread]]), IF(OR(ISBLANK(Games!AC48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81" s="145" t="str">
        <f>IF(ISNUMBER(Table3[[#This Row],[Predicted Spread]]), IF(ISBLANK(Games!AC48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81" s="145" t="str">
        <f>IFERROR(IF(OR(ISBLANK(Games!AC480), Table3[[#This Row],[Spread]]=""),"",IF('Prediction Log'!$L481='Prediction Log'!$G481, "Y", "N")), "")</f>
        <v>Y</v>
      </c>
      <c r="R481" s="145" t="str">
        <f>IF(ISNUMBER(Table3[[#This Row],[Predicted Spread]]), Table3[[#This Row],[Home Team Covered Market]],"")</f>
        <v>N</v>
      </c>
      <c r="S481" s="145" t="str">
        <f>IF(ISNUMBER(Table3[[#This Row],[Predicted Spread]]), IF(OR(Table3[[#This Row],[Market Side Correct]]="",ISBLANK(Games!AC480)), "",IF(AND('Prediction Log'!$Q481="Y", 'Prediction Log'!$R481="Y"), "Y", "N")),"")</f>
        <v>N</v>
      </c>
      <c r="T481" s="145" t="str">
        <f>IF(ISNUMBER(Table3[[#This Row],[Predicted Spread]]), IF(ISBLANK(Games!AC480),"",IF(Games!AE480='Prediction Log'!$H481, "Y", "N")), "")</f>
        <v>Y</v>
      </c>
      <c r="U481" s="145" t="str">
        <f>IF(ISNUMBER(Table3[[#This Row],[Predicted Spread]]), IF(OR(Table3[[#This Row],[Spread]]="",ISBLANK(Games!AC480)), "", IF(Table3[[#This Row],[Home Team Covered Market]]=Games!P480, "Y", "N")),"")</f>
        <v>N</v>
      </c>
      <c r="V481" s="145" t="str">
        <f>IF(ISBLANK(Games!AC480), "",IF('Prediction Log'!$I481='Prediction Log'!$L481, "Y", "N"))</f>
        <v>Y</v>
      </c>
      <c r="W481" s="145" t="str">
        <f>IF(ISNUMBER(Table3[[#This Row],[Predicted Spread]]), IF(OR(Table3[[#This Row],[Model Spread Correct]]="",ISBLANK(Games!AC480)), "",IF('Prediction Log'!$H481&lt;&gt;'Prediction Log'!$L481, "N",IF(AND('Prediction Log'!$E481&gt;0, 'Prediction Log'!$M481&gt;'Prediction Log'!$E481, 'Prediction Log'!$H481='Prediction Log'!$C481), "Y", IF(AND('Prediction Log'!$E481&lt;0, 'Prediction Log'!$M481&lt;'Prediction Log'!$E481,'Prediction Log'!$H481='Prediction Log'!$B481 ), "Y", IF('Prediction Log'!$M481='Prediction Log'!$E481, "PUSH", "N"))))), "")</f>
        <v>Y</v>
      </c>
      <c r="X481" s="145" t="str">
        <f>IF(ISNUMBER(Table3[[#This Row],[Predicted Spread]]), IF(OR(Table3[[#This Row],[Model Spread Correct]]="",ISBLANK(Games!AC480)), "",IF(AND('Prediction Log'!$T481="Y", 'Prediction Log'!$U481="Y"), "Y", "N")), "")</f>
        <v>N</v>
      </c>
      <c r="Y481" s="145">
        <f>IFERROR(IF(ISNUMBER(Table3[[#This Row],[Predicted Spread]]), IF(ISBLANK(Games!AC480), "",IF('Prediction Log'!$D481&gt;0, 'Prediction Log'!$M481-'Prediction Log'!$D481, IF('Prediction Log'!$D481&lt;0, -'Prediction Log'!$M481+'Prediction Log'!$D481, "NA"))), ""), "")</f>
        <v>2</v>
      </c>
      <c r="Z481" s="145">
        <f>IF(ISNUMBER(Table3[[#This Row],[Difference from Market]]), IF(ISBLANK(Games!AC480), "",ABS('Prediction Log'!$Y481)), "")</f>
        <v>2</v>
      </c>
      <c r="AA481" s="146">
        <f>IF(ISNUMBER(Table3[[#This Row],[Predicted Spread]]), IF(ISBLANK(Games!AC480), "",IF('Prediction Log'!$E481&gt;0, 'Prediction Log'!$M481-'Prediction Log'!$E481, IF('Prediction Log'!$E481&lt;0, -'Prediction Log'!$M481+'Prediction Log'!$E481, "NA"))), "")</f>
        <v>3</v>
      </c>
      <c r="AB481" s="147">
        <f>IF(ISNUMBER(Table3[[#This Row],[Difference from Prediction]]), IF(ISBLANK(Games!AD480), "",ABS('Prediction Log'!$AA481)), "")</f>
        <v>3</v>
      </c>
      <c r="AC481" s="161" t="str">
        <f>IF(ISNUMBER(Table3[[#This Row],[Predicted Spread]]), IF(OR(ISBLANK(Games!AC480),Table3[[#This Row],[Market Side Correct]]="",ISBLANK('Prediction Log'!$L481)), "",IF(OR(AND('Prediction Log'!D481&lt;0, 'Prediction Log'!L481='Prediction Log'!B481), AND('Prediction Log'!D481&gt;0, 'Prediction Log'!C481='Prediction Log'!L481)),"Y", IF(ISBLANK(Games!$B$2), "","N"))), "")</f>
        <v>Y</v>
      </c>
      <c r="AD481" s="161" t="str">
        <f>'Prediction Log'!$S481</f>
        <v>N</v>
      </c>
    </row>
    <row r="482" spans="1:30" x14ac:dyDescent="0.45">
      <c r="A482" s="140">
        <f>IF(ISBLANK(Games!$B481), "",Games!A481)</f>
        <v>8</v>
      </c>
      <c r="B482" s="133" t="str">
        <f>IF(ISBLANK(Games!$B481), "",Games!B481)</f>
        <v>Northwestern</v>
      </c>
      <c r="C482" s="133" t="str">
        <f>IF(ISBLANK(Games!$B481), "",Games!C481)</f>
        <v>Wisconsin</v>
      </c>
      <c r="D482" s="134">
        <f>IF(ISBLANK(Games!$D481), "",IF(_xlfn.NUMBERVALUE(Games!D481)=0, "",_xlfn.NUMBERVALUE(Games!D481) ))</f>
        <v>8</v>
      </c>
      <c r="E482" s="141">
        <f>IF(ISBLANK(_xlfn.NUMBERVALUE(Games!$B481)), "",IF(ISNUMBER(Table3[[#This Row],[Week]]), _xlfn.NUMBERVALUE(Games!J481), ""))</f>
        <v>21</v>
      </c>
      <c r="F482" s="125">
        <f>IFERROR(IF(ISBLANK(Games!B481), "", IF(Games!N481=Games!B481, Games!O481, 1-Games!O481)), "")</f>
        <v>0.33488710336590222</v>
      </c>
      <c r="G482" s="142" t="str">
        <f>IF(OR(ISBLANK(Games!B481),Table3[[#This Row],[Spread]]=""), "", IF('Prediction Log'!$D482&lt;0, 'Prediction Log'!$B482, 'Prediction Log'!$C482))</f>
        <v>Wisconsin</v>
      </c>
      <c r="H482" s="123" t="str">
        <f>IF(ISBLANK(Games!$B481), "",Games!K481)</f>
        <v>Wisconsin</v>
      </c>
      <c r="I482" s="123" t="str">
        <f>IF('Prediction Log'!$F482&gt;0.5, 'Prediction Log'!$B482, IF('Prediction Log'!$F482&lt;0.5, 'Prediction Log'!$C482, "PICK"))</f>
        <v>Wisconsin</v>
      </c>
      <c r="J482" s="124">
        <f>IF(ISBLANK(Games!B481), "",IF('Prediction Log'!$I482='Prediction Log'!$B482, 'Prediction Log'!$F482, 1-'Prediction Log'!$F482))</f>
        <v>0.66511289663409778</v>
      </c>
      <c r="K482" s="6" t="str">
        <f>IF(ISBLANK(Games!$B481), "",Games!Q481)</f>
        <v>N</v>
      </c>
      <c r="L482" s="143" t="str">
        <f>IF(ISBLANK(Games!AC481), "",Games!AE481)</f>
        <v>Wisconsin</v>
      </c>
      <c r="M482" s="144">
        <f>IF(ISBLANK(Games!AC481), "",_xlfn.NUMBERVALUE(Games!AD481)-_xlfn.NUMBERVALUE(Games!AC481))</f>
        <v>20</v>
      </c>
      <c r="N482" s="145" t="str">
        <f>IF(ISNUMBER(Table3[[#This Row],[Week]]), IF(ISNUMBER(Table3[[#This Row],[Predicted Spread]]), IF(OR(ISBLANK(Games!AC48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82" s="145" t="str">
        <f>IF(ISNUMBER(Table3[[#This Row],[Predicted Spread]]), IF(OR(ISBLANK(Games!AC48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82" s="145" t="str">
        <f>IF(ISNUMBER(Table3[[#This Row],[Predicted Spread]]), IF(ISBLANK(Games!AC48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82" s="145" t="str">
        <f>IFERROR(IF(OR(ISBLANK(Games!AC481), Table3[[#This Row],[Spread]]=""),"",IF('Prediction Log'!$L482='Prediction Log'!$G482, "Y", "N")), "")</f>
        <v>Y</v>
      </c>
      <c r="R482" s="145" t="str">
        <f>IF(ISNUMBER(Table3[[#This Row],[Predicted Spread]]), Table3[[#This Row],[Home Team Covered Market]],"")</f>
        <v>N</v>
      </c>
      <c r="S482" s="145" t="str">
        <f>IF(ISNUMBER(Table3[[#This Row],[Predicted Spread]]), IF(OR(Table3[[#This Row],[Market Side Correct]]="",ISBLANK(Games!AC481)), "",IF(AND('Prediction Log'!$Q482="Y", 'Prediction Log'!$R482="Y"), "Y", "N")),"")</f>
        <v>N</v>
      </c>
      <c r="T482" s="145" t="str">
        <f>IF(ISNUMBER(Table3[[#This Row],[Predicted Spread]]), IF(ISBLANK(Games!AC481),"",IF(Games!AE481='Prediction Log'!$H482, "Y", "N")), "")</f>
        <v>Y</v>
      </c>
      <c r="U482" s="145" t="str">
        <f>IF(ISNUMBER(Table3[[#This Row],[Predicted Spread]]), IF(OR(Table3[[#This Row],[Spread]]="",ISBLANK(Games!AC481)), "", IF(Table3[[#This Row],[Home Team Covered Market]]=Games!P481, "Y", "N")),"")</f>
        <v>Y</v>
      </c>
      <c r="V482" s="145" t="str">
        <f>IF(ISBLANK(Games!AC481), "",IF('Prediction Log'!$I482='Prediction Log'!$L482, "Y", "N"))</f>
        <v>Y</v>
      </c>
      <c r="W482" s="145" t="str">
        <f>IF(ISNUMBER(Table3[[#This Row],[Predicted Spread]]), IF(OR(Table3[[#This Row],[Model Spread Correct]]="",ISBLANK(Games!AC481)), "",IF('Prediction Log'!$H482&lt;&gt;'Prediction Log'!$L482, "N",IF(AND('Prediction Log'!$E482&gt;0, 'Prediction Log'!$M482&gt;'Prediction Log'!$E482, 'Prediction Log'!$H482='Prediction Log'!$C482), "Y", IF(AND('Prediction Log'!$E482&lt;0, 'Prediction Log'!$M482&lt;'Prediction Log'!$E482,'Prediction Log'!$H482='Prediction Log'!$B482 ), "Y", IF('Prediction Log'!$M482='Prediction Log'!$E482, "PUSH", "N"))))), "")</f>
        <v>N</v>
      </c>
      <c r="X482" s="145" t="str">
        <f>IF(ISNUMBER(Table3[[#This Row],[Predicted Spread]]), IF(OR(Table3[[#This Row],[Model Spread Correct]]="",ISBLANK(Games!AC481)), "",IF(AND('Prediction Log'!$T482="Y", 'Prediction Log'!$U482="Y"), "Y", "N")), "")</f>
        <v>Y</v>
      </c>
      <c r="Y482" s="145">
        <f>IFERROR(IF(ISNUMBER(Table3[[#This Row],[Predicted Spread]]), IF(ISBLANK(Games!AC481), "",IF('Prediction Log'!$D482&gt;0, 'Prediction Log'!$M482-'Prediction Log'!$D482, IF('Prediction Log'!$D482&lt;0, -'Prediction Log'!$M482+'Prediction Log'!$D482, "NA"))), ""), "")</f>
        <v>12</v>
      </c>
      <c r="Z482" s="145">
        <f>IF(ISNUMBER(Table3[[#This Row],[Difference from Market]]), IF(ISBLANK(Games!AC481), "",ABS('Prediction Log'!$Y482)), "")</f>
        <v>12</v>
      </c>
      <c r="AA482" s="146">
        <f>IF(ISNUMBER(Table3[[#This Row],[Predicted Spread]]), IF(ISBLANK(Games!AC481), "",IF('Prediction Log'!$E482&gt;0, 'Prediction Log'!$M482-'Prediction Log'!$E482, IF('Prediction Log'!$E482&lt;0, -'Prediction Log'!$M482+'Prediction Log'!$E482, "NA"))), "")</f>
        <v>-1</v>
      </c>
      <c r="AB482" s="147">
        <f>IF(ISNUMBER(Table3[[#This Row],[Difference from Prediction]]), IF(ISBLANK(Games!AD481), "",ABS('Prediction Log'!$AA482)), "")</f>
        <v>1</v>
      </c>
      <c r="AC482" s="161" t="str">
        <f>IF(ISNUMBER(Table3[[#This Row],[Predicted Spread]]), IF(OR(ISBLANK(Games!AC481),Table3[[#This Row],[Market Side Correct]]="",ISBLANK('Prediction Log'!$L482)), "",IF(OR(AND('Prediction Log'!D482&lt;0, 'Prediction Log'!L482='Prediction Log'!B482), AND('Prediction Log'!D482&gt;0, 'Prediction Log'!C482='Prediction Log'!L482)),"Y", IF(ISBLANK(Games!$B$2), "","N"))), "")</f>
        <v>Y</v>
      </c>
      <c r="AD482" s="161" t="str">
        <f>'Prediction Log'!$S482</f>
        <v>N</v>
      </c>
    </row>
    <row r="483" spans="1:30" x14ac:dyDescent="0.45">
      <c r="A483" s="140">
        <f>IF(ISBLANK(Games!$B482), "",Games!A482)</f>
        <v>8</v>
      </c>
      <c r="B483" s="133" t="str">
        <f>IF(ISBLANK(Games!$B482), "",Games!B482)</f>
        <v>Rutgers</v>
      </c>
      <c r="C483" s="133" t="str">
        <f>IF(ISBLANK(Games!$B482), "",Games!C482)</f>
        <v>UCLA</v>
      </c>
      <c r="D483" s="134">
        <f>IF(ISBLANK(Games!$D482), "",IF(_xlfn.NUMBERVALUE(Games!D482)=0, "",_xlfn.NUMBERVALUE(Games!D482) ))</f>
        <v>-4</v>
      </c>
      <c r="E483" s="141">
        <f>IF(ISBLANK(_xlfn.NUMBERVALUE(Games!$B482)), "",IF(ISNUMBER(Table3[[#This Row],[Week]]), _xlfn.NUMBERVALUE(Games!J482), ""))</f>
        <v>-10.9</v>
      </c>
      <c r="F483" s="125">
        <f>IFERROR(IF(ISBLANK(Games!B482), "", IF(Games!N482=Games!B482, Games!O482, 1-Games!O482)), "")</f>
        <v>0.65729743420329345</v>
      </c>
      <c r="G483" s="142" t="str">
        <f>IF(OR(ISBLANK(Games!B482),Table3[[#This Row],[Spread]]=""), "", IF('Prediction Log'!$D483&lt;0, 'Prediction Log'!$B483, 'Prediction Log'!$C483))</f>
        <v>Rutgers</v>
      </c>
      <c r="H483" s="123" t="str">
        <f>IF(ISBLANK(Games!$B482), "",Games!K482)</f>
        <v>Rutgers</v>
      </c>
      <c r="I483" s="123" t="str">
        <f>IF('Prediction Log'!$F483&gt;0.5, 'Prediction Log'!$B483, IF('Prediction Log'!$F483&lt;0.5, 'Prediction Log'!$C483, "PICK"))</f>
        <v>Rutgers</v>
      </c>
      <c r="J483" s="124">
        <f>IF(ISBLANK(Games!B482), "",IF('Prediction Log'!$I483='Prediction Log'!$B483, 'Prediction Log'!$F483, 1-'Prediction Log'!$F483))</f>
        <v>0.65729743420329345</v>
      </c>
      <c r="K483" s="6" t="str">
        <f>IF(ISBLANK(Games!$B482), "",Games!Q482)</f>
        <v>Y</v>
      </c>
      <c r="L483" s="143" t="str">
        <f>IF(ISBLANK(Games!AC482), "",Games!AE482)</f>
        <v>UCLA</v>
      </c>
      <c r="M483" s="144">
        <f>IF(ISBLANK(Games!AC482), "",_xlfn.NUMBERVALUE(Games!AD482)-_xlfn.NUMBERVALUE(Games!AC482))</f>
        <v>3</v>
      </c>
      <c r="N483" s="145" t="str">
        <f>IF(ISNUMBER(Table3[[#This Row],[Week]]), IF(ISNUMBER(Table3[[#This Row],[Predicted Spread]]), IF(OR(ISBLANK(Games!AC48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83" s="145" t="str">
        <f>IF(ISNUMBER(Table3[[#This Row],[Predicted Spread]]), IF(OR(ISBLANK(Games!AC48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83" s="145" t="str">
        <f>IF(ISNUMBER(Table3[[#This Row],[Predicted Spread]]), IF(ISBLANK(Games!AC48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83" s="145" t="str">
        <f>IFERROR(IF(OR(ISBLANK(Games!AC482), Table3[[#This Row],[Spread]]=""),"",IF('Prediction Log'!$L483='Prediction Log'!$G483, "Y", "N")), "")</f>
        <v>N</v>
      </c>
      <c r="R483" s="145" t="str">
        <f>IF(ISNUMBER(Table3[[#This Row],[Predicted Spread]]), Table3[[#This Row],[Home Team Covered Market]],"")</f>
        <v>N</v>
      </c>
      <c r="S483" s="145" t="str">
        <f>IF(ISNUMBER(Table3[[#This Row],[Predicted Spread]]), IF(OR(Table3[[#This Row],[Market Side Correct]]="",ISBLANK(Games!AC482)), "",IF(AND('Prediction Log'!$Q483="Y", 'Prediction Log'!$R483="Y"), "Y", "N")),"")</f>
        <v>N</v>
      </c>
      <c r="T483" s="145" t="str">
        <f>IF(ISNUMBER(Table3[[#This Row],[Predicted Spread]]), IF(ISBLANK(Games!AC482),"",IF(Games!AE482='Prediction Log'!$H483, "Y", "N")), "")</f>
        <v>N</v>
      </c>
      <c r="U483" s="145" t="str">
        <f>IF(ISNUMBER(Table3[[#This Row],[Predicted Spread]]), IF(OR(Table3[[#This Row],[Spread]]="",ISBLANK(Games!AC482)), "", IF(Table3[[#This Row],[Home Team Covered Market]]=Games!P482, "Y", "N")),"")</f>
        <v>N</v>
      </c>
      <c r="V483" s="145" t="str">
        <f>IF(ISBLANK(Games!AC482), "",IF('Prediction Log'!$I483='Prediction Log'!$L483, "Y", "N"))</f>
        <v>N</v>
      </c>
      <c r="W483" s="145" t="str">
        <f>IF(ISNUMBER(Table3[[#This Row],[Predicted Spread]]), IF(OR(Table3[[#This Row],[Model Spread Correct]]="",ISBLANK(Games!AC482)), "",IF('Prediction Log'!$H483&lt;&gt;'Prediction Log'!$L483, "N",IF(AND('Prediction Log'!$E483&gt;0, 'Prediction Log'!$M483&gt;'Prediction Log'!$E483, 'Prediction Log'!$H483='Prediction Log'!$C483), "Y", IF(AND('Prediction Log'!$E483&lt;0, 'Prediction Log'!$M483&lt;'Prediction Log'!$E483,'Prediction Log'!$H483='Prediction Log'!$B483 ), "Y", IF('Prediction Log'!$M483='Prediction Log'!$E483, "PUSH", "N"))))), "")</f>
        <v>N</v>
      </c>
      <c r="X483" s="145" t="str">
        <f>IF(ISNUMBER(Table3[[#This Row],[Predicted Spread]]), IF(OR(Table3[[#This Row],[Model Spread Correct]]="",ISBLANK(Games!AC482)), "",IF(AND('Prediction Log'!$T483="Y", 'Prediction Log'!$U483="Y"), "Y", "N")), "")</f>
        <v>N</v>
      </c>
      <c r="Y483" s="145">
        <f>IFERROR(IF(ISNUMBER(Table3[[#This Row],[Predicted Spread]]), IF(ISBLANK(Games!AC482), "",IF('Prediction Log'!$D483&gt;0, 'Prediction Log'!$M483-'Prediction Log'!$D483, IF('Prediction Log'!$D483&lt;0, -'Prediction Log'!$M483+'Prediction Log'!$D483, "NA"))), ""), "")</f>
        <v>-7</v>
      </c>
      <c r="Z483" s="145">
        <f>IF(ISNUMBER(Table3[[#This Row],[Difference from Market]]), IF(ISBLANK(Games!AC482), "",ABS('Prediction Log'!$Y483)), "")</f>
        <v>7</v>
      </c>
      <c r="AA483" s="146">
        <f>IF(ISNUMBER(Table3[[#This Row],[Predicted Spread]]), IF(ISBLANK(Games!AC482), "",IF('Prediction Log'!$E483&gt;0, 'Prediction Log'!$M483-'Prediction Log'!$E483, IF('Prediction Log'!$E483&lt;0, -'Prediction Log'!$M483+'Prediction Log'!$E483, "NA"))), "")</f>
        <v>-13.9</v>
      </c>
      <c r="AB483" s="147">
        <f>IF(ISNUMBER(Table3[[#This Row],[Difference from Prediction]]), IF(ISBLANK(Games!AD482), "",ABS('Prediction Log'!$AA483)), "")</f>
        <v>13.9</v>
      </c>
      <c r="AC483" s="161" t="str">
        <f>IF(ISNUMBER(Table3[[#This Row],[Predicted Spread]]), IF(OR(ISBLANK(Games!AC482),Table3[[#This Row],[Market Side Correct]]="",ISBLANK('Prediction Log'!$L483)), "",IF(OR(AND('Prediction Log'!D483&lt;0, 'Prediction Log'!L483='Prediction Log'!B483), AND('Prediction Log'!D483&gt;0, 'Prediction Log'!C483='Prediction Log'!L483)),"Y", IF(ISBLANK(Games!$B$2), "","N"))), "")</f>
        <v>N</v>
      </c>
      <c r="AD483" s="161" t="str">
        <f>'Prediction Log'!$S483</f>
        <v>N</v>
      </c>
    </row>
    <row r="484" spans="1:30" x14ac:dyDescent="0.45">
      <c r="A484" s="140">
        <f>IF(ISBLANK(Games!$B483), "",Games!A483)</f>
        <v>8</v>
      </c>
      <c r="B484" s="133" t="str">
        <f>IF(ISBLANK(Games!$B483), "",Games!B483)</f>
        <v>UConn</v>
      </c>
      <c r="C484" s="133" t="str">
        <f>IF(ISBLANK(Games!$B483), "",Games!C483)</f>
        <v>Wake Forest</v>
      </c>
      <c r="D484" s="134">
        <f>IF(ISBLANK(Games!$D483), "",IF(_xlfn.NUMBERVALUE(Games!D483)=0, "",_xlfn.NUMBERVALUE(Games!D483) ))</f>
        <v>-2</v>
      </c>
      <c r="E484" s="141">
        <f>IF(ISBLANK(_xlfn.NUMBERVALUE(Games!$B483)), "",IF(ISNUMBER(Table3[[#This Row],[Week]]), _xlfn.NUMBERVALUE(Games!J483), ""))</f>
        <v>1.6648575430002801</v>
      </c>
      <c r="F484" s="125">
        <f>IFERROR(IF(ISBLANK(Games!B483), "", IF(Games!N483=Games!B483, Games!O483, 1-Games!O483)), "")</f>
        <v>0.51205538228590797</v>
      </c>
      <c r="G484" s="142" t="str">
        <f>IF(OR(ISBLANK(Games!B483),Table3[[#This Row],[Spread]]=""), "", IF('Prediction Log'!$D484&lt;0, 'Prediction Log'!$B484, 'Prediction Log'!$C484))</f>
        <v>UConn</v>
      </c>
      <c r="H484" s="123" t="str">
        <f>IF(ISBLANK(Games!$B483), "",Games!K483)</f>
        <v>Wake Forest</v>
      </c>
      <c r="I484" s="123" t="str">
        <f>IF('Prediction Log'!$F484&gt;0.5, 'Prediction Log'!$B484, IF('Prediction Log'!$F484&lt;0.5, 'Prediction Log'!$C484, "PICK"))</f>
        <v>UConn</v>
      </c>
      <c r="J484" s="124">
        <f>IF(ISBLANK(Games!B483), "",IF('Prediction Log'!$I484='Prediction Log'!$B484, 'Prediction Log'!$F484, 1-'Prediction Log'!$F484))</f>
        <v>0.51205538228590797</v>
      </c>
      <c r="K484" s="6" t="str">
        <f>IF(ISBLANK(Games!$B483), "",Games!Q483)</f>
        <v>Y</v>
      </c>
      <c r="L484" s="143" t="str">
        <f>IF(ISBLANK(Games!AC483), "",Games!AE483)</f>
        <v>Wake Forest</v>
      </c>
      <c r="M484" s="144">
        <f>IF(ISBLANK(Games!AC483), "",_xlfn.NUMBERVALUE(Games!AD483)-_xlfn.NUMBERVALUE(Games!AC483))</f>
        <v>3</v>
      </c>
      <c r="N484" s="145" t="str">
        <f>IF(ISNUMBER(Table3[[#This Row],[Week]]), IF(ISNUMBER(Table3[[#This Row],[Predicted Spread]]), IF(OR(ISBLANK(Games!AC48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84" s="145" t="str">
        <f>IF(ISNUMBER(Table3[[#This Row],[Predicted Spread]]), IF(OR(ISBLANK(Games!AC48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84" s="145" t="str">
        <f>IF(ISNUMBER(Table3[[#This Row],[Predicted Spread]]), IF(ISBLANK(Games!AC48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84" s="145" t="str">
        <f>IFERROR(IF(OR(ISBLANK(Games!AC483), Table3[[#This Row],[Spread]]=""),"",IF('Prediction Log'!$L484='Prediction Log'!$G484, "Y", "N")), "")</f>
        <v>N</v>
      </c>
      <c r="R484" s="145" t="str">
        <f>IF(ISNUMBER(Table3[[#This Row],[Predicted Spread]]), Table3[[#This Row],[Home Team Covered Market]],"")</f>
        <v>N</v>
      </c>
      <c r="S484" s="145" t="str">
        <f>IF(ISNUMBER(Table3[[#This Row],[Predicted Spread]]), IF(OR(Table3[[#This Row],[Market Side Correct]]="",ISBLANK(Games!AC483)), "",IF(AND('Prediction Log'!$Q484="Y", 'Prediction Log'!$R484="Y"), "Y", "N")),"")</f>
        <v>N</v>
      </c>
      <c r="T484" s="145" t="str">
        <f>IF(ISNUMBER(Table3[[#This Row],[Predicted Spread]]), IF(ISBLANK(Games!AC483),"",IF(Games!AE483='Prediction Log'!$H484, "Y", "N")), "")</f>
        <v>Y</v>
      </c>
      <c r="U484" s="145" t="str">
        <f>IF(ISNUMBER(Table3[[#This Row],[Predicted Spread]]), IF(OR(Table3[[#This Row],[Spread]]="",ISBLANK(Games!AC483)), "", IF(Table3[[#This Row],[Home Team Covered Market]]=Games!P483, "Y", "N")),"")</f>
        <v>Y</v>
      </c>
      <c r="V484" s="145" t="str">
        <f>IF(ISBLANK(Games!AC483), "",IF('Prediction Log'!$I484='Prediction Log'!$L484, "Y", "N"))</f>
        <v>N</v>
      </c>
      <c r="W484" s="145" t="str">
        <f>IF(ISNUMBER(Table3[[#This Row],[Predicted Spread]]), IF(OR(Table3[[#This Row],[Model Spread Correct]]="",ISBLANK(Games!AC483)), "",IF('Prediction Log'!$H484&lt;&gt;'Prediction Log'!$L484, "N",IF(AND('Prediction Log'!$E484&gt;0, 'Prediction Log'!$M484&gt;'Prediction Log'!$E484, 'Prediction Log'!$H484='Prediction Log'!$C484), "Y", IF(AND('Prediction Log'!$E484&lt;0, 'Prediction Log'!$M484&lt;'Prediction Log'!$E484,'Prediction Log'!$H484='Prediction Log'!$B484 ), "Y", IF('Prediction Log'!$M484='Prediction Log'!$E484, "PUSH", "N"))))), "")</f>
        <v>Y</v>
      </c>
      <c r="X484" s="145" t="str">
        <f>IF(ISNUMBER(Table3[[#This Row],[Predicted Spread]]), IF(OR(Table3[[#This Row],[Model Spread Correct]]="",ISBLANK(Games!AC483)), "",IF(AND('Prediction Log'!$T484="Y", 'Prediction Log'!$U484="Y"), "Y", "N")), "")</f>
        <v>Y</v>
      </c>
      <c r="Y484" s="145">
        <f>IFERROR(IF(ISNUMBER(Table3[[#This Row],[Predicted Spread]]), IF(ISBLANK(Games!AC483), "",IF('Prediction Log'!$D484&gt;0, 'Prediction Log'!$M484-'Prediction Log'!$D484, IF('Prediction Log'!$D484&lt;0, -'Prediction Log'!$M484+'Prediction Log'!$D484, "NA"))), ""), "")</f>
        <v>-5</v>
      </c>
      <c r="Z484" s="145">
        <f>IF(ISNUMBER(Table3[[#This Row],[Difference from Market]]), IF(ISBLANK(Games!AC483), "",ABS('Prediction Log'!$Y484)), "")</f>
        <v>5</v>
      </c>
      <c r="AA484" s="146">
        <f>IF(ISNUMBER(Table3[[#This Row],[Predicted Spread]]), IF(ISBLANK(Games!AC483), "",IF('Prediction Log'!$E484&gt;0, 'Prediction Log'!$M484-'Prediction Log'!$E484, IF('Prediction Log'!$E484&lt;0, -'Prediction Log'!$M484+'Prediction Log'!$E484, "NA"))), "")</f>
        <v>1.3351424569997199</v>
      </c>
      <c r="AB484" s="147">
        <f>IF(ISNUMBER(Table3[[#This Row],[Difference from Prediction]]), IF(ISBLANK(Games!AD483), "",ABS('Prediction Log'!$AA484)), "")</f>
        <v>1.3351424569997199</v>
      </c>
      <c r="AC484" s="161" t="str">
        <f>IF(ISNUMBER(Table3[[#This Row],[Predicted Spread]]), IF(OR(ISBLANK(Games!AC483),Table3[[#This Row],[Market Side Correct]]="",ISBLANK('Prediction Log'!$L484)), "",IF(OR(AND('Prediction Log'!D484&lt;0, 'Prediction Log'!L484='Prediction Log'!B484), AND('Prediction Log'!D484&gt;0, 'Prediction Log'!C484='Prediction Log'!L484)),"Y", IF(ISBLANK(Games!$B$2), "","N"))), "")</f>
        <v>N</v>
      </c>
      <c r="AD484" s="161" t="str">
        <f>'Prediction Log'!$S484</f>
        <v>N</v>
      </c>
    </row>
    <row r="485" spans="1:30" x14ac:dyDescent="0.45">
      <c r="A485" s="140">
        <f>IF(ISBLANK(Games!$B484), "",Games!A484)</f>
        <v>8</v>
      </c>
      <c r="B485" s="133" t="str">
        <f>IF(ISBLANK(Games!$B484), "",Games!B484)</f>
        <v>Coastal Carolina</v>
      </c>
      <c r="C485" s="133" t="str">
        <f>IF(ISBLANK(Games!$B484), "",Games!C484)</f>
        <v>Louisiana</v>
      </c>
      <c r="D485" s="134">
        <f>IF(ISBLANK(Games!$D484), "",IF(_xlfn.NUMBERVALUE(Games!D484)=0, "",_xlfn.NUMBERVALUE(Games!D484) ))</f>
        <v>5</v>
      </c>
      <c r="E485" s="141">
        <f>IF(ISBLANK(_xlfn.NUMBERVALUE(Games!$B484)), "",IF(ISNUMBER(Table3[[#This Row],[Week]]), _xlfn.NUMBERVALUE(Games!J484), ""))</f>
        <v>13.6</v>
      </c>
      <c r="F485" s="125">
        <f>IFERROR(IF(ISBLANK(Games!B484), "", IF(Games!N484=Games!B484, Games!O484, 1-Games!O484)), "")</f>
        <v>0.58315457305930984</v>
      </c>
      <c r="G485" s="142" t="str">
        <f>IF(OR(ISBLANK(Games!B484),Table3[[#This Row],[Spread]]=""), "", IF('Prediction Log'!$D485&lt;0, 'Prediction Log'!$B485, 'Prediction Log'!$C485))</f>
        <v>Louisiana</v>
      </c>
      <c r="H485" s="123" t="str">
        <f>IF(ISBLANK(Games!$B484), "",Games!K484)</f>
        <v>Louisiana</v>
      </c>
      <c r="I485" s="123" t="str">
        <f>IF('Prediction Log'!$F485&gt;0.5, 'Prediction Log'!$B485, IF('Prediction Log'!$F485&lt;0.5, 'Prediction Log'!$C485, "PICK"))</f>
        <v>Coastal Carolina</v>
      </c>
      <c r="J485" s="124">
        <f>IF(ISBLANK(Games!B484), "",IF('Prediction Log'!$I485='Prediction Log'!$B485, 'Prediction Log'!$F485, 1-'Prediction Log'!$F485))</f>
        <v>0.58315457305930984</v>
      </c>
      <c r="K485" s="6" t="str">
        <f>IF(ISBLANK(Games!$B484), "",Games!Q484)</f>
        <v>N</v>
      </c>
      <c r="L485" s="143" t="str">
        <f>IF(ISBLANK(Games!AC484), "",Games!AE484)</f>
        <v>Louisiana</v>
      </c>
      <c r="M485" s="144">
        <f>IF(ISBLANK(Games!AC484), "",_xlfn.NUMBERVALUE(Games!AD484)-_xlfn.NUMBERVALUE(Games!AC484))</f>
        <v>10</v>
      </c>
      <c r="N485" s="145" t="str">
        <f>IF(ISNUMBER(Table3[[#This Row],[Week]]), IF(ISNUMBER(Table3[[#This Row],[Predicted Spread]]), IF(OR(ISBLANK(Games!AC48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85" s="145" t="str">
        <f>IF(ISNUMBER(Table3[[#This Row],[Predicted Spread]]), IF(OR(ISBLANK(Games!AC48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85" s="145" t="str">
        <f>IF(ISNUMBER(Table3[[#This Row],[Predicted Spread]]), IF(ISBLANK(Games!AC48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85" s="145" t="str">
        <f>IFERROR(IF(OR(ISBLANK(Games!AC484), Table3[[#This Row],[Spread]]=""),"",IF('Prediction Log'!$L485='Prediction Log'!$G485, "Y", "N")), "")</f>
        <v>Y</v>
      </c>
      <c r="R485" s="145" t="str">
        <f>IF(ISNUMBER(Table3[[#This Row],[Predicted Spread]]), Table3[[#This Row],[Home Team Covered Market]],"")</f>
        <v>N</v>
      </c>
      <c r="S485" s="145" t="str">
        <f>IF(ISNUMBER(Table3[[#This Row],[Predicted Spread]]), IF(OR(Table3[[#This Row],[Market Side Correct]]="",ISBLANK(Games!AC484)), "",IF(AND('Prediction Log'!$Q485="Y", 'Prediction Log'!$R485="Y"), "Y", "N")),"")</f>
        <v>N</v>
      </c>
      <c r="T485" s="145" t="str">
        <f>IF(ISNUMBER(Table3[[#This Row],[Predicted Spread]]), IF(ISBLANK(Games!AC484),"",IF(Games!AE484='Prediction Log'!$H485, "Y", "N")), "")</f>
        <v>Y</v>
      </c>
      <c r="U485" s="145" t="str">
        <f>IF(ISNUMBER(Table3[[#This Row],[Predicted Spread]]), IF(OR(Table3[[#This Row],[Spread]]="",ISBLANK(Games!AC484)), "", IF(Table3[[#This Row],[Home Team Covered Market]]=Games!P484, "Y", "N")),"")</f>
        <v>Y</v>
      </c>
      <c r="V485" s="145" t="str">
        <f>IF(ISBLANK(Games!AC484), "",IF('Prediction Log'!$I485='Prediction Log'!$L485, "Y", "N"))</f>
        <v>N</v>
      </c>
      <c r="W485" s="145" t="str">
        <f>IF(ISNUMBER(Table3[[#This Row],[Predicted Spread]]), IF(OR(Table3[[#This Row],[Model Spread Correct]]="",ISBLANK(Games!AC484)), "",IF('Prediction Log'!$H485&lt;&gt;'Prediction Log'!$L485, "N",IF(AND('Prediction Log'!$E485&gt;0, 'Prediction Log'!$M485&gt;'Prediction Log'!$E485, 'Prediction Log'!$H485='Prediction Log'!$C485), "Y", IF(AND('Prediction Log'!$E485&lt;0, 'Prediction Log'!$M485&lt;'Prediction Log'!$E485,'Prediction Log'!$H485='Prediction Log'!$B485 ), "Y", IF('Prediction Log'!$M485='Prediction Log'!$E485, "PUSH", "N"))))), "")</f>
        <v>N</v>
      </c>
      <c r="X485" s="145" t="str">
        <f>IF(ISNUMBER(Table3[[#This Row],[Predicted Spread]]), IF(OR(Table3[[#This Row],[Model Spread Correct]]="",ISBLANK(Games!AC484)), "",IF(AND('Prediction Log'!$T485="Y", 'Prediction Log'!$U485="Y"), "Y", "N")), "")</f>
        <v>Y</v>
      </c>
      <c r="Y485" s="145">
        <f>IFERROR(IF(ISNUMBER(Table3[[#This Row],[Predicted Spread]]), IF(ISBLANK(Games!AC484), "",IF('Prediction Log'!$D485&gt;0, 'Prediction Log'!$M485-'Prediction Log'!$D485, IF('Prediction Log'!$D485&lt;0, -'Prediction Log'!$M485+'Prediction Log'!$D485, "NA"))), ""), "")</f>
        <v>5</v>
      </c>
      <c r="Z485" s="145">
        <f>IF(ISNUMBER(Table3[[#This Row],[Difference from Market]]), IF(ISBLANK(Games!AC484), "",ABS('Prediction Log'!$Y485)), "")</f>
        <v>5</v>
      </c>
      <c r="AA485" s="146">
        <f>IF(ISNUMBER(Table3[[#This Row],[Predicted Spread]]), IF(ISBLANK(Games!AC484), "",IF('Prediction Log'!$E485&gt;0, 'Prediction Log'!$M485-'Prediction Log'!$E485, IF('Prediction Log'!$E485&lt;0, -'Prediction Log'!$M485+'Prediction Log'!$E485, "NA"))), "")</f>
        <v>-3.5999999999999996</v>
      </c>
      <c r="AB485" s="147">
        <f>IF(ISNUMBER(Table3[[#This Row],[Difference from Prediction]]), IF(ISBLANK(Games!AD484), "",ABS('Prediction Log'!$AA485)), "")</f>
        <v>3.5999999999999996</v>
      </c>
      <c r="AC485" s="161" t="str">
        <f>IF(ISNUMBER(Table3[[#This Row],[Predicted Spread]]), IF(OR(ISBLANK(Games!AC484),Table3[[#This Row],[Market Side Correct]]="",ISBLANK('Prediction Log'!$L485)), "",IF(OR(AND('Prediction Log'!D485&lt;0, 'Prediction Log'!L485='Prediction Log'!B485), AND('Prediction Log'!D485&gt;0, 'Prediction Log'!C485='Prediction Log'!L485)),"Y", IF(ISBLANK(Games!$B$2), "","N"))), "")</f>
        <v>Y</v>
      </c>
      <c r="AD485" s="161" t="str">
        <f>'Prediction Log'!$S485</f>
        <v>N</v>
      </c>
    </row>
    <row r="486" spans="1:30" x14ac:dyDescent="0.45">
      <c r="A486" s="140">
        <f>IF(ISBLANK(Games!$B485), "",Games!A485)</f>
        <v>8</v>
      </c>
      <c r="B486" s="133" t="str">
        <f>IF(ISBLANK(Games!$B485), "",Games!B485)</f>
        <v>Oklahoma</v>
      </c>
      <c r="C486" s="133" t="str">
        <f>IF(ISBLANK(Games!$B485), "",Games!C485)</f>
        <v>South Carolina</v>
      </c>
      <c r="D486" s="134">
        <f>IF(ISBLANK(Games!$D485), "",IF(_xlfn.NUMBERVALUE(Games!D485)=0, "",_xlfn.NUMBERVALUE(Games!D485) ))</f>
        <v>1</v>
      </c>
      <c r="E486" s="141">
        <f>IF(ISBLANK(_xlfn.NUMBERVALUE(Games!$B485)), "",IF(ISNUMBER(Table3[[#This Row],[Week]]), _xlfn.NUMBERVALUE(Games!J485), ""))</f>
        <v>-12.6</v>
      </c>
      <c r="F486" s="125">
        <f>IFERROR(IF(ISBLANK(Games!B485), "", IF(Games!N485=Games!B485, Games!O485, 1-Games!O485)), "")</f>
        <v>0.8653008610529066</v>
      </c>
      <c r="G486" s="142" t="str">
        <f>IF(OR(ISBLANK(Games!B485),Table3[[#This Row],[Spread]]=""), "", IF('Prediction Log'!$D486&lt;0, 'Prediction Log'!$B486, 'Prediction Log'!$C486))</f>
        <v>South Carolina</v>
      </c>
      <c r="H486" s="123" t="str">
        <f>IF(ISBLANK(Games!$B485), "",Games!K485)</f>
        <v>Oklahoma</v>
      </c>
      <c r="I486" s="123" t="str">
        <f>IF('Prediction Log'!$F486&gt;0.5, 'Prediction Log'!$B486, IF('Prediction Log'!$F486&lt;0.5, 'Prediction Log'!$C486, "PICK"))</f>
        <v>Oklahoma</v>
      </c>
      <c r="J486" s="124">
        <f>IF(ISBLANK(Games!B485), "",IF('Prediction Log'!$I486='Prediction Log'!$B486, 'Prediction Log'!$F486, 1-'Prediction Log'!$F486))</f>
        <v>0.8653008610529066</v>
      </c>
      <c r="K486" s="6" t="str">
        <f>IF(ISBLANK(Games!$B485), "",Games!Q485)</f>
        <v>Y</v>
      </c>
      <c r="L486" s="143" t="str">
        <f>IF(ISBLANK(Games!AC485), "",Games!AE485)</f>
        <v>South Carolina</v>
      </c>
      <c r="M486" s="144">
        <f>IF(ISBLANK(Games!AC485), "",_xlfn.NUMBERVALUE(Games!AD485)-_xlfn.NUMBERVALUE(Games!AC485))</f>
        <v>26</v>
      </c>
      <c r="N486" s="145" t="str">
        <f>IF(ISNUMBER(Table3[[#This Row],[Week]]), IF(ISNUMBER(Table3[[#This Row],[Predicted Spread]]), IF(OR(ISBLANK(Games!AC48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86" s="145" t="str">
        <f>IF(ISNUMBER(Table3[[#This Row],[Predicted Spread]]), IF(OR(ISBLANK(Games!AC48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86" s="145" t="str">
        <f>IF(ISNUMBER(Table3[[#This Row],[Predicted Spread]]), IF(ISBLANK(Games!AC48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86" s="145" t="str">
        <f>IFERROR(IF(OR(ISBLANK(Games!AC485), Table3[[#This Row],[Spread]]=""),"",IF('Prediction Log'!$L486='Prediction Log'!$G486, "Y", "N")), "")</f>
        <v>Y</v>
      </c>
      <c r="R486" s="145" t="str">
        <f>IF(ISNUMBER(Table3[[#This Row],[Predicted Spread]]), Table3[[#This Row],[Home Team Covered Market]],"")</f>
        <v>N</v>
      </c>
      <c r="S486" s="145" t="str">
        <f>IF(ISNUMBER(Table3[[#This Row],[Predicted Spread]]), IF(OR(Table3[[#This Row],[Market Side Correct]]="",ISBLANK(Games!AC485)), "",IF(AND('Prediction Log'!$Q486="Y", 'Prediction Log'!$R486="Y"), "Y", "N")),"")</f>
        <v>N</v>
      </c>
      <c r="T486" s="145" t="str">
        <f>IF(ISNUMBER(Table3[[#This Row],[Predicted Spread]]), IF(ISBLANK(Games!AC485),"",IF(Games!AE485='Prediction Log'!$H486, "Y", "N")), "")</f>
        <v>N</v>
      </c>
      <c r="U486" s="145" t="str">
        <f>IF(ISNUMBER(Table3[[#This Row],[Predicted Spread]]), IF(OR(Table3[[#This Row],[Spread]]="",ISBLANK(Games!AC485)), "", IF(Table3[[#This Row],[Home Team Covered Market]]=Games!P485, "Y", "N")),"")</f>
        <v>N</v>
      </c>
      <c r="V486" s="145" t="str">
        <f>IF(ISBLANK(Games!AC485), "",IF('Prediction Log'!$I486='Prediction Log'!$L486, "Y", "N"))</f>
        <v>N</v>
      </c>
      <c r="W486" s="145" t="str">
        <f>IF(ISNUMBER(Table3[[#This Row],[Predicted Spread]]), IF(OR(Table3[[#This Row],[Model Spread Correct]]="",ISBLANK(Games!AC485)), "",IF('Prediction Log'!$H486&lt;&gt;'Prediction Log'!$L486, "N",IF(AND('Prediction Log'!$E486&gt;0, 'Prediction Log'!$M486&gt;'Prediction Log'!$E486, 'Prediction Log'!$H486='Prediction Log'!$C486), "Y", IF(AND('Prediction Log'!$E486&lt;0, 'Prediction Log'!$M486&lt;'Prediction Log'!$E486,'Prediction Log'!$H486='Prediction Log'!$B486 ), "Y", IF('Prediction Log'!$M486='Prediction Log'!$E486, "PUSH", "N"))))), "")</f>
        <v>N</v>
      </c>
      <c r="X486" s="145" t="str">
        <f>IF(ISNUMBER(Table3[[#This Row],[Predicted Spread]]), IF(OR(Table3[[#This Row],[Model Spread Correct]]="",ISBLANK(Games!AC485)), "",IF(AND('Prediction Log'!$T486="Y", 'Prediction Log'!$U486="Y"), "Y", "N")), "")</f>
        <v>N</v>
      </c>
      <c r="Y486" s="145">
        <f>IFERROR(IF(ISNUMBER(Table3[[#This Row],[Predicted Spread]]), IF(ISBLANK(Games!AC485), "",IF('Prediction Log'!$D486&gt;0, 'Prediction Log'!$M486-'Prediction Log'!$D486, IF('Prediction Log'!$D486&lt;0, -'Prediction Log'!$M486+'Prediction Log'!$D486, "NA"))), ""), "")</f>
        <v>25</v>
      </c>
      <c r="Z486" s="145">
        <f>IF(ISNUMBER(Table3[[#This Row],[Difference from Market]]), IF(ISBLANK(Games!AC485), "",ABS('Prediction Log'!$Y486)), "")</f>
        <v>25</v>
      </c>
      <c r="AA486" s="146">
        <f>IF(ISNUMBER(Table3[[#This Row],[Predicted Spread]]), IF(ISBLANK(Games!AC485), "",IF('Prediction Log'!$E486&gt;0, 'Prediction Log'!$M486-'Prediction Log'!$E486, IF('Prediction Log'!$E486&lt;0, -'Prediction Log'!$M486+'Prediction Log'!$E486, "NA"))), "")</f>
        <v>-38.6</v>
      </c>
      <c r="AB486" s="147">
        <f>IF(ISNUMBER(Table3[[#This Row],[Difference from Prediction]]), IF(ISBLANK(Games!AD485), "",ABS('Prediction Log'!$AA486)), "")</f>
        <v>38.6</v>
      </c>
      <c r="AC486" s="161" t="str">
        <f>IF(ISNUMBER(Table3[[#This Row],[Predicted Spread]]), IF(OR(ISBLANK(Games!AC485),Table3[[#This Row],[Market Side Correct]]="",ISBLANK('Prediction Log'!$L486)), "",IF(OR(AND('Prediction Log'!D486&lt;0, 'Prediction Log'!L486='Prediction Log'!B486), AND('Prediction Log'!D486&gt;0, 'Prediction Log'!C486='Prediction Log'!L486)),"Y", IF(ISBLANK(Games!$B$2), "","N"))), "")</f>
        <v>Y</v>
      </c>
      <c r="AD486" s="161" t="str">
        <f>'Prediction Log'!$S486</f>
        <v>N</v>
      </c>
    </row>
    <row r="487" spans="1:30" x14ac:dyDescent="0.45">
      <c r="A487" s="140">
        <f>IF(ISBLANK(Games!$B486), "",Games!A486)</f>
        <v>8</v>
      </c>
      <c r="B487" s="133" t="str">
        <f>IF(ISBLANK(Games!$B486), "",Games!B486)</f>
        <v>Eastern Michigan</v>
      </c>
      <c r="C487" s="133" t="str">
        <f>IF(ISBLANK(Games!$B486), "",Games!C486)</f>
        <v>Central Michigan</v>
      </c>
      <c r="D487" s="134">
        <f>IF(ISBLANK(Games!$D486), "",IF(_xlfn.NUMBERVALUE(Games!D486)=0, "",_xlfn.NUMBERVALUE(Games!D486) ))</f>
        <v>-3.5</v>
      </c>
      <c r="E487" s="141">
        <f>IF(ISBLANK(_xlfn.NUMBERVALUE(Games!$B486)), "",IF(ISNUMBER(Table3[[#This Row],[Week]]), _xlfn.NUMBERVALUE(Games!J486), ""))</f>
        <v>-11.9</v>
      </c>
      <c r="F487" s="125">
        <f>IFERROR(IF(ISBLANK(Games!B486), "", IF(Games!N486=Games!B486, Games!O486, 1-Games!O486)), "")</f>
        <v>0.68396632543721603</v>
      </c>
      <c r="G487" s="142" t="str">
        <f>IF(OR(ISBLANK(Games!B486),Table3[[#This Row],[Spread]]=""), "", IF('Prediction Log'!$D487&lt;0, 'Prediction Log'!$B487, 'Prediction Log'!$C487))</f>
        <v>Eastern Michigan</v>
      </c>
      <c r="H487" s="123" t="str">
        <f>IF(ISBLANK(Games!$B486), "",Games!K486)</f>
        <v>Eastern Michigan</v>
      </c>
      <c r="I487" s="123" t="str">
        <f>IF('Prediction Log'!$F487&gt;0.5, 'Prediction Log'!$B487, IF('Prediction Log'!$F487&lt;0.5, 'Prediction Log'!$C487, "PICK"))</f>
        <v>Eastern Michigan</v>
      </c>
      <c r="J487" s="124">
        <f>IF(ISBLANK(Games!B486), "",IF('Prediction Log'!$I487='Prediction Log'!$B487, 'Prediction Log'!$F487, 1-'Prediction Log'!$F487))</f>
        <v>0.68396632543721603</v>
      </c>
      <c r="K487" s="6" t="str">
        <f>IF(ISBLANK(Games!$B486), "",Games!Q486)</f>
        <v>Y</v>
      </c>
      <c r="L487" s="143" t="str">
        <f>IF(ISBLANK(Games!AC486), "",Games!AE486)</f>
        <v>Eastern Michigan</v>
      </c>
      <c r="M487" s="144">
        <f>IF(ISBLANK(Games!AC486), "",_xlfn.NUMBERVALUE(Games!AD486)-_xlfn.NUMBERVALUE(Games!AC486))</f>
        <v>-4</v>
      </c>
      <c r="N487" s="145" t="str">
        <f>IF(ISNUMBER(Table3[[#This Row],[Week]]), IF(ISNUMBER(Table3[[#This Row],[Predicted Spread]]), IF(OR(ISBLANK(Games!AC48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87" s="145" t="str">
        <f>IF(ISNUMBER(Table3[[#This Row],[Predicted Spread]]), IF(OR(ISBLANK(Games!AC48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87" s="145" t="str">
        <f>IF(ISNUMBER(Table3[[#This Row],[Predicted Spread]]), IF(ISBLANK(Games!AC48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87" s="145" t="str">
        <f>IFERROR(IF(OR(ISBLANK(Games!AC486), Table3[[#This Row],[Spread]]=""),"",IF('Prediction Log'!$L487='Prediction Log'!$G487, "Y", "N")), "")</f>
        <v>Y</v>
      </c>
      <c r="R487" s="145" t="str">
        <f>IF(ISNUMBER(Table3[[#This Row],[Predicted Spread]]), Table3[[#This Row],[Home Team Covered Market]],"")</f>
        <v>Y</v>
      </c>
      <c r="S487" s="145" t="str">
        <f>IF(ISNUMBER(Table3[[#This Row],[Predicted Spread]]), IF(OR(Table3[[#This Row],[Market Side Correct]]="",ISBLANK(Games!AC486)), "",IF(AND('Prediction Log'!$Q487="Y", 'Prediction Log'!$R487="Y"), "Y", "N")),"")</f>
        <v>Y</v>
      </c>
      <c r="T487" s="145" t="str">
        <f>IF(ISNUMBER(Table3[[#This Row],[Predicted Spread]]), IF(ISBLANK(Games!AC486),"",IF(Games!AE486='Prediction Log'!$H487, "Y", "N")), "")</f>
        <v>Y</v>
      </c>
      <c r="U487" s="145" t="str">
        <f>IF(ISNUMBER(Table3[[#This Row],[Predicted Spread]]), IF(OR(Table3[[#This Row],[Spread]]="",ISBLANK(Games!AC486)), "", IF(Table3[[#This Row],[Home Team Covered Market]]=Games!P486, "Y", "N")),"")</f>
        <v>Y</v>
      </c>
      <c r="V487" s="145" t="str">
        <f>IF(ISBLANK(Games!AC486), "",IF('Prediction Log'!$I487='Prediction Log'!$L487, "Y", "N"))</f>
        <v>Y</v>
      </c>
      <c r="W487" s="145" t="str">
        <f>IF(ISNUMBER(Table3[[#This Row],[Predicted Spread]]), IF(OR(Table3[[#This Row],[Model Spread Correct]]="",ISBLANK(Games!AC486)), "",IF('Prediction Log'!$H487&lt;&gt;'Prediction Log'!$L487, "N",IF(AND('Prediction Log'!$E487&gt;0, 'Prediction Log'!$M487&gt;'Prediction Log'!$E487, 'Prediction Log'!$H487='Prediction Log'!$C487), "Y", IF(AND('Prediction Log'!$E487&lt;0, 'Prediction Log'!$M487&lt;'Prediction Log'!$E487,'Prediction Log'!$H487='Prediction Log'!$B487 ), "Y", IF('Prediction Log'!$M487='Prediction Log'!$E487, "PUSH", "N"))))), "")</f>
        <v>N</v>
      </c>
      <c r="X487" s="145" t="str">
        <f>IF(ISNUMBER(Table3[[#This Row],[Predicted Spread]]), IF(OR(Table3[[#This Row],[Model Spread Correct]]="",ISBLANK(Games!AC486)), "",IF(AND('Prediction Log'!$T487="Y", 'Prediction Log'!$U487="Y"), "Y", "N")), "")</f>
        <v>Y</v>
      </c>
      <c r="Y487" s="145">
        <f>IFERROR(IF(ISNUMBER(Table3[[#This Row],[Predicted Spread]]), IF(ISBLANK(Games!AC486), "",IF('Prediction Log'!$D487&gt;0, 'Prediction Log'!$M487-'Prediction Log'!$D487, IF('Prediction Log'!$D487&lt;0, -'Prediction Log'!$M487+'Prediction Log'!$D487, "NA"))), ""), "")</f>
        <v>0.5</v>
      </c>
      <c r="Z487" s="145">
        <f>IF(ISNUMBER(Table3[[#This Row],[Difference from Market]]), IF(ISBLANK(Games!AC486), "",ABS('Prediction Log'!$Y487)), "")</f>
        <v>0.5</v>
      </c>
      <c r="AA487" s="146">
        <f>IF(ISNUMBER(Table3[[#This Row],[Predicted Spread]]), IF(ISBLANK(Games!AC486), "",IF('Prediction Log'!$E487&gt;0, 'Prediction Log'!$M487-'Prediction Log'!$E487, IF('Prediction Log'!$E487&lt;0, -'Prediction Log'!$M487+'Prediction Log'!$E487, "NA"))), "")</f>
        <v>-7.9</v>
      </c>
      <c r="AB487" s="147">
        <f>IF(ISNUMBER(Table3[[#This Row],[Difference from Prediction]]), IF(ISBLANK(Games!AD486), "",ABS('Prediction Log'!$AA487)), "")</f>
        <v>7.9</v>
      </c>
      <c r="AC487" s="161" t="str">
        <f>IF(ISNUMBER(Table3[[#This Row],[Predicted Spread]]), IF(OR(ISBLANK(Games!AC486),Table3[[#This Row],[Market Side Correct]]="",ISBLANK('Prediction Log'!$L487)), "",IF(OR(AND('Prediction Log'!D487&lt;0, 'Prediction Log'!L487='Prediction Log'!B487), AND('Prediction Log'!D487&gt;0, 'Prediction Log'!C487='Prediction Log'!L487)),"Y", IF(ISBLANK(Games!$B$2), "","N"))), "")</f>
        <v>Y</v>
      </c>
      <c r="AD487" s="161" t="str">
        <f>'Prediction Log'!$S487</f>
        <v>Y</v>
      </c>
    </row>
    <row r="488" spans="1:30" x14ac:dyDescent="0.45">
      <c r="A488" s="140">
        <f>IF(ISBLANK(Games!$B487), "",Games!A487)</f>
        <v>8</v>
      </c>
      <c r="B488" s="133" t="str">
        <f>IF(ISBLANK(Games!$B487), "",Games!B487)</f>
        <v>Temple</v>
      </c>
      <c r="C488" s="133" t="str">
        <f>IF(ISBLANK(Games!$B487), "",Games!C487)</f>
        <v>Tulsa</v>
      </c>
      <c r="D488" s="134">
        <f>IF(ISBLANK(Games!$D487), "",IF(_xlfn.NUMBERVALUE(Games!D487)=0, "",_xlfn.NUMBERVALUE(Games!D487) ))</f>
        <v>-3</v>
      </c>
      <c r="E488" s="141">
        <f>IF(ISBLANK(_xlfn.NUMBERVALUE(Games!$B487)), "",IF(ISNUMBER(Table3[[#This Row],[Week]]), _xlfn.NUMBERVALUE(Games!J487), ""))</f>
        <v>0.6</v>
      </c>
      <c r="F488" s="125">
        <f>IFERROR(IF(ISBLANK(Games!B487), "", IF(Games!N487=Games!B487, Games!O487, 1-Games!O487)), "")</f>
        <v>0.53623267163731836</v>
      </c>
      <c r="G488" s="142" t="str">
        <f>IF(OR(ISBLANK(Games!B487),Table3[[#This Row],[Spread]]=""), "", IF('Prediction Log'!$D488&lt;0, 'Prediction Log'!$B488, 'Prediction Log'!$C488))</f>
        <v>Temple</v>
      </c>
      <c r="H488" s="123" t="str">
        <f>IF(ISBLANK(Games!$B487), "",Games!K487)</f>
        <v>Tulsa</v>
      </c>
      <c r="I488" s="123" t="str">
        <f>IF('Prediction Log'!$F488&gt;0.5, 'Prediction Log'!$B488, IF('Prediction Log'!$F488&lt;0.5, 'Prediction Log'!$C488, "PICK"))</f>
        <v>Temple</v>
      </c>
      <c r="J488" s="124">
        <f>IF(ISBLANK(Games!B487), "",IF('Prediction Log'!$I488='Prediction Log'!$B488, 'Prediction Log'!$F488, 1-'Prediction Log'!$F488))</f>
        <v>0.53623267163731836</v>
      </c>
      <c r="K488" s="6" t="str">
        <f>IF(ISBLANK(Games!$B487), "",Games!Q487)</f>
        <v>Y</v>
      </c>
      <c r="L488" s="143" t="str">
        <f>IF(ISBLANK(Games!AC487), "",Games!AE487)</f>
        <v>Temple</v>
      </c>
      <c r="M488" s="144">
        <f>IF(ISBLANK(Games!AC487), "",_xlfn.NUMBERVALUE(Games!AD487)-_xlfn.NUMBERVALUE(Games!AC487))</f>
        <v>-10</v>
      </c>
      <c r="N488" s="145" t="str">
        <f>IF(ISNUMBER(Table3[[#This Row],[Week]]), IF(ISNUMBER(Table3[[#This Row],[Predicted Spread]]), IF(OR(ISBLANK(Games!AC48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88" s="145" t="str">
        <f>IF(ISNUMBER(Table3[[#This Row],[Predicted Spread]]), IF(OR(ISBLANK(Games!AC48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88" s="145" t="str">
        <f>IF(ISNUMBER(Table3[[#This Row],[Predicted Spread]]), IF(ISBLANK(Games!AC48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88" s="145" t="str">
        <f>IFERROR(IF(OR(ISBLANK(Games!AC487), Table3[[#This Row],[Spread]]=""),"",IF('Prediction Log'!$L488='Prediction Log'!$G488, "Y", "N")), "")</f>
        <v>Y</v>
      </c>
      <c r="R488" s="145" t="str">
        <f>IF(ISNUMBER(Table3[[#This Row],[Predicted Spread]]), Table3[[#This Row],[Home Team Covered Market]],"")</f>
        <v>Y</v>
      </c>
      <c r="S488" s="145" t="str">
        <f>IF(ISNUMBER(Table3[[#This Row],[Predicted Spread]]), IF(OR(Table3[[#This Row],[Market Side Correct]]="",ISBLANK(Games!AC487)), "",IF(AND('Prediction Log'!$Q488="Y", 'Prediction Log'!$R488="Y"), "Y", "N")),"")</f>
        <v>Y</v>
      </c>
      <c r="T488" s="145" t="str">
        <f>IF(ISNUMBER(Table3[[#This Row],[Predicted Spread]]), IF(ISBLANK(Games!AC487),"",IF(Games!AE487='Prediction Log'!$H488, "Y", "N")), "")</f>
        <v>N</v>
      </c>
      <c r="U488" s="145" t="str">
        <f>IF(ISNUMBER(Table3[[#This Row],[Predicted Spread]]), IF(OR(Table3[[#This Row],[Spread]]="",ISBLANK(Games!AC487)), "", IF(Table3[[#This Row],[Home Team Covered Market]]=Games!P487, "Y", "N")),"")</f>
        <v>N</v>
      </c>
      <c r="V488" s="145" t="str">
        <f>IF(ISBLANK(Games!AC487), "",IF('Prediction Log'!$I488='Prediction Log'!$L488, "Y", "N"))</f>
        <v>Y</v>
      </c>
      <c r="W488" s="145" t="str">
        <f>IF(ISNUMBER(Table3[[#This Row],[Predicted Spread]]), IF(OR(Table3[[#This Row],[Model Spread Correct]]="",ISBLANK(Games!AC487)), "",IF('Prediction Log'!$H488&lt;&gt;'Prediction Log'!$L488, "N",IF(AND('Prediction Log'!$E488&gt;0, 'Prediction Log'!$M488&gt;'Prediction Log'!$E488, 'Prediction Log'!$H488='Prediction Log'!$C488), "Y", IF(AND('Prediction Log'!$E488&lt;0, 'Prediction Log'!$M488&lt;'Prediction Log'!$E488,'Prediction Log'!$H488='Prediction Log'!$B488 ), "Y", IF('Prediction Log'!$M488='Prediction Log'!$E488, "PUSH", "N"))))), "")</f>
        <v>N</v>
      </c>
      <c r="X488" s="145" t="str">
        <f>IF(ISNUMBER(Table3[[#This Row],[Predicted Spread]]), IF(OR(Table3[[#This Row],[Model Spread Correct]]="",ISBLANK(Games!AC487)), "",IF(AND('Prediction Log'!$T488="Y", 'Prediction Log'!$U488="Y"), "Y", "N")), "")</f>
        <v>N</v>
      </c>
      <c r="Y488" s="145">
        <f>IFERROR(IF(ISNUMBER(Table3[[#This Row],[Predicted Spread]]), IF(ISBLANK(Games!AC487), "",IF('Prediction Log'!$D488&gt;0, 'Prediction Log'!$M488-'Prediction Log'!$D488, IF('Prediction Log'!$D488&lt;0, -'Prediction Log'!$M488+'Prediction Log'!$D488, "NA"))), ""), "")</f>
        <v>7</v>
      </c>
      <c r="Z488" s="145">
        <f>IF(ISNUMBER(Table3[[#This Row],[Difference from Market]]), IF(ISBLANK(Games!AC487), "",ABS('Prediction Log'!$Y488)), "")</f>
        <v>7</v>
      </c>
      <c r="AA488" s="146">
        <f>IF(ISNUMBER(Table3[[#This Row],[Predicted Spread]]), IF(ISBLANK(Games!AC487), "",IF('Prediction Log'!$E488&gt;0, 'Prediction Log'!$M488-'Prediction Log'!$E488, IF('Prediction Log'!$E488&lt;0, -'Prediction Log'!$M488+'Prediction Log'!$E488, "NA"))), "")</f>
        <v>-10.6</v>
      </c>
      <c r="AB488" s="147">
        <f>IF(ISNUMBER(Table3[[#This Row],[Difference from Prediction]]), IF(ISBLANK(Games!AD487), "",ABS('Prediction Log'!$AA488)), "")</f>
        <v>10.6</v>
      </c>
      <c r="AC488" s="161" t="str">
        <f>IF(ISNUMBER(Table3[[#This Row],[Predicted Spread]]), IF(OR(ISBLANK(Games!AC487),Table3[[#This Row],[Market Side Correct]]="",ISBLANK('Prediction Log'!$L488)), "",IF(OR(AND('Prediction Log'!D488&lt;0, 'Prediction Log'!L488='Prediction Log'!B488), AND('Prediction Log'!D488&gt;0, 'Prediction Log'!C488='Prediction Log'!L488)),"Y", IF(ISBLANK(Games!$B$2), "","N"))), "")</f>
        <v>Y</v>
      </c>
      <c r="AD488" s="161" t="str">
        <f>'Prediction Log'!$S488</f>
        <v>Y</v>
      </c>
    </row>
    <row r="489" spans="1:30" x14ac:dyDescent="0.45">
      <c r="A489" s="140">
        <f>IF(ISBLANK(Games!$B488), "",Games!A488)</f>
        <v>8</v>
      </c>
      <c r="B489" s="133" t="str">
        <f>IF(ISBLANK(Games!$B488), "",Games!B488)</f>
        <v>South Florida</v>
      </c>
      <c r="C489" s="133" t="str">
        <f>IF(ISBLANK(Games!$B488), "",Games!C488)</f>
        <v>UAB</v>
      </c>
      <c r="D489" s="134">
        <f>IF(ISBLANK(Games!$D488), "",IF(_xlfn.NUMBERVALUE(Games!D488)=0, "",_xlfn.NUMBERVALUE(Games!D488) ))</f>
        <v>-13.5</v>
      </c>
      <c r="E489" s="141">
        <f>IF(ISBLANK(_xlfn.NUMBERVALUE(Games!$B488)), "",IF(ISNUMBER(Table3[[#This Row],[Week]]), _xlfn.NUMBERVALUE(Games!J488), ""))</f>
        <v>-32.6</v>
      </c>
      <c r="F489" s="125">
        <f>IFERROR(IF(ISBLANK(Games!B488), "", IF(Games!N488=Games!B488, Games!O488, 1-Games!O488)), "")</f>
        <v>0.87730870411632467</v>
      </c>
      <c r="G489" s="142" t="str">
        <f>IF(OR(ISBLANK(Games!B488),Table3[[#This Row],[Spread]]=""), "", IF('Prediction Log'!$D489&lt;0, 'Prediction Log'!$B489, 'Prediction Log'!$C489))</f>
        <v>South Florida</v>
      </c>
      <c r="H489" s="123" t="str">
        <f>IF(ISBLANK(Games!$B488), "",Games!K488)</f>
        <v>South Florida</v>
      </c>
      <c r="I489" s="123" t="str">
        <f>IF('Prediction Log'!$F489&gt;0.5, 'Prediction Log'!$B489, IF('Prediction Log'!$F489&lt;0.5, 'Prediction Log'!$C489, "PICK"))</f>
        <v>South Florida</v>
      </c>
      <c r="J489" s="124">
        <f>IF(ISBLANK(Games!B488), "",IF('Prediction Log'!$I489='Prediction Log'!$B489, 'Prediction Log'!$F489, 1-'Prediction Log'!$F489))</f>
        <v>0.87730870411632467</v>
      </c>
      <c r="K489" s="6" t="str">
        <f>IF(ISBLANK(Games!$B488), "",Games!Q488)</f>
        <v>Y</v>
      </c>
      <c r="L489" s="143" t="str">
        <f>IF(ISBLANK(Games!AC488), "",Games!AE488)</f>
        <v>South Florida</v>
      </c>
      <c r="M489" s="144">
        <f>IF(ISBLANK(Games!AC488), "",_xlfn.NUMBERVALUE(Games!AD488)-_xlfn.NUMBERVALUE(Games!AC488))</f>
        <v>-10</v>
      </c>
      <c r="N489" s="145" t="str">
        <f>IF(ISNUMBER(Table3[[#This Row],[Week]]), IF(ISNUMBER(Table3[[#This Row],[Predicted Spread]]), IF(OR(ISBLANK(Games!AC48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89" s="145" t="str">
        <f>IF(ISNUMBER(Table3[[#This Row],[Predicted Spread]]), IF(OR(ISBLANK(Games!AC48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89" s="145" t="str">
        <f>IF(ISNUMBER(Table3[[#This Row],[Predicted Spread]]), IF(ISBLANK(Games!AC48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89" s="145" t="str">
        <f>IFERROR(IF(OR(ISBLANK(Games!AC488), Table3[[#This Row],[Spread]]=""),"",IF('Prediction Log'!$L489='Prediction Log'!$G489, "Y", "N")), "")</f>
        <v>Y</v>
      </c>
      <c r="R489" s="145" t="str">
        <f>IF(ISNUMBER(Table3[[#This Row],[Predicted Spread]]), Table3[[#This Row],[Home Team Covered Market]],"")</f>
        <v>N</v>
      </c>
      <c r="S489" s="145" t="str">
        <f>IF(ISNUMBER(Table3[[#This Row],[Predicted Spread]]), IF(OR(Table3[[#This Row],[Market Side Correct]]="",ISBLANK(Games!AC488)), "",IF(AND('Prediction Log'!$Q489="Y", 'Prediction Log'!$R489="Y"), "Y", "N")),"")</f>
        <v>N</v>
      </c>
      <c r="T489" s="145" t="str">
        <f>IF(ISNUMBER(Table3[[#This Row],[Predicted Spread]]), IF(ISBLANK(Games!AC488),"",IF(Games!AE488='Prediction Log'!$H489, "Y", "N")), "")</f>
        <v>Y</v>
      </c>
      <c r="U489" s="145" t="str">
        <f>IF(ISNUMBER(Table3[[#This Row],[Predicted Spread]]), IF(OR(Table3[[#This Row],[Spread]]="",ISBLANK(Games!AC488)), "", IF(Table3[[#This Row],[Home Team Covered Market]]=Games!P488, "Y", "N")),"")</f>
        <v>N</v>
      </c>
      <c r="V489" s="145" t="str">
        <f>IF(ISBLANK(Games!AC488), "",IF('Prediction Log'!$I489='Prediction Log'!$L489, "Y", "N"))</f>
        <v>Y</v>
      </c>
      <c r="W489" s="145" t="str">
        <f>IF(ISNUMBER(Table3[[#This Row],[Predicted Spread]]), IF(OR(Table3[[#This Row],[Model Spread Correct]]="",ISBLANK(Games!AC488)), "",IF('Prediction Log'!$H489&lt;&gt;'Prediction Log'!$L489, "N",IF(AND('Prediction Log'!$E489&gt;0, 'Prediction Log'!$M489&gt;'Prediction Log'!$E489, 'Prediction Log'!$H489='Prediction Log'!$C489), "Y", IF(AND('Prediction Log'!$E489&lt;0, 'Prediction Log'!$M489&lt;'Prediction Log'!$E489,'Prediction Log'!$H489='Prediction Log'!$B489 ), "Y", IF('Prediction Log'!$M489='Prediction Log'!$E489, "PUSH", "N"))))), "")</f>
        <v>N</v>
      </c>
      <c r="X489" s="145" t="str">
        <f>IF(ISNUMBER(Table3[[#This Row],[Predicted Spread]]), IF(OR(Table3[[#This Row],[Model Spread Correct]]="",ISBLANK(Games!AC488)), "",IF(AND('Prediction Log'!$T489="Y", 'Prediction Log'!$U489="Y"), "Y", "N")), "")</f>
        <v>N</v>
      </c>
      <c r="Y489" s="145">
        <f>IFERROR(IF(ISNUMBER(Table3[[#This Row],[Predicted Spread]]), IF(ISBLANK(Games!AC488), "",IF('Prediction Log'!$D489&gt;0, 'Prediction Log'!$M489-'Prediction Log'!$D489, IF('Prediction Log'!$D489&lt;0, -'Prediction Log'!$M489+'Prediction Log'!$D489, "NA"))), ""), "")</f>
        <v>-3.5</v>
      </c>
      <c r="Z489" s="145">
        <f>IF(ISNUMBER(Table3[[#This Row],[Difference from Market]]), IF(ISBLANK(Games!AC488), "",ABS('Prediction Log'!$Y489)), "")</f>
        <v>3.5</v>
      </c>
      <c r="AA489" s="146">
        <f>IF(ISNUMBER(Table3[[#This Row],[Predicted Spread]]), IF(ISBLANK(Games!AC488), "",IF('Prediction Log'!$E489&gt;0, 'Prediction Log'!$M489-'Prediction Log'!$E489, IF('Prediction Log'!$E489&lt;0, -'Prediction Log'!$M489+'Prediction Log'!$E489, "NA"))), "")</f>
        <v>-22.6</v>
      </c>
      <c r="AB489" s="147">
        <f>IF(ISNUMBER(Table3[[#This Row],[Difference from Prediction]]), IF(ISBLANK(Games!AD488), "",ABS('Prediction Log'!$AA489)), "")</f>
        <v>22.6</v>
      </c>
      <c r="AC489" s="161" t="str">
        <f>IF(ISNUMBER(Table3[[#This Row],[Predicted Spread]]), IF(OR(ISBLANK(Games!AC488),Table3[[#This Row],[Market Side Correct]]="",ISBLANK('Prediction Log'!$L489)), "",IF(OR(AND('Prediction Log'!D489&lt;0, 'Prediction Log'!L489='Prediction Log'!B489), AND('Prediction Log'!D489&gt;0, 'Prediction Log'!C489='Prediction Log'!L489)),"Y", IF(ISBLANK(Games!$B$2), "","N"))), "")</f>
        <v>Y</v>
      </c>
      <c r="AD489" s="161" t="str">
        <f>'Prediction Log'!$S489</f>
        <v>N</v>
      </c>
    </row>
    <row r="490" spans="1:30" x14ac:dyDescent="0.45">
      <c r="A490" s="140">
        <f>IF(ISBLANK(Games!$B489), "",Games!A489)</f>
        <v>8</v>
      </c>
      <c r="B490" s="133" t="str">
        <f>IF(ISBLANK(Games!$B489), "",Games!B489)</f>
        <v>California</v>
      </c>
      <c r="C490" s="133" t="str">
        <f>IF(ISBLANK(Games!$B489), "",Games!C489)</f>
        <v>NC State</v>
      </c>
      <c r="D490" s="134">
        <f>IF(ISBLANK(Games!$D489), "",IF(_xlfn.NUMBERVALUE(Games!D489)=0, "",_xlfn.NUMBERVALUE(Games!D489) ))</f>
        <v>-10</v>
      </c>
      <c r="E490" s="141">
        <f>IF(ISBLANK(_xlfn.NUMBERVALUE(Games!$B489)), "",IF(ISNUMBER(Table3[[#This Row],[Week]]), _xlfn.NUMBERVALUE(Games!J489), ""))</f>
        <v>-18.100000000000001</v>
      </c>
      <c r="F490" s="125">
        <f>IFERROR(IF(ISBLANK(Games!B489), "", IF(Games!N489=Games!B489, Games!O489, 1-Games!O489)), "")</f>
        <v>0.73878396295354276</v>
      </c>
      <c r="G490" s="142" t="str">
        <f>IF(OR(ISBLANK(Games!B489),Table3[[#This Row],[Spread]]=""), "", IF('Prediction Log'!$D490&lt;0, 'Prediction Log'!$B490, 'Prediction Log'!$C490))</f>
        <v>California</v>
      </c>
      <c r="H490" s="123" t="str">
        <f>IF(ISBLANK(Games!$B489), "",Games!K489)</f>
        <v>California</v>
      </c>
      <c r="I490" s="123" t="str">
        <f>IF('Prediction Log'!$F490&gt;0.5, 'Prediction Log'!$B490, IF('Prediction Log'!$F490&lt;0.5, 'Prediction Log'!$C490, "PICK"))</f>
        <v>California</v>
      </c>
      <c r="J490" s="124">
        <f>IF(ISBLANK(Games!B489), "",IF('Prediction Log'!$I490='Prediction Log'!$B490, 'Prediction Log'!$F490, 1-'Prediction Log'!$F490))</f>
        <v>0.73878396295354276</v>
      </c>
      <c r="K490" s="6" t="str">
        <f>IF(ISBLANK(Games!$B489), "",Games!Q489)</f>
        <v>Y</v>
      </c>
      <c r="L490" s="143" t="str">
        <f>IF(ISBLANK(Games!AC489), "",Games!AE489)</f>
        <v>NC State</v>
      </c>
      <c r="M490" s="144">
        <f>IF(ISBLANK(Games!AC489), "",_xlfn.NUMBERVALUE(Games!AD489)-_xlfn.NUMBERVALUE(Games!AC489))</f>
        <v>1</v>
      </c>
      <c r="N490" s="145" t="str">
        <f>IF(ISNUMBER(Table3[[#This Row],[Week]]), IF(ISNUMBER(Table3[[#This Row],[Predicted Spread]]), IF(OR(ISBLANK(Games!AC48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90" s="145" t="str">
        <f>IF(ISNUMBER(Table3[[#This Row],[Predicted Spread]]), IF(OR(ISBLANK(Games!AC48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90" s="145" t="str">
        <f>IF(ISNUMBER(Table3[[#This Row],[Predicted Spread]]), IF(ISBLANK(Games!AC48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90" s="145" t="str">
        <f>IFERROR(IF(OR(ISBLANK(Games!AC489), Table3[[#This Row],[Spread]]=""),"",IF('Prediction Log'!$L490='Prediction Log'!$G490, "Y", "N")), "")</f>
        <v>N</v>
      </c>
      <c r="R490" s="145" t="str">
        <f>IF(ISNUMBER(Table3[[#This Row],[Predicted Spread]]), Table3[[#This Row],[Home Team Covered Market]],"")</f>
        <v>N</v>
      </c>
      <c r="S490" s="145" t="str">
        <f>IF(ISNUMBER(Table3[[#This Row],[Predicted Spread]]), IF(OR(Table3[[#This Row],[Market Side Correct]]="",ISBLANK(Games!AC489)), "",IF(AND('Prediction Log'!$Q490="Y", 'Prediction Log'!$R490="Y"), "Y", "N")),"")</f>
        <v>N</v>
      </c>
      <c r="T490" s="145" t="str">
        <f>IF(ISNUMBER(Table3[[#This Row],[Predicted Spread]]), IF(ISBLANK(Games!AC489),"",IF(Games!AE489='Prediction Log'!$H490, "Y", "N")), "")</f>
        <v>N</v>
      </c>
      <c r="U490" s="145" t="str">
        <f>IF(ISNUMBER(Table3[[#This Row],[Predicted Spread]]), IF(OR(Table3[[#This Row],[Spread]]="",ISBLANK(Games!AC489)), "", IF(Table3[[#This Row],[Home Team Covered Market]]=Games!P489, "Y", "N")),"")</f>
        <v>N</v>
      </c>
      <c r="V490" s="145" t="str">
        <f>IF(ISBLANK(Games!AC489), "",IF('Prediction Log'!$I490='Prediction Log'!$L490, "Y", "N"))</f>
        <v>N</v>
      </c>
      <c r="W490" s="145" t="str">
        <f>IF(ISNUMBER(Table3[[#This Row],[Predicted Spread]]), IF(OR(Table3[[#This Row],[Model Spread Correct]]="",ISBLANK(Games!AC489)), "",IF('Prediction Log'!$H490&lt;&gt;'Prediction Log'!$L490, "N",IF(AND('Prediction Log'!$E490&gt;0, 'Prediction Log'!$M490&gt;'Prediction Log'!$E490, 'Prediction Log'!$H490='Prediction Log'!$C490), "Y", IF(AND('Prediction Log'!$E490&lt;0, 'Prediction Log'!$M490&lt;'Prediction Log'!$E490,'Prediction Log'!$H490='Prediction Log'!$B490 ), "Y", IF('Prediction Log'!$M490='Prediction Log'!$E490, "PUSH", "N"))))), "")</f>
        <v>N</v>
      </c>
      <c r="X490" s="145" t="str">
        <f>IF(ISNUMBER(Table3[[#This Row],[Predicted Spread]]), IF(OR(Table3[[#This Row],[Model Spread Correct]]="",ISBLANK(Games!AC489)), "",IF(AND('Prediction Log'!$T490="Y", 'Prediction Log'!$U490="Y"), "Y", "N")), "")</f>
        <v>N</v>
      </c>
      <c r="Y490" s="145">
        <f>IFERROR(IF(ISNUMBER(Table3[[#This Row],[Predicted Spread]]), IF(ISBLANK(Games!AC489), "",IF('Prediction Log'!$D490&gt;0, 'Prediction Log'!$M490-'Prediction Log'!$D490, IF('Prediction Log'!$D490&lt;0, -'Prediction Log'!$M490+'Prediction Log'!$D490, "NA"))), ""), "")</f>
        <v>-11</v>
      </c>
      <c r="Z490" s="145">
        <f>IF(ISNUMBER(Table3[[#This Row],[Difference from Market]]), IF(ISBLANK(Games!AC489), "",ABS('Prediction Log'!$Y490)), "")</f>
        <v>11</v>
      </c>
      <c r="AA490" s="146">
        <f>IF(ISNUMBER(Table3[[#This Row],[Predicted Spread]]), IF(ISBLANK(Games!AC489), "",IF('Prediction Log'!$E490&gt;0, 'Prediction Log'!$M490-'Prediction Log'!$E490, IF('Prediction Log'!$E490&lt;0, -'Prediction Log'!$M490+'Prediction Log'!$E490, "NA"))), "")</f>
        <v>-19.100000000000001</v>
      </c>
      <c r="AB490" s="147">
        <f>IF(ISNUMBER(Table3[[#This Row],[Difference from Prediction]]), IF(ISBLANK(Games!AD489), "",ABS('Prediction Log'!$AA490)), "")</f>
        <v>19.100000000000001</v>
      </c>
      <c r="AC490" s="161" t="str">
        <f>IF(ISNUMBER(Table3[[#This Row],[Predicted Spread]]), IF(OR(ISBLANK(Games!AC489),Table3[[#This Row],[Market Side Correct]]="",ISBLANK('Prediction Log'!$L490)), "",IF(OR(AND('Prediction Log'!D490&lt;0, 'Prediction Log'!L490='Prediction Log'!B490), AND('Prediction Log'!D490&gt;0, 'Prediction Log'!C490='Prediction Log'!L490)),"Y", IF(ISBLANK(Games!$B$2), "","N"))), "")</f>
        <v>N</v>
      </c>
      <c r="AD490" s="161" t="str">
        <f>'Prediction Log'!$S490</f>
        <v>N</v>
      </c>
    </row>
    <row r="491" spans="1:30" x14ac:dyDescent="0.45">
      <c r="A491" s="140">
        <f>IF(ISBLANK(Games!$B490), "",Games!A490)</f>
        <v>8</v>
      </c>
      <c r="B491" s="133" t="str">
        <f>IF(ISBLANK(Games!$B490), "",Games!B490)</f>
        <v>Kansas</v>
      </c>
      <c r="C491" s="133" t="str">
        <f>IF(ISBLANK(Games!$B490), "",Games!C490)</f>
        <v>Houston</v>
      </c>
      <c r="D491" s="134">
        <f>IF(ISBLANK(Games!$D490), "",IF(_xlfn.NUMBERVALUE(Games!D490)=0, "",_xlfn.NUMBERVALUE(Games!D490) ))</f>
        <v>-5.5</v>
      </c>
      <c r="E491" s="141">
        <f>IF(ISBLANK(_xlfn.NUMBERVALUE(Games!$B490)), "",IF(ISNUMBER(Table3[[#This Row],[Week]]), _xlfn.NUMBERVALUE(Games!J490), ""))</f>
        <v>-34.4</v>
      </c>
      <c r="F491" s="125">
        <f>IFERROR(IF(ISBLANK(Games!B490), "", IF(Games!N490=Games!B490, Games!O490, 1-Games!O490)), "")</f>
        <v>0.75148242456022463</v>
      </c>
      <c r="G491" s="142" t="str">
        <f>IF(OR(ISBLANK(Games!B490),Table3[[#This Row],[Spread]]=""), "", IF('Prediction Log'!$D491&lt;0, 'Prediction Log'!$B491, 'Prediction Log'!$C491))</f>
        <v>Kansas</v>
      </c>
      <c r="H491" s="123" t="str">
        <f>IF(ISBLANK(Games!$B490), "",Games!K490)</f>
        <v>Kansas</v>
      </c>
      <c r="I491" s="123" t="str">
        <f>IF('Prediction Log'!$F491&gt;0.5, 'Prediction Log'!$B491, IF('Prediction Log'!$F491&lt;0.5, 'Prediction Log'!$C491, "PICK"))</f>
        <v>Kansas</v>
      </c>
      <c r="J491" s="124">
        <f>IF(ISBLANK(Games!B490), "",IF('Prediction Log'!$I491='Prediction Log'!$B491, 'Prediction Log'!$F491, 1-'Prediction Log'!$F491))</f>
        <v>0.75148242456022463</v>
      </c>
      <c r="K491" s="6" t="str">
        <f>IF(ISBLANK(Games!$B490), "",Games!Q490)</f>
        <v>Y</v>
      </c>
      <c r="L491" s="143" t="str">
        <f>IF(ISBLANK(Games!AC490), "",Games!AE490)</f>
        <v>Kansas</v>
      </c>
      <c r="M491" s="144">
        <f>IF(ISBLANK(Games!AC490), "",_xlfn.NUMBERVALUE(Games!AD490)-_xlfn.NUMBERVALUE(Games!AC490))</f>
        <v>-28</v>
      </c>
      <c r="N491" s="145" t="str">
        <f>IF(ISNUMBER(Table3[[#This Row],[Week]]), IF(ISNUMBER(Table3[[#This Row],[Predicted Spread]]), IF(OR(ISBLANK(Games!AC49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91" s="145" t="str">
        <f>IF(ISNUMBER(Table3[[#This Row],[Predicted Spread]]), IF(OR(ISBLANK(Games!AC49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91" s="145" t="str">
        <f>IF(ISNUMBER(Table3[[#This Row],[Predicted Spread]]), IF(ISBLANK(Games!AC49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91" s="145" t="str">
        <f>IFERROR(IF(OR(ISBLANK(Games!AC490), Table3[[#This Row],[Spread]]=""),"",IF('Prediction Log'!$L491='Prediction Log'!$G491, "Y", "N")), "")</f>
        <v>Y</v>
      </c>
      <c r="R491" s="145" t="str">
        <f>IF(ISNUMBER(Table3[[#This Row],[Predicted Spread]]), Table3[[#This Row],[Home Team Covered Market]],"")</f>
        <v>Y</v>
      </c>
      <c r="S491" s="145" t="str">
        <f>IF(ISNUMBER(Table3[[#This Row],[Predicted Spread]]), IF(OR(Table3[[#This Row],[Market Side Correct]]="",ISBLANK(Games!AC490)), "",IF(AND('Prediction Log'!$Q491="Y", 'Prediction Log'!$R491="Y"), "Y", "N")),"")</f>
        <v>Y</v>
      </c>
      <c r="T491" s="145" t="str">
        <f>IF(ISNUMBER(Table3[[#This Row],[Predicted Spread]]), IF(ISBLANK(Games!AC490),"",IF(Games!AE490='Prediction Log'!$H491, "Y", "N")), "")</f>
        <v>Y</v>
      </c>
      <c r="U491" s="145" t="str">
        <f>IF(ISNUMBER(Table3[[#This Row],[Predicted Spread]]), IF(OR(Table3[[#This Row],[Spread]]="",ISBLANK(Games!AC490)), "", IF(Table3[[#This Row],[Home Team Covered Market]]=Games!P490, "Y", "N")),"")</f>
        <v>Y</v>
      </c>
      <c r="V491" s="145" t="str">
        <f>IF(ISBLANK(Games!AC490), "",IF('Prediction Log'!$I491='Prediction Log'!$L491, "Y", "N"))</f>
        <v>Y</v>
      </c>
      <c r="W491" s="145" t="str">
        <f>IF(ISNUMBER(Table3[[#This Row],[Predicted Spread]]), IF(OR(Table3[[#This Row],[Model Spread Correct]]="",ISBLANK(Games!AC490)), "",IF('Prediction Log'!$H491&lt;&gt;'Prediction Log'!$L491, "N",IF(AND('Prediction Log'!$E491&gt;0, 'Prediction Log'!$M491&gt;'Prediction Log'!$E491, 'Prediction Log'!$H491='Prediction Log'!$C491), "Y", IF(AND('Prediction Log'!$E491&lt;0, 'Prediction Log'!$M491&lt;'Prediction Log'!$E491,'Prediction Log'!$H491='Prediction Log'!$B491 ), "Y", IF('Prediction Log'!$M491='Prediction Log'!$E491, "PUSH", "N"))))), "")</f>
        <v>N</v>
      </c>
      <c r="X491" s="145" t="str">
        <f>IF(ISNUMBER(Table3[[#This Row],[Predicted Spread]]), IF(OR(Table3[[#This Row],[Model Spread Correct]]="",ISBLANK(Games!AC490)), "",IF(AND('Prediction Log'!$T491="Y", 'Prediction Log'!$U491="Y"), "Y", "N")), "")</f>
        <v>Y</v>
      </c>
      <c r="Y491" s="145">
        <f>IFERROR(IF(ISNUMBER(Table3[[#This Row],[Predicted Spread]]), IF(ISBLANK(Games!AC490), "",IF('Prediction Log'!$D491&gt;0, 'Prediction Log'!$M491-'Prediction Log'!$D491, IF('Prediction Log'!$D491&lt;0, -'Prediction Log'!$M491+'Prediction Log'!$D491, "NA"))), ""), "")</f>
        <v>22.5</v>
      </c>
      <c r="Z491" s="145">
        <f>IF(ISNUMBER(Table3[[#This Row],[Difference from Market]]), IF(ISBLANK(Games!AC490), "",ABS('Prediction Log'!$Y491)), "")</f>
        <v>22.5</v>
      </c>
      <c r="AA491" s="146">
        <f>IF(ISNUMBER(Table3[[#This Row],[Predicted Spread]]), IF(ISBLANK(Games!AC490), "",IF('Prediction Log'!$E491&gt;0, 'Prediction Log'!$M491-'Prediction Log'!$E491, IF('Prediction Log'!$E491&lt;0, -'Prediction Log'!$M491+'Prediction Log'!$E491, "NA"))), "")</f>
        <v>-6.3999999999999986</v>
      </c>
      <c r="AB491" s="147">
        <f>IF(ISNUMBER(Table3[[#This Row],[Difference from Prediction]]), IF(ISBLANK(Games!AD490), "",ABS('Prediction Log'!$AA491)), "")</f>
        <v>6.3999999999999986</v>
      </c>
      <c r="AC491" s="161" t="str">
        <f>IF(ISNUMBER(Table3[[#This Row],[Predicted Spread]]), IF(OR(ISBLANK(Games!AC490),Table3[[#This Row],[Market Side Correct]]="",ISBLANK('Prediction Log'!$L491)), "",IF(OR(AND('Prediction Log'!D491&lt;0, 'Prediction Log'!L491='Prediction Log'!B491), AND('Prediction Log'!D491&gt;0, 'Prediction Log'!C491='Prediction Log'!L491)),"Y", IF(ISBLANK(Games!$B$2), "","N"))), "")</f>
        <v>Y</v>
      </c>
      <c r="AD491" s="161" t="str">
        <f>'Prediction Log'!$S491</f>
        <v>Y</v>
      </c>
    </row>
    <row r="492" spans="1:30" x14ac:dyDescent="0.45">
      <c r="A492" s="140">
        <f>IF(ISBLANK(Games!$B491), "",Games!A491)</f>
        <v>8</v>
      </c>
      <c r="B492" s="133" t="str">
        <f>IF(ISBLANK(Games!$B491), "",Games!B491)</f>
        <v>Georgia Tech</v>
      </c>
      <c r="C492" s="133" t="str">
        <f>IF(ISBLANK(Games!$B491), "",Games!C491)</f>
        <v>Notre Dame</v>
      </c>
      <c r="D492" s="134">
        <f>IF(ISBLANK(Games!$D491), "",IF(_xlfn.NUMBERVALUE(Games!D491)=0, "",_xlfn.NUMBERVALUE(Games!D491) ))</f>
        <v>9.5</v>
      </c>
      <c r="E492" s="141">
        <f>IF(ISBLANK(_xlfn.NUMBERVALUE(Games!$B491)), "",IF(ISNUMBER(Table3[[#This Row],[Week]]), _xlfn.NUMBERVALUE(Games!J491), ""))</f>
        <v>28.2</v>
      </c>
      <c r="F492" s="125">
        <f>IFERROR(IF(ISBLANK(Games!B491), "", IF(Games!N491=Games!B491, Games!O491, 1-Games!O491)), "")</f>
        <v>0.12021212875801479</v>
      </c>
      <c r="G492" s="142" t="str">
        <f>IF(OR(ISBLANK(Games!B491),Table3[[#This Row],[Spread]]=""), "", IF('Prediction Log'!$D492&lt;0, 'Prediction Log'!$B492, 'Prediction Log'!$C492))</f>
        <v>Notre Dame</v>
      </c>
      <c r="H492" s="123" t="str">
        <f>IF(ISBLANK(Games!$B491), "",Games!K491)</f>
        <v>Notre Dame</v>
      </c>
      <c r="I492" s="123" t="str">
        <f>IF('Prediction Log'!$F492&gt;0.5, 'Prediction Log'!$B492, IF('Prediction Log'!$F492&lt;0.5, 'Prediction Log'!$C492, "PICK"))</f>
        <v>Notre Dame</v>
      </c>
      <c r="J492" s="124">
        <f>IF(ISBLANK(Games!B491), "",IF('Prediction Log'!$I492='Prediction Log'!$B492, 'Prediction Log'!$F492, 1-'Prediction Log'!$F492))</f>
        <v>0.87978787124198521</v>
      </c>
      <c r="K492" s="6" t="str">
        <f>IF(ISBLANK(Games!$B491), "",Games!Q491)</f>
        <v>N</v>
      </c>
      <c r="L492" s="143" t="str">
        <f>IF(ISBLANK(Games!AC491), "",Games!AE491)</f>
        <v>Notre Dame</v>
      </c>
      <c r="M492" s="144">
        <f>IF(ISBLANK(Games!AC491), "",_xlfn.NUMBERVALUE(Games!AD491)-_xlfn.NUMBERVALUE(Games!AC491))</f>
        <v>18</v>
      </c>
      <c r="N492" s="145" t="str">
        <f>IF(ISNUMBER(Table3[[#This Row],[Week]]), IF(ISNUMBER(Table3[[#This Row],[Predicted Spread]]), IF(OR(ISBLANK(Games!AC49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92" s="145" t="str">
        <f>IF(ISNUMBER(Table3[[#This Row],[Predicted Spread]]), IF(OR(ISBLANK(Games!AC49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92" s="145" t="str">
        <f>IF(ISNUMBER(Table3[[#This Row],[Predicted Spread]]), IF(ISBLANK(Games!AC49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92" s="145" t="str">
        <f>IFERROR(IF(OR(ISBLANK(Games!AC491), Table3[[#This Row],[Spread]]=""),"",IF('Prediction Log'!$L492='Prediction Log'!$G492, "Y", "N")), "")</f>
        <v>Y</v>
      </c>
      <c r="R492" s="145" t="str">
        <f>IF(ISNUMBER(Table3[[#This Row],[Predicted Spread]]), Table3[[#This Row],[Home Team Covered Market]],"")</f>
        <v>N</v>
      </c>
      <c r="S492" s="145" t="str">
        <f>IF(ISNUMBER(Table3[[#This Row],[Predicted Spread]]), IF(OR(Table3[[#This Row],[Market Side Correct]]="",ISBLANK(Games!AC491)), "",IF(AND('Prediction Log'!$Q492="Y", 'Prediction Log'!$R492="Y"), "Y", "N")),"")</f>
        <v>N</v>
      </c>
      <c r="T492" s="145" t="str">
        <f>IF(ISNUMBER(Table3[[#This Row],[Predicted Spread]]), IF(ISBLANK(Games!AC491),"",IF(Games!AE491='Prediction Log'!$H492, "Y", "N")), "")</f>
        <v>Y</v>
      </c>
      <c r="U492" s="145" t="str">
        <f>IF(ISNUMBER(Table3[[#This Row],[Predicted Spread]]), IF(OR(Table3[[#This Row],[Spread]]="",ISBLANK(Games!AC491)), "", IF(Table3[[#This Row],[Home Team Covered Market]]=Games!P491, "Y", "N")),"")</f>
        <v>Y</v>
      </c>
      <c r="V492" s="145" t="str">
        <f>IF(ISBLANK(Games!AC491), "",IF('Prediction Log'!$I492='Prediction Log'!$L492, "Y", "N"))</f>
        <v>Y</v>
      </c>
      <c r="W492" s="145" t="str">
        <f>IF(ISNUMBER(Table3[[#This Row],[Predicted Spread]]), IF(OR(Table3[[#This Row],[Model Spread Correct]]="",ISBLANK(Games!AC491)), "",IF('Prediction Log'!$H492&lt;&gt;'Prediction Log'!$L492, "N",IF(AND('Prediction Log'!$E492&gt;0, 'Prediction Log'!$M492&gt;'Prediction Log'!$E492, 'Prediction Log'!$H492='Prediction Log'!$C492), "Y", IF(AND('Prediction Log'!$E492&lt;0, 'Prediction Log'!$M492&lt;'Prediction Log'!$E492,'Prediction Log'!$H492='Prediction Log'!$B492 ), "Y", IF('Prediction Log'!$M492='Prediction Log'!$E492, "PUSH", "N"))))), "")</f>
        <v>N</v>
      </c>
      <c r="X492" s="145" t="str">
        <f>IF(ISNUMBER(Table3[[#This Row],[Predicted Spread]]), IF(OR(Table3[[#This Row],[Model Spread Correct]]="",ISBLANK(Games!AC491)), "",IF(AND('Prediction Log'!$T492="Y", 'Prediction Log'!$U492="Y"), "Y", "N")), "")</f>
        <v>Y</v>
      </c>
      <c r="Y492" s="145">
        <f>IFERROR(IF(ISNUMBER(Table3[[#This Row],[Predicted Spread]]), IF(ISBLANK(Games!AC491), "",IF('Prediction Log'!$D492&gt;0, 'Prediction Log'!$M492-'Prediction Log'!$D492, IF('Prediction Log'!$D492&lt;0, -'Prediction Log'!$M492+'Prediction Log'!$D492, "NA"))), ""), "")</f>
        <v>8.5</v>
      </c>
      <c r="Z492" s="145">
        <f>IF(ISNUMBER(Table3[[#This Row],[Difference from Market]]), IF(ISBLANK(Games!AC491), "",ABS('Prediction Log'!$Y492)), "")</f>
        <v>8.5</v>
      </c>
      <c r="AA492" s="146">
        <f>IF(ISNUMBER(Table3[[#This Row],[Predicted Spread]]), IF(ISBLANK(Games!AC491), "",IF('Prediction Log'!$E492&gt;0, 'Prediction Log'!$M492-'Prediction Log'!$E492, IF('Prediction Log'!$E492&lt;0, -'Prediction Log'!$M492+'Prediction Log'!$E492, "NA"))), "")</f>
        <v>-10.199999999999999</v>
      </c>
      <c r="AB492" s="147">
        <f>IF(ISNUMBER(Table3[[#This Row],[Difference from Prediction]]), IF(ISBLANK(Games!AD491), "",ABS('Prediction Log'!$AA492)), "")</f>
        <v>10.199999999999999</v>
      </c>
      <c r="AC492" s="161" t="str">
        <f>IF(ISNUMBER(Table3[[#This Row],[Predicted Spread]]), IF(OR(ISBLANK(Games!AC491),Table3[[#This Row],[Market Side Correct]]="",ISBLANK('Prediction Log'!$L492)), "",IF(OR(AND('Prediction Log'!D492&lt;0, 'Prediction Log'!L492='Prediction Log'!B492), AND('Prediction Log'!D492&gt;0, 'Prediction Log'!C492='Prediction Log'!L492)),"Y", IF(ISBLANK(Games!$B$2), "","N"))), "")</f>
        <v>Y</v>
      </c>
      <c r="AD492" s="161" t="str">
        <f>'Prediction Log'!$S492</f>
        <v>N</v>
      </c>
    </row>
    <row r="493" spans="1:30" x14ac:dyDescent="0.45">
      <c r="A493" s="140">
        <f>IF(ISBLANK(Games!$B492), "",Games!A492)</f>
        <v>8</v>
      </c>
      <c r="B493" s="133" t="str">
        <f>IF(ISBLANK(Games!$B492), "",Games!B492)</f>
        <v>Tulane</v>
      </c>
      <c r="C493" s="133" t="str">
        <f>IF(ISBLANK(Games!$B492), "",Games!C492)</f>
        <v>Rice</v>
      </c>
      <c r="D493" s="134">
        <f>IF(ISBLANK(Games!$D492), "",IF(_xlfn.NUMBERVALUE(Games!D492)=0, "",_xlfn.NUMBERVALUE(Games!D492) ))</f>
        <v>-22</v>
      </c>
      <c r="E493" s="141">
        <f>IF(ISBLANK(_xlfn.NUMBERVALUE(Games!$B492)), "",IF(ISNUMBER(Table3[[#This Row],[Week]]), _xlfn.NUMBERVALUE(Games!J492), ""))</f>
        <v>-21.061257492395502</v>
      </c>
      <c r="F493" s="125">
        <f>IFERROR(IF(ISBLANK(Games!B492), "", IF(Games!N492=Games!B492, Games!O492, 1-Games!O492)), "")</f>
        <v>0.96506754429357111</v>
      </c>
      <c r="G493" s="142" t="str">
        <f>IF(OR(ISBLANK(Games!B492),Table3[[#This Row],[Spread]]=""), "", IF('Prediction Log'!$D493&lt;0, 'Prediction Log'!$B493, 'Prediction Log'!$C493))</f>
        <v>Tulane</v>
      </c>
      <c r="H493" s="123" t="str">
        <f>IF(ISBLANK(Games!$B492), "",Games!K492)</f>
        <v>Tulane</v>
      </c>
      <c r="I493" s="123" t="str">
        <f>IF('Prediction Log'!$F493&gt;0.5, 'Prediction Log'!$B493, IF('Prediction Log'!$F493&lt;0.5, 'Prediction Log'!$C493, "PICK"))</f>
        <v>Tulane</v>
      </c>
      <c r="J493" s="124">
        <f>IF(ISBLANK(Games!B492), "",IF('Prediction Log'!$I493='Prediction Log'!$B493, 'Prediction Log'!$F493, 1-'Prediction Log'!$F493))</f>
        <v>0.96506754429357111</v>
      </c>
      <c r="K493" s="6" t="str">
        <f>IF(ISBLANK(Games!$B492), "",Games!Q492)</f>
        <v>N</v>
      </c>
      <c r="L493" s="143" t="str">
        <f>IF(ISBLANK(Games!AC492), "",Games!AE492)</f>
        <v>Tulane</v>
      </c>
      <c r="M493" s="144">
        <f>IF(ISBLANK(Games!AC492), "",_xlfn.NUMBERVALUE(Games!AD492)-_xlfn.NUMBERVALUE(Games!AC492))</f>
        <v>-14</v>
      </c>
      <c r="N493" s="145" t="str">
        <f>IF(ISNUMBER(Table3[[#This Row],[Week]]), IF(ISNUMBER(Table3[[#This Row],[Predicted Spread]]), IF(OR(ISBLANK(Games!AC49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493" s="145" t="str">
        <f>IF(ISNUMBER(Table3[[#This Row],[Predicted Spread]]), IF(OR(ISBLANK(Games!AC49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493" s="145" t="str">
        <f>IF(ISNUMBER(Table3[[#This Row],[Predicted Spread]]), IF(ISBLANK(Games!AC49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93" s="145" t="str">
        <f>IFERROR(IF(OR(ISBLANK(Games!AC492), Table3[[#This Row],[Spread]]=""),"",IF('Prediction Log'!$L493='Prediction Log'!$G493, "Y", "N")), "")</f>
        <v>Y</v>
      </c>
      <c r="R493" s="145" t="str">
        <f>IF(ISNUMBER(Table3[[#This Row],[Predicted Spread]]), Table3[[#This Row],[Home Team Covered Market]],"")</f>
        <v>N</v>
      </c>
      <c r="S493" s="145" t="str">
        <f>IF(ISNUMBER(Table3[[#This Row],[Predicted Spread]]), IF(OR(Table3[[#This Row],[Market Side Correct]]="",ISBLANK(Games!AC492)), "",IF(AND('Prediction Log'!$Q493="Y", 'Prediction Log'!$R493="Y"), "Y", "N")),"")</f>
        <v>N</v>
      </c>
      <c r="T493" s="145" t="str">
        <f>IF(ISNUMBER(Table3[[#This Row],[Predicted Spread]]), IF(ISBLANK(Games!AC492),"",IF(Games!AE492='Prediction Log'!$H493, "Y", "N")), "")</f>
        <v>Y</v>
      </c>
      <c r="U493" s="145" t="str">
        <f>IF(ISNUMBER(Table3[[#This Row],[Predicted Spread]]), IF(OR(Table3[[#This Row],[Spread]]="",ISBLANK(Games!AC492)), "", IF(Table3[[#This Row],[Home Team Covered Market]]=Games!P492, "Y", "N")),"")</f>
        <v>Y</v>
      </c>
      <c r="V493" s="145" t="str">
        <f>IF(ISBLANK(Games!AC492), "",IF('Prediction Log'!$I493='Prediction Log'!$L493, "Y", "N"))</f>
        <v>Y</v>
      </c>
      <c r="W493" s="145" t="str">
        <f>IF(ISNUMBER(Table3[[#This Row],[Predicted Spread]]), IF(OR(Table3[[#This Row],[Model Spread Correct]]="",ISBLANK(Games!AC492)), "",IF('Prediction Log'!$H493&lt;&gt;'Prediction Log'!$L493, "N",IF(AND('Prediction Log'!$E493&gt;0, 'Prediction Log'!$M493&gt;'Prediction Log'!$E493, 'Prediction Log'!$H493='Prediction Log'!$C493), "Y", IF(AND('Prediction Log'!$E493&lt;0, 'Prediction Log'!$M493&lt;'Prediction Log'!$E493,'Prediction Log'!$H493='Prediction Log'!$B493 ), "Y", IF('Prediction Log'!$M493='Prediction Log'!$E493, "PUSH", "N"))))), "")</f>
        <v>N</v>
      </c>
      <c r="X493" s="145" t="str">
        <f>IF(ISNUMBER(Table3[[#This Row],[Predicted Spread]]), IF(OR(Table3[[#This Row],[Model Spread Correct]]="",ISBLANK(Games!AC492)), "",IF(AND('Prediction Log'!$T493="Y", 'Prediction Log'!$U493="Y"), "Y", "N")), "")</f>
        <v>Y</v>
      </c>
      <c r="Y493" s="145">
        <f>IFERROR(IF(ISNUMBER(Table3[[#This Row],[Predicted Spread]]), IF(ISBLANK(Games!AC492), "",IF('Prediction Log'!$D493&gt;0, 'Prediction Log'!$M493-'Prediction Log'!$D493, IF('Prediction Log'!$D493&lt;0, -'Prediction Log'!$M493+'Prediction Log'!$D493, "NA"))), ""), "")</f>
        <v>-8</v>
      </c>
      <c r="Z493" s="145">
        <f>IF(ISNUMBER(Table3[[#This Row],[Difference from Market]]), IF(ISBLANK(Games!AC492), "",ABS('Prediction Log'!$Y493)), "")</f>
        <v>8</v>
      </c>
      <c r="AA493" s="146">
        <f>IF(ISNUMBER(Table3[[#This Row],[Predicted Spread]]), IF(ISBLANK(Games!AC492), "",IF('Prediction Log'!$E493&gt;0, 'Prediction Log'!$M493-'Prediction Log'!$E493, IF('Prediction Log'!$E493&lt;0, -'Prediction Log'!$M493+'Prediction Log'!$E493, "NA"))), "")</f>
        <v>-7.0612574923955016</v>
      </c>
      <c r="AB493" s="147">
        <f>IF(ISNUMBER(Table3[[#This Row],[Difference from Prediction]]), IF(ISBLANK(Games!AD492), "",ABS('Prediction Log'!$AA493)), "")</f>
        <v>7.0612574923955016</v>
      </c>
      <c r="AC493" s="161" t="str">
        <f>IF(ISNUMBER(Table3[[#This Row],[Predicted Spread]]), IF(OR(ISBLANK(Games!AC492),Table3[[#This Row],[Market Side Correct]]="",ISBLANK('Prediction Log'!$L493)), "",IF(OR(AND('Prediction Log'!D493&lt;0, 'Prediction Log'!L493='Prediction Log'!B493), AND('Prediction Log'!D493&gt;0, 'Prediction Log'!C493='Prediction Log'!L493)),"Y", IF(ISBLANK(Games!$B$2), "","N"))), "")</f>
        <v>Y</v>
      </c>
      <c r="AD493" s="161" t="str">
        <f>'Prediction Log'!$S493</f>
        <v>N</v>
      </c>
    </row>
    <row r="494" spans="1:30" x14ac:dyDescent="0.45">
      <c r="A494" s="140">
        <f>IF(ISBLANK(Games!$B493), "",Games!A493)</f>
        <v>8</v>
      </c>
      <c r="B494" s="133" t="str">
        <f>IF(ISBLANK(Games!$B493), "",Games!B493)</f>
        <v>UTSA</v>
      </c>
      <c r="C494" s="133" t="str">
        <f>IF(ISBLANK(Games!$B493), "",Games!C493)</f>
        <v>Florida Atlantic</v>
      </c>
      <c r="D494" s="134">
        <f>IF(ISBLANK(Games!$D493), "",IF(_xlfn.NUMBERVALUE(Games!D493)=0, "",_xlfn.NUMBERVALUE(Games!D493) ))</f>
        <v>-6.5</v>
      </c>
      <c r="E494" s="141">
        <f>IF(ISBLANK(_xlfn.NUMBERVALUE(Games!$B493)), "",IF(ISNUMBER(Table3[[#This Row],[Week]]), _xlfn.NUMBERVALUE(Games!J493), ""))</f>
        <v>-12.768057763377101</v>
      </c>
      <c r="F494" s="125">
        <f>IFERROR(IF(ISBLANK(Games!B493), "", IF(Games!N493=Games!B493, Games!O493, 1-Games!O493)), "")</f>
        <v>0.89333745697943201</v>
      </c>
      <c r="G494" s="142" t="str">
        <f>IF(OR(ISBLANK(Games!B493),Table3[[#This Row],[Spread]]=""), "", IF('Prediction Log'!$D494&lt;0, 'Prediction Log'!$B494, 'Prediction Log'!$C494))</f>
        <v>UTSA</v>
      </c>
      <c r="H494" s="123" t="str">
        <f>IF(ISBLANK(Games!$B493), "",Games!K493)</f>
        <v>UTSA</v>
      </c>
      <c r="I494" s="123" t="str">
        <f>IF('Prediction Log'!$F494&gt;0.5, 'Prediction Log'!$B494, IF('Prediction Log'!$F494&lt;0.5, 'Prediction Log'!$C494, "PICK"))</f>
        <v>UTSA</v>
      </c>
      <c r="J494" s="124">
        <f>IF(ISBLANK(Games!B493), "",IF('Prediction Log'!$I494='Prediction Log'!$B494, 'Prediction Log'!$F494, 1-'Prediction Log'!$F494))</f>
        <v>0.89333745697943201</v>
      </c>
      <c r="K494" s="6" t="str">
        <f>IF(ISBLANK(Games!$B493), "",Games!Q493)</f>
        <v>Y</v>
      </c>
      <c r="L494" s="143" t="str">
        <f>IF(ISBLANK(Games!AC493), "",Games!AE493)</f>
        <v>UTSA</v>
      </c>
      <c r="M494" s="144">
        <f>IF(ISBLANK(Games!AC493), "",_xlfn.NUMBERVALUE(Games!AD493)-_xlfn.NUMBERVALUE(Games!AC493))</f>
        <v>-14</v>
      </c>
      <c r="N494" s="145" t="str">
        <f>IF(ISNUMBER(Table3[[#This Row],[Week]]), IF(ISNUMBER(Table3[[#This Row],[Predicted Spread]]), IF(OR(ISBLANK(Games!AC49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94" s="145" t="str">
        <f>IF(ISNUMBER(Table3[[#This Row],[Predicted Spread]]), IF(OR(ISBLANK(Games!AC49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94" s="145" t="str">
        <f>IF(ISNUMBER(Table3[[#This Row],[Predicted Spread]]), IF(ISBLANK(Games!AC49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94" s="145" t="str">
        <f>IFERROR(IF(OR(ISBLANK(Games!AC493), Table3[[#This Row],[Spread]]=""),"",IF('Prediction Log'!$L494='Prediction Log'!$G494, "Y", "N")), "")</f>
        <v>Y</v>
      </c>
      <c r="R494" s="145" t="str">
        <f>IF(ISNUMBER(Table3[[#This Row],[Predicted Spread]]), Table3[[#This Row],[Home Team Covered Market]],"")</f>
        <v>Y</v>
      </c>
      <c r="S494" s="145" t="str">
        <f>IF(ISNUMBER(Table3[[#This Row],[Predicted Spread]]), IF(OR(Table3[[#This Row],[Market Side Correct]]="",ISBLANK(Games!AC493)), "",IF(AND('Prediction Log'!$Q494="Y", 'Prediction Log'!$R494="Y"), "Y", "N")),"")</f>
        <v>Y</v>
      </c>
      <c r="T494" s="145" t="str">
        <f>IF(ISNUMBER(Table3[[#This Row],[Predicted Spread]]), IF(ISBLANK(Games!AC493),"",IF(Games!AE493='Prediction Log'!$H494, "Y", "N")), "")</f>
        <v>Y</v>
      </c>
      <c r="U494" s="145" t="str">
        <f>IF(ISNUMBER(Table3[[#This Row],[Predicted Spread]]), IF(OR(Table3[[#This Row],[Spread]]="",ISBLANK(Games!AC493)), "", IF(Table3[[#This Row],[Home Team Covered Market]]=Games!P493, "Y", "N")),"")</f>
        <v>Y</v>
      </c>
      <c r="V494" s="145" t="str">
        <f>IF(ISBLANK(Games!AC493), "",IF('Prediction Log'!$I494='Prediction Log'!$L494, "Y", "N"))</f>
        <v>Y</v>
      </c>
      <c r="W494" s="145" t="str">
        <f>IF(ISNUMBER(Table3[[#This Row],[Predicted Spread]]), IF(OR(Table3[[#This Row],[Model Spread Correct]]="",ISBLANK(Games!AC493)), "",IF('Prediction Log'!$H494&lt;&gt;'Prediction Log'!$L494, "N",IF(AND('Prediction Log'!$E494&gt;0, 'Prediction Log'!$M494&gt;'Prediction Log'!$E494, 'Prediction Log'!$H494='Prediction Log'!$C494), "Y", IF(AND('Prediction Log'!$E494&lt;0, 'Prediction Log'!$M494&lt;'Prediction Log'!$E494,'Prediction Log'!$H494='Prediction Log'!$B494 ), "Y", IF('Prediction Log'!$M494='Prediction Log'!$E494, "PUSH", "N"))))), "")</f>
        <v>Y</v>
      </c>
      <c r="X494" s="145" t="str">
        <f>IF(ISNUMBER(Table3[[#This Row],[Predicted Spread]]), IF(OR(Table3[[#This Row],[Model Spread Correct]]="",ISBLANK(Games!AC493)), "",IF(AND('Prediction Log'!$T494="Y", 'Prediction Log'!$U494="Y"), "Y", "N")), "")</f>
        <v>Y</v>
      </c>
      <c r="Y494" s="145">
        <f>IFERROR(IF(ISNUMBER(Table3[[#This Row],[Predicted Spread]]), IF(ISBLANK(Games!AC493), "",IF('Prediction Log'!$D494&gt;0, 'Prediction Log'!$M494-'Prediction Log'!$D494, IF('Prediction Log'!$D494&lt;0, -'Prediction Log'!$M494+'Prediction Log'!$D494, "NA"))), ""), "")</f>
        <v>7.5</v>
      </c>
      <c r="Z494" s="145">
        <f>IF(ISNUMBER(Table3[[#This Row],[Difference from Market]]), IF(ISBLANK(Games!AC493), "",ABS('Prediction Log'!$Y494)), "")</f>
        <v>7.5</v>
      </c>
      <c r="AA494" s="146">
        <f>IF(ISNUMBER(Table3[[#This Row],[Predicted Spread]]), IF(ISBLANK(Games!AC493), "",IF('Prediction Log'!$E494&gt;0, 'Prediction Log'!$M494-'Prediction Log'!$E494, IF('Prediction Log'!$E494&lt;0, -'Prediction Log'!$M494+'Prediction Log'!$E494, "NA"))), "")</f>
        <v>1.2319422366228991</v>
      </c>
      <c r="AB494" s="147">
        <f>IF(ISNUMBER(Table3[[#This Row],[Difference from Prediction]]), IF(ISBLANK(Games!AD493), "",ABS('Prediction Log'!$AA494)), "")</f>
        <v>1.2319422366228991</v>
      </c>
      <c r="AC494" s="161" t="str">
        <f>IF(ISNUMBER(Table3[[#This Row],[Predicted Spread]]), IF(OR(ISBLANK(Games!AC493),Table3[[#This Row],[Market Side Correct]]="",ISBLANK('Prediction Log'!$L494)), "",IF(OR(AND('Prediction Log'!D494&lt;0, 'Prediction Log'!L494='Prediction Log'!B494), AND('Prediction Log'!D494&gt;0, 'Prediction Log'!C494='Prediction Log'!L494)),"Y", IF(ISBLANK(Games!$B$2), "","N"))), "")</f>
        <v>Y</v>
      </c>
      <c r="AD494" s="161" t="str">
        <f>'Prediction Log'!$S494</f>
        <v>Y</v>
      </c>
    </row>
    <row r="495" spans="1:30" x14ac:dyDescent="0.45">
      <c r="A495" s="140">
        <f>IF(ISBLANK(Games!$B494), "",Games!A494)</f>
        <v>8</v>
      </c>
      <c r="B495" s="133" t="str">
        <f>IF(ISBLANK(Games!$B494), "",Games!B494)</f>
        <v>Washington State</v>
      </c>
      <c r="C495" s="133" t="str">
        <f>IF(ISBLANK(Games!$B494), "",Games!C494)</f>
        <v>Hawai'i</v>
      </c>
      <c r="D495" s="134">
        <f>IF(ISBLANK(Games!$D494), "",IF(_xlfn.NUMBERVALUE(Games!D494)=0, "",_xlfn.NUMBERVALUE(Games!D494) ))</f>
        <v>-18.5</v>
      </c>
      <c r="E495" s="141">
        <f>IF(ISBLANK(_xlfn.NUMBERVALUE(Games!$B494)), "",IF(ISNUMBER(Table3[[#This Row],[Week]]), _xlfn.NUMBERVALUE(Games!J494), ""))</f>
        <v>-12.609398489881601</v>
      </c>
      <c r="F495" s="125">
        <f>IFERROR(IF(ISBLANK(Games!B494), "", IF(Games!N494=Games!B494, Games!O494, 1-Games!O494)), "")</f>
        <v>0.89114218849855176</v>
      </c>
      <c r="G495" s="142" t="str">
        <f>IF(OR(ISBLANK(Games!B494),Table3[[#This Row],[Spread]]=""), "", IF('Prediction Log'!$D495&lt;0, 'Prediction Log'!$B495, 'Prediction Log'!$C495))</f>
        <v>Washington State</v>
      </c>
      <c r="H495" s="123" t="str">
        <f>IF(ISBLANK(Games!$B494), "",Games!K494)</f>
        <v>Washington State</v>
      </c>
      <c r="I495" s="123" t="str">
        <f>IF('Prediction Log'!$F495&gt;0.5, 'Prediction Log'!$B495, IF('Prediction Log'!$F495&lt;0.5, 'Prediction Log'!$C495, "PICK"))</f>
        <v>Washington State</v>
      </c>
      <c r="J495" s="124">
        <f>IF(ISBLANK(Games!B494), "",IF('Prediction Log'!$I495='Prediction Log'!$B495, 'Prediction Log'!$F495, 1-'Prediction Log'!$F495))</f>
        <v>0.89114218849855176</v>
      </c>
      <c r="K495" s="6" t="str">
        <f>IF(ISBLANK(Games!$B494), "",Games!Q494)</f>
        <v>N</v>
      </c>
      <c r="L495" s="143" t="str">
        <f>IF(ISBLANK(Games!AC494), "",Games!AE494)</f>
        <v>Washington State</v>
      </c>
      <c r="M495" s="144">
        <f>IF(ISBLANK(Games!AC494), "",_xlfn.NUMBERVALUE(Games!AD494)-_xlfn.NUMBERVALUE(Games!AC494))</f>
        <v>-32</v>
      </c>
      <c r="N495" s="145" t="str">
        <f>IF(ISNUMBER(Table3[[#This Row],[Week]]), IF(ISNUMBER(Table3[[#This Row],[Predicted Spread]]), IF(OR(ISBLANK(Games!AC49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95" s="145" t="str">
        <f>IF(ISNUMBER(Table3[[#This Row],[Predicted Spread]]), IF(OR(ISBLANK(Games!AC49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95" s="145" t="str">
        <f>IF(ISNUMBER(Table3[[#This Row],[Predicted Spread]]), IF(ISBLANK(Games!AC49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95" s="145" t="str">
        <f>IFERROR(IF(OR(ISBLANK(Games!AC494), Table3[[#This Row],[Spread]]=""),"",IF('Prediction Log'!$L495='Prediction Log'!$G495, "Y", "N")), "")</f>
        <v>Y</v>
      </c>
      <c r="R495" s="145" t="str">
        <f>IF(ISNUMBER(Table3[[#This Row],[Predicted Spread]]), Table3[[#This Row],[Home Team Covered Market]],"")</f>
        <v>Y</v>
      </c>
      <c r="S495" s="145" t="str">
        <f>IF(ISNUMBER(Table3[[#This Row],[Predicted Spread]]), IF(OR(Table3[[#This Row],[Market Side Correct]]="",ISBLANK(Games!AC494)), "",IF(AND('Prediction Log'!$Q495="Y", 'Prediction Log'!$R495="Y"), "Y", "N")),"")</f>
        <v>Y</v>
      </c>
      <c r="T495" s="145" t="str">
        <f>IF(ISNUMBER(Table3[[#This Row],[Predicted Spread]]), IF(ISBLANK(Games!AC494),"",IF(Games!AE494='Prediction Log'!$H495, "Y", "N")), "")</f>
        <v>Y</v>
      </c>
      <c r="U495" s="145" t="str">
        <f>IF(ISNUMBER(Table3[[#This Row],[Predicted Spread]]), IF(OR(Table3[[#This Row],[Spread]]="",ISBLANK(Games!AC494)), "", IF(Table3[[#This Row],[Home Team Covered Market]]=Games!P494, "Y", "N")),"")</f>
        <v>N</v>
      </c>
      <c r="V495" s="145" t="str">
        <f>IF(ISBLANK(Games!AC494), "",IF('Prediction Log'!$I495='Prediction Log'!$L495, "Y", "N"))</f>
        <v>Y</v>
      </c>
      <c r="W495" s="145" t="str">
        <f>IF(ISNUMBER(Table3[[#This Row],[Predicted Spread]]), IF(OR(Table3[[#This Row],[Model Spread Correct]]="",ISBLANK(Games!AC494)), "",IF('Prediction Log'!$H495&lt;&gt;'Prediction Log'!$L495, "N",IF(AND('Prediction Log'!$E495&gt;0, 'Prediction Log'!$M495&gt;'Prediction Log'!$E495, 'Prediction Log'!$H495='Prediction Log'!$C495), "Y", IF(AND('Prediction Log'!$E495&lt;0, 'Prediction Log'!$M495&lt;'Prediction Log'!$E495,'Prediction Log'!$H495='Prediction Log'!$B495 ), "Y", IF('Prediction Log'!$M495='Prediction Log'!$E495, "PUSH", "N"))))), "")</f>
        <v>Y</v>
      </c>
      <c r="X495" s="145" t="str">
        <f>IF(ISNUMBER(Table3[[#This Row],[Predicted Spread]]), IF(OR(Table3[[#This Row],[Model Spread Correct]]="",ISBLANK(Games!AC494)), "",IF(AND('Prediction Log'!$T495="Y", 'Prediction Log'!$U495="Y"), "Y", "N")), "")</f>
        <v>N</v>
      </c>
      <c r="Y495" s="145">
        <f>IFERROR(IF(ISNUMBER(Table3[[#This Row],[Predicted Spread]]), IF(ISBLANK(Games!AC494), "",IF('Prediction Log'!$D495&gt;0, 'Prediction Log'!$M495-'Prediction Log'!$D495, IF('Prediction Log'!$D495&lt;0, -'Prediction Log'!$M495+'Prediction Log'!$D495, "NA"))), ""), "")</f>
        <v>13.5</v>
      </c>
      <c r="Z495" s="145">
        <f>IF(ISNUMBER(Table3[[#This Row],[Difference from Market]]), IF(ISBLANK(Games!AC494), "",ABS('Prediction Log'!$Y495)), "")</f>
        <v>13.5</v>
      </c>
      <c r="AA495" s="146">
        <f>IF(ISNUMBER(Table3[[#This Row],[Predicted Spread]]), IF(ISBLANK(Games!AC494), "",IF('Prediction Log'!$E495&gt;0, 'Prediction Log'!$M495-'Prediction Log'!$E495, IF('Prediction Log'!$E495&lt;0, -'Prediction Log'!$M495+'Prediction Log'!$E495, "NA"))), "")</f>
        <v>19.390601510118401</v>
      </c>
      <c r="AB495" s="147">
        <f>IF(ISNUMBER(Table3[[#This Row],[Difference from Prediction]]), IF(ISBLANK(Games!AD494), "",ABS('Prediction Log'!$AA495)), "")</f>
        <v>19.390601510118401</v>
      </c>
      <c r="AC495" s="161" t="str">
        <f>IF(ISNUMBER(Table3[[#This Row],[Predicted Spread]]), IF(OR(ISBLANK(Games!AC494),Table3[[#This Row],[Market Side Correct]]="",ISBLANK('Prediction Log'!$L495)), "",IF(OR(AND('Prediction Log'!D495&lt;0, 'Prediction Log'!L495='Prediction Log'!B495), AND('Prediction Log'!D495&gt;0, 'Prediction Log'!C495='Prediction Log'!L495)),"Y", IF(ISBLANK(Games!$B$2), "","N"))), "")</f>
        <v>Y</v>
      </c>
      <c r="AD495" s="161" t="str">
        <f>'Prediction Log'!$S495</f>
        <v>Y</v>
      </c>
    </row>
    <row r="496" spans="1:30" x14ac:dyDescent="0.45">
      <c r="A496" s="140">
        <f>IF(ISBLANK(Games!$B495), "",Games!A495)</f>
        <v>8</v>
      </c>
      <c r="B496" s="133" t="str">
        <f>IF(ISBLANK(Games!$B495), "",Games!B495)</f>
        <v>Navy</v>
      </c>
      <c r="C496" s="133" t="str">
        <f>IF(ISBLANK(Games!$B495), "",Games!C495)</f>
        <v>Charlotte</v>
      </c>
      <c r="D496" s="134">
        <f>IF(ISBLANK(Games!$D495), "",IF(_xlfn.NUMBERVALUE(Games!D495)=0, "",_xlfn.NUMBERVALUE(Games!D495) ))</f>
        <v>-16</v>
      </c>
      <c r="E496" s="141">
        <f>IF(ISBLANK(_xlfn.NUMBERVALUE(Games!$B495)), "",IF(ISNUMBER(Table3[[#This Row],[Week]]), _xlfn.NUMBERVALUE(Games!J495), ""))</f>
        <v>-11.7573110145008</v>
      </c>
      <c r="F496" s="125">
        <f>IFERROR(IF(ISBLANK(Games!B495), "", IF(Games!N495=Games!B495, Games!O495, 1-Games!O495)), "")</f>
        <v>0.87866370026150975</v>
      </c>
      <c r="G496" s="142" t="str">
        <f>IF(OR(ISBLANK(Games!B495),Table3[[#This Row],[Spread]]=""), "", IF('Prediction Log'!$D496&lt;0, 'Prediction Log'!$B496, 'Prediction Log'!$C496))</f>
        <v>Navy</v>
      </c>
      <c r="H496" s="123" t="str">
        <f>IF(ISBLANK(Games!$B495), "",Games!K495)</f>
        <v>Navy</v>
      </c>
      <c r="I496" s="123" t="str">
        <f>IF('Prediction Log'!$F496&gt;0.5, 'Prediction Log'!$B496, IF('Prediction Log'!$F496&lt;0.5, 'Prediction Log'!$C496, "PICK"))</f>
        <v>Navy</v>
      </c>
      <c r="J496" s="124">
        <f>IF(ISBLANK(Games!B495), "",IF('Prediction Log'!$I496='Prediction Log'!$B496, 'Prediction Log'!$F496, 1-'Prediction Log'!$F496))</f>
        <v>0.87866370026150975</v>
      </c>
      <c r="K496" s="6" t="str">
        <f>IF(ISBLANK(Games!$B495), "",Games!Q495)</f>
        <v>N</v>
      </c>
      <c r="L496" s="143" t="str">
        <f>IF(ISBLANK(Games!AC495), "",Games!AE495)</f>
        <v>Navy</v>
      </c>
      <c r="M496" s="144">
        <f>IF(ISBLANK(Games!AC495), "",_xlfn.NUMBERVALUE(Games!AD495)-_xlfn.NUMBERVALUE(Games!AC495))</f>
        <v>-34</v>
      </c>
      <c r="N496" s="145" t="str">
        <f>IF(ISNUMBER(Table3[[#This Row],[Week]]), IF(ISNUMBER(Table3[[#This Row],[Predicted Spread]]), IF(OR(ISBLANK(Games!AC49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96" s="145" t="str">
        <f>IF(ISNUMBER(Table3[[#This Row],[Predicted Spread]]), IF(OR(ISBLANK(Games!AC49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96" s="145" t="str">
        <f>IF(ISNUMBER(Table3[[#This Row],[Predicted Spread]]), IF(ISBLANK(Games!AC49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96" s="145" t="str">
        <f>IFERROR(IF(OR(ISBLANK(Games!AC495), Table3[[#This Row],[Spread]]=""),"",IF('Prediction Log'!$L496='Prediction Log'!$G496, "Y", "N")), "")</f>
        <v>Y</v>
      </c>
      <c r="R496" s="145" t="str">
        <f>IF(ISNUMBER(Table3[[#This Row],[Predicted Spread]]), Table3[[#This Row],[Home Team Covered Market]],"")</f>
        <v>Y</v>
      </c>
      <c r="S496" s="145" t="str">
        <f>IF(ISNUMBER(Table3[[#This Row],[Predicted Spread]]), IF(OR(Table3[[#This Row],[Market Side Correct]]="",ISBLANK(Games!AC495)), "",IF(AND('Prediction Log'!$Q496="Y", 'Prediction Log'!$R496="Y"), "Y", "N")),"")</f>
        <v>Y</v>
      </c>
      <c r="T496" s="145" t="str">
        <f>IF(ISNUMBER(Table3[[#This Row],[Predicted Spread]]), IF(ISBLANK(Games!AC495),"",IF(Games!AE495='Prediction Log'!$H496, "Y", "N")), "")</f>
        <v>Y</v>
      </c>
      <c r="U496" s="145" t="str">
        <f>IF(ISNUMBER(Table3[[#This Row],[Predicted Spread]]), IF(OR(Table3[[#This Row],[Spread]]="",ISBLANK(Games!AC495)), "", IF(Table3[[#This Row],[Home Team Covered Market]]=Games!P495, "Y", "N")),"")</f>
        <v>N</v>
      </c>
      <c r="V496" s="145" t="str">
        <f>IF(ISBLANK(Games!AC495), "",IF('Prediction Log'!$I496='Prediction Log'!$L496, "Y", "N"))</f>
        <v>Y</v>
      </c>
      <c r="W496" s="145" t="str">
        <f>IF(ISNUMBER(Table3[[#This Row],[Predicted Spread]]), IF(OR(Table3[[#This Row],[Model Spread Correct]]="",ISBLANK(Games!AC495)), "",IF('Prediction Log'!$H496&lt;&gt;'Prediction Log'!$L496, "N",IF(AND('Prediction Log'!$E496&gt;0, 'Prediction Log'!$M496&gt;'Prediction Log'!$E496, 'Prediction Log'!$H496='Prediction Log'!$C496), "Y", IF(AND('Prediction Log'!$E496&lt;0, 'Prediction Log'!$M496&lt;'Prediction Log'!$E496,'Prediction Log'!$H496='Prediction Log'!$B496 ), "Y", IF('Prediction Log'!$M496='Prediction Log'!$E496, "PUSH", "N"))))), "")</f>
        <v>Y</v>
      </c>
      <c r="X496" s="145" t="str">
        <f>IF(ISNUMBER(Table3[[#This Row],[Predicted Spread]]), IF(OR(Table3[[#This Row],[Model Spread Correct]]="",ISBLANK(Games!AC495)), "",IF(AND('Prediction Log'!$T496="Y", 'Prediction Log'!$U496="Y"), "Y", "N")), "")</f>
        <v>N</v>
      </c>
      <c r="Y496" s="145">
        <f>IFERROR(IF(ISNUMBER(Table3[[#This Row],[Predicted Spread]]), IF(ISBLANK(Games!AC495), "",IF('Prediction Log'!$D496&gt;0, 'Prediction Log'!$M496-'Prediction Log'!$D496, IF('Prediction Log'!$D496&lt;0, -'Prediction Log'!$M496+'Prediction Log'!$D496, "NA"))), ""), "")</f>
        <v>18</v>
      </c>
      <c r="Z496" s="145">
        <f>IF(ISNUMBER(Table3[[#This Row],[Difference from Market]]), IF(ISBLANK(Games!AC495), "",ABS('Prediction Log'!$Y496)), "")</f>
        <v>18</v>
      </c>
      <c r="AA496" s="146">
        <f>IF(ISNUMBER(Table3[[#This Row],[Predicted Spread]]), IF(ISBLANK(Games!AC495), "",IF('Prediction Log'!$E496&gt;0, 'Prediction Log'!$M496-'Prediction Log'!$E496, IF('Prediction Log'!$E496&lt;0, -'Prediction Log'!$M496+'Prediction Log'!$E496, "NA"))), "")</f>
        <v>22.2426889854992</v>
      </c>
      <c r="AB496" s="147">
        <f>IF(ISNUMBER(Table3[[#This Row],[Difference from Prediction]]), IF(ISBLANK(Games!AD495), "",ABS('Prediction Log'!$AA496)), "")</f>
        <v>22.2426889854992</v>
      </c>
      <c r="AC496" s="161" t="str">
        <f>IF(ISNUMBER(Table3[[#This Row],[Predicted Spread]]), IF(OR(ISBLANK(Games!AC495),Table3[[#This Row],[Market Side Correct]]="",ISBLANK('Prediction Log'!$L496)), "",IF(OR(AND('Prediction Log'!D496&lt;0, 'Prediction Log'!L496='Prediction Log'!B496), AND('Prediction Log'!D496&gt;0, 'Prediction Log'!C496='Prediction Log'!L496)),"Y", IF(ISBLANK(Games!$B$2), "","N"))), "")</f>
        <v>Y</v>
      </c>
      <c r="AD496" s="161" t="str">
        <f>'Prediction Log'!$S496</f>
        <v>Y</v>
      </c>
    </row>
    <row r="497" spans="1:30" x14ac:dyDescent="0.45">
      <c r="A497" s="140">
        <f>IF(ISBLANK(Games!$B496), "",Games!A496)</f>
        <v>8</v>
      </c>
      <c r="B497" s="133" t="str">
        <f>IF(ISBLANK(Games!$B496), "",Games!B496)</f>
        <v>Old Dominion</v>
      </c>
      <c r="C497" s="133" t="str">
        <f>IF(ISBLANK(Games!$B496), "",Games!C496)</f>
        <v>Texas State</v>
      </c>
      <c r="D497" s="134">
        <f>IF(ISBLANK(Games!$D496), "",IF(_xlfn.NUMBERVALUE(Games!D496)=0, "",_xlfn.NUMBERVALUE(Games!D496) ))</f>
        <v>10</v>
      </c>
      <c r="E497" s="141">
        <f>IF(ISBLANK(_xlfn.NUMBERVALUE(Games!$B496)), "",IF(ISNUMBER(Table3[[#This Row],[Week]]), _xlfn.NUMBERVALUE(Games!J496), ""))</f>
        <v>23.6</v>
      </c>
      <c r="F497" s="125">
        <f>IFERROR(IF(ISBLANK(Games!B496), "", IF(Games!N496=Games!B496, Games!O496, 1-Games!O496)), "")</f>
        <v>0.36421515382912939</v>
      </c>
      <c r="G497" s="142" t="str">
        <f>IF(OR(ISBLANK(Games!B496),Table3[[#This Row],[Spread]]=""), "", IF('Prediction Log'!$D497&lt;0, 'Prediction Log'!$B497, 'Prediction Log'!$C497))</f>
        <v>Texas State</v>
      </c>
      <c r="H497" s="123" t="str">
        <f>IF(ISBLANK(Games!$B496), "",Games!K496)</f>
        <v>Texas State</v>
      </c>
      <c r="I497" s="123" t="str">
        <f>IF('Prediction Log'!$F497&gt;0.5, 'Prediction Log'!$B497, IF('Prediction Log'!$F497&lt;0.5, 'Prediction Log'!$C497, "PICK"))</f>
        <v>Texas State</v>
      </c>
      <c r="J497" s="124">
        <f>IF(ISBLANK(Games!B496), "",IF('Prediction Log'!$I497='Prediction Log'!$B497, 'Prediction Log'!$F497, 1-'Prediction Log'!$F497))</f>
        <v>0.63578484617087061</v>
      </c>
      <c r="K497" s="6" t="str">
        <f>IF(ISBLANK(Games!$B496), "",Games!Q496)</f>
        <v>N</v>
      </c>
      <c r="L497" s="143" t="str">
        <f>IF(ISBLANK(Games!AC496), "",Games!AE496)</f>
        <v>Old Dominion</v>
      </c>
      <c r="M497" s="144">
        <f>IF(ISBLANK(Games!AC496), "",_xlfn.NUMBERVALUE(Games!AD496)-_xlfn.NUMBERVALUE(Games!AC496))</f>
        <v>-10</v>
      </c>
      <c r="N497" s="145" t="str">
        <f>IF(ISNUMBER(Table3[[#This Row],[Week]]), IF(ISNUMBER(Table3[[#This Row],[Predicted Spread]]), IF(OR(ISBLANK(Games!AC49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97" s="145" t="str">
        <f>IF(ISNUMBER(Table3[[#This Row],[Predicted Spread]]), IF(OR(ISBLANK(Games!AC49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97" s="145" t="str">
        <f>IF(ISNUMBER(Table3[[#This Row],[Predicted Spread]]), IF(ISBLANK(Games!AC49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97" s="145" t="str">
        <f>IFERROR(IF(OR(ISBLANK(Games!AC496), Table3[[#This Row],[Spread]]=""),"",IF('Prediction Log'!$L497='Prediction Log'!$G497, "Y", "N")), "")</f>
        <v>N</v>
      </c>
      <c r="R497" s="145" t="str">
        <f>IF(ISNUMBER(Table3[[#This Row],[Predicted Spread]]), Table3[[#This Row],[Home Team Covered Market]],"")</f>
        <v>Y</v>
      </c>
      <c r="S497" s="145" t="str">
        <f>IF(ISNUMBER(Table3[[#This Row],[Predicted Spread]]), IF(OR(Table3[[#This Row],[Market Side Correct]]="",ISBLANK(Games!AC496)), "",IF(AND('Prediction Log'!$Q497="Y", 'Prediction Log'!$R497="Y"), "Y", "N")),"")</f>
        <v>N</v>
      </c>
      <c r="T497" s="145" t="str">
        <f>IF(ISNUMBER(Table3[[#This Row],[Predicted Spread]]), IF(ISBLANK(Games!AC496),"",IF(Games!AE496='Prediction Log'!$H497, "Y", "N")), "")</f>
        <v>N</v>
      </c>
      <c r="U497" s="145" t="str">
        <f>IF(ISNUMBER(Table3[[#This Row],[Predicted Spread]]), IF(OR(Table3[[#This Row],[Spread]]="",ISBLANK(Games!AC496)), "", IF(Table3[[#This Row],[Home Team Covered Market]]=Games!P496, "Y", "N")),"")</f>
        <v>N</v>
      </c>
      <c r="V497" s="145" t="str">
        <f>IF(ISBLANK(Games!AC496), "",IF('Prediction Log'!$I497='Prediction Log'!$L497, "Y", "N"))</f>
        <v>N</v>
      </c>
      <c r="W497" s="145" t="str">
        <f>IF(ISNUMBER(Table3[[#This Row],[Predicted Spread]]), IF(OR(Table3[[#This Row],[Model Spread Correct]]="",ISBLANK(Games!AC496)), "",IF('Prediction Log'!$H497&lt;&gt;'Prediction Log'!$L497, "N",IF(AND('Prediction Log'!$E497&gt;0, 'Prediction Log'!$M497&gt;'Prediction Log'!$E497, 'Prediction Log'!$H497='Prediction Log'!$C497), "Y", IF(AND('Prediction Log'!$E497&lt;0, 'Prediction Log'!$M497&lt;'Prediction Log'!$E497,'Prediction Log'!$H497='Prediction Log'!$B497 ), "Y", IF('Prediction Log'!$M497='Prediction Log'!$E497, "PUSH", "N"))))), "")</f>
        <v>N</v>
      </c>
      <c r="X497" s="145" t="str">
        <f>IF(ISNUMBER(Table3[[#This Row],[Predicted Spread]]), IF(OR(Table3[[#This Row],[Model Spread Correct]]="",ISBLANK(Games!AC496)), "",IF(AND('Prediction Log'!$T497="Y", 'Prediction Log'!$U497="Y"), "Y", "N")), "")</f>
        <v>N</v>
      </c>
      <c r="Y497" s="145">
        <f>IFERROR(IF(ISNUMBER(Table3[[#This Row],[Predicted Spread]]), IF(ISBLANK(Games!AC496), "",IF('Prediction Log'!$D497&gt;0, 'Prediction Log'!$M497-'Prediction Log'!$D497, IF('Prediction Log'!$D497&lt;0, -'Prediction Log'!$M497+'Prediction Log'!$D497, "NA"))), ""), "")</f>
        <v>-20</v>
      </c>
      <c r="Z497" s="145">
        <f>IF(ISNUMBER(Table3[[#This Row],[Difference from Market]]), IF(ISBLANK(Games!AC496), "",ABS('Prediction Log'!$Y497)), "")</f>
        <v>20</v>
      </c>
      <c r="AA497" s="146">
        <f>IF(ISNUMBER(Table3[[#This Row],[Predicted Spread]]), IF(ISBLANK(Games!AC496), "",IF('Prediction Log'!$E497&gt;0, 'Prediction Log'!$M497-'Prediction Log'!$E497, IF('Prediction Log'!$E497&lt;0, -'Prediction Log'!$M497+'Prediction Log'!$E497, "NA"))), "")</f>
        <v>-33.6</v>
      </c>
      <c r="AB497" s="147">
        <f>IF(ISNUMBER(Table3[[#This Row],[Difference from Prediction]]), IF(ISBLANK(Games!AD496), "",ABS('Prediction Log'!$AA497)), "")</f>
        <v>33.6</v>
      </c>
      <c r="AC497" s="161" t="str">
        <f>IF(ISNUMBER(Table3[[#This Row],[Predicted Spread]]), IF(OR(ISBLANK(Games!AC496),Table3[[#This Row],[Market Side Correct]]="",ISBLANK('Prediction Log'!$L497)), "",IF(OR(AND('Prediction Log'!D497&lt;0, 'Prediction Log'!L497='Prediction Log'!B497), AND('Prediction Log'!D497&gt;0, 'Prediction Log'!C497='Prediction Log'!L497)),"Y", IF(ISBLANK(Games!$B$2), "","N"))), "")</f>
        <v>N</v>
      </c>
      <c r="AD497" s="161" t="str">
        <f>'Prediction Log'!$S497</f>
        <v>N</v>
      </c>
    </row>
    <row r="498" spans="1:30" x14ac:dyDescent="0.45">
      <c r="A498" s="140">
        <f>IF(ISBLANK(Games!$B497), "",Games!A497)</f>
        <v>8</v>
      </c>
      <c r="B498" s="133" t="str">
        <f>IF(ISBLANK(Games!$B497), "",Games!B497)</f>
        <v>Miami (OH)</v>
      </c>
      <c r="C498" s="133" t="str">
        <f>IF(ISBLANK(Games!$B497), "",Games!C497)</f>
        <v>Ohio</v>
      </c>
      <c r="D498" s="134">
        <f>IF(ISBLANK(Games!$D497), "",IF(_xlfn.NUMBERVALUE(Games!D497)=0, "",_xlfn.NUMBERVALUE(Games!D497) ))</f>
        <v>-3.5</v>
      </c>
      <c r="E498" s="141">
        <f>IF(ISBLANK(_xlfn.NUMBERVALUE(Games!$B497)), "",IF(ISNUMBER(Table3[[#This Row],[Week]]), _xlfn.NUMBERVALUE(Games!J497), ""))</f>
        <v>-12.5</v>
      </c>
      <c r="F498" s="125">
        <f>IFERROR(IF(ISBLANK(Games!B497), "", IF(Games!N497=Games!B497, Games!O497, 1-Games!O497)), "")</f>
        <v>0.75808839198175071</v>
      </c>
      <c r="G498" s="142" t="str">
        <f>IF(OR(ISBLANK(Games!B497),Table3[[#This Row],[Spread]]=""), "", IF('Prediction Log'!$D498&lt;0, 'Prediction Log'!$B498, 'Prediction Log'!$C498))</f>
        <v>Miami (OH)</v>
      </c>
      <c r="H498" s="123" t="str">
        <f>IF(ISBLANK(Games!$B497), "",Games!K497)</f>
        <v>Miami (OH)</v>
      </c>
      <c r="I498" s="123" t="str">
        <f>IF('Prediction Log'!$F498&gt;0.5, 'Prediction Log'!$B498, IF('Prediction Log'!$F498&lt;0.5, 'Prediction Log'!$C498, "PICK"))</f>
        <v>Miami (OH)</v>
      </c>
      <c r="J498" s="124">
        <f>IF(ISBLANK(Games!B497), "",IF('Prediction Log'!$I498='Prediction Log'!$B498, 'Prediction Log'!$F498, 1-'Prediction Log'!$F498))</f>
        <v>0.75808839198175071</v>
      </c>
      <c r="K498" s="6" t="str">
        <f>IF(ISBLANK(Games!$B497), "",Games!Q497)</f>
        <v>Y</v>
      </c>
      <c r="L498" s="143" t="str">
        <f>IF(ISBLANK(Games!AC497), "",Games!AE497)</f>
        <v>Miami (OH)</v>
      </c>
      <c r="M498" s="144">
        <f>IF(ISBLANK(Games!AC497), "",_xlfn.NUMBERVALUE(Games!AD497)-_xlfn.NUMBERVALUE(Games!AC497))</f>
        <v>-10</v>
      </c>
      <c r="N498" s="145" t="str">
        <f>IF(ISNUMBER(Table3[[#This Row],[Week]]), IF(ISNUMBER(Table3[[#This Row],[Predicted Spread]]), IF(OR(ISBLANK(Games!AC49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98" s="145" t="str">
        <f>IF(ISNUMBER(Table3[[#This Row],[Predicted Spread]]), IF(OR(ISBLANK(Games!AC49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98" s="145" t="str">
        <f>IF(ISNUMBER(Table3[[#This Row],[Predicted Spread]]), IF(ISBLANK(Games!AC49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498" s="145" t="str">
        <f>IFERROR(IF(OR(ISBLANK(Games!AC497), Table3[[#This Row],[Spread]]=""),"",IF('Prediction Log'!$L498='Prediction Log'!$G498, "Y", "N")), "")</f>
        <v>Y</v>
      </c>
      <c r="R498" s="145" t="str">
        <f>IF(ISNUMBER(Table3[[#This Row],[Predicted Spread]]), Table3[[#This Row],[Home Team Covered Market]],"")</f>
        <v>Y</v>
      </c>
      <c r="S498" s="145" t="str">
        <f>IF(ISNUMBER(Table3[[#This Row],[Predicted Spread]]), IF(OR(Table3[[#This Row],[Market Side Correct]]="",ISBLANK(Games!AC497)), "",IF(AND('Prediction Log'!$Q498="Y", 'Prediction Log'!$R498="Y"), "Y", "N")),"")</f>
        <v>Y</v>
      </c>
      <c r="T498" s="145" t="str">
        <f>IF(ISNUMBER(Table3[[#This Row],[Predicted Spread]]), IF(ISBLANK(Games!AC497),"",IF(Games!AE497='Prediction Log'!$H498, "Y", "N")), "")</f>
        <v>Y</v>
      </c>
      <c r="U498" s="145" t="str">
        <f>IF(ISNUMBER(Table3[[#This Row],[Predicted Spread]]), IF(OR(Table3[[#This Row],[Spread]]="",ISBLANK(Games!AC497)), "", IF(Table3[[#This Row],[Home Team Covered Market]]=Games!P497, "Y", "N")),"")</f>
        <v>Y</v>
      </c>
      <c r="V498" s="145" t="str">
        <f>IF(ISBLANK(Games!AC497), "",IF('Prediction Log'!$I498='Prediction Log'!$L498, "Y", "N"))</f>
        <v>Y</v>
      </c>
      <c r="W498" s="145" t="str">
        <f>IF(ISNUMBER(Table3[[#This Row],[Predicted Spread]]), IF(OR(Table3[[#This Row],[Model Spread Correct]]="",ISBLANK(Games!AC497)), "",IF('Prediction Log'!$H498&lt;&gt;'Prediction Log'!$L498, "N",IF(AND('Prediction Log'!$E498&gt;0, 'Prediction Log'!$M498&gt;'Prediction Log'!$E498, 'Prediction Log'!$H498='Prediction Log'!$C498), "Y", IF(AND('Prediction Log'!$E498&lt;0, 'Prediction Log'!$M498&lt;'Prediction Log'!$E498,'Prediction Log'!$H498='Prediction Log'!$B498 ), "Y", IF('Prediction Log'!$M498='Prediction Log'!$E498, "PUSH", "N"))))), "")</f>
        <v>N</v>
      </c>
      <c r="X498" s="145" t="str">
        <f>IF(ISNUMBER(Table3[[#This Row],[Predicted Spread]]), IF(OR(Table3[[#This Row],[Model Spread Correct]]="",ISBLANK(Games!AC497)), "",IF(AND('Prediction Log'!$T498="Y", 'Prediction Log'!$U498="Y"), "Y", "N")), "")</f>
        <v>Y</v>
      </c>
      <c r="Y498" s="145">
        <f>IFERROR(IF(ISNUMBER(Table3[[#This Row],[Predicted Spread]]), IF(ISBLANK(Games!AC497), "",IF('Prediction Log'!$D498&gt;0, 'Prediction Log'!$M498-'Prediction Log'!$D498, IF('Prediction Log'!$D498&lt;0, -'Prediction Log'!$M498+'Prediction Log'!$D498, "NA"))), ""), "")</f>
        <v>6.5</v>
      </c>
      <c r="Z498" s="145">
        <f>IF(ISNUMBER(Table3[[#This Row],[Difference from Market]]), IF(ISBLANK(Games!AC497), "",ABS('Prediction Log'!$Y498)), "")</f>
        <v>6.5</v>
      </c>
      <c r="AA498" s="146">
        <f>IF(ISNUMBER(Table3[[#This Row],[Predicted Spread]]), IF(ISBLANK(Games!AC497), "",IF('Prediction Log'!$E498&gt;0, 'Prediction Log'!$M498-'Prediction Log'!$E498, IF('Prediction Log'!$E498&lt;0, -'Prediction Log'!$M498+'Prediction Log'!$E498, "NA"))), "")</f>
        <v>-2.5</v>
      </c>
      <c r="AB498" s="147">
        <f>IF(ISNUMBER(Table3[[#This Row],[Difference from Prediction]]), IF(ISBLANK(Games!AD497), "",ABS('Prediction Log'!$AA498)), "")</f>
        <v>2.5</v>
      </c>
      <c r="AC498" s="161" t="str">
        <f>IF(ISNUMBER(Table3[[#This Row],[Predicted Spread]]), IF(OR(ISBLANK(Games!AC497),Table3[[#This Row],[Market Side Correct]]="",ISBLANK('Prediction Log'!$L498)), "",IF(OR(AND('Prediction Log'!D498&lt;0, 'Prediction Log'!L498='Prediction Log'!B498), AND('Prediction Log'!D498&gt;0, 'Prediction Log'!C498='Prediction Log'!L498)),"Y", IF(ISBLANK(Games!$B$2), "","N"))), "")</f>
        <v>Y</v>
      </c>
      <c r="AD498" s="161" t="str">
        <f>'Prediction Log'!$S498</f>
        <v>Y</v>
      </c>
    </row>
    <row r="499" spans="1:30" x14ac:dyDescent="0.45">
      <c r="A499" s="140">
        <f>IF(ISBLANK(Games!$B498), "",Games!A498)</f>
        <v>8</v>
      </c>
      <c r="B499" s="133" t="str">
        <f>IF(ISBLANK(Games!$B498), "",Games!B498)</f>
        <v>Bowling Green</v>
      </c>
      <c r="C499" s="133" t="str">
        <f>IF(ISBLANK(Games!$B498), "",Games!C498)</f>
        <v>Kent State</v>
      </c>
      <c r="D499" s="134">
        <f>IF(ISBLANK(Games!$D498), "",IF(_xlfn.NUMBERVALUE(Games!D498)=0, "",_xlfn.NUMBERVALUE(Games!D498) ))</f>
        <v>-20.5</v>
      </c>
      <c r="E499" s="141">
        <f>IF(ISBLANK(_xlfn.NUMBERVALUE(Games!$B498)), "",IF(ISNUMBER(Table3[[#This Row],[Week]]), _xlfn.NUMBERVALUE(Games!J498), ""))</f>
        <v>-17.466501825645601</v>
      </c>
      <c r="F499" s="125">
        <f>IFERROR(IF(ISBLANK(Games!B498), "", IF(Games!N498=Games!B498, Games!O498, 1-Games!O498)), "")</f>
        <v>0.94275438853387161</v>
      </c>
      <c r="G499" s="142" t="str">
        <f>IF(OR(ISBLANK(Games!B498),Table3[[#This Row],[Spread]]=""), "", IF('Prediction Log'!$D499&lt;0, 'Prediction Log'!$B499, 'Prediction Log'!$C499))</f>
        <v>Bowling Green</v>
      </c>
      <c r="H499" s="123" t="str">
        <f>IF(ISBLANK(Games!$B498), "",Games!K498)</f>
        <v>Bowling Green</v>
      </c>
      <c r="I499" s="123" t="str">
        <f>IF('Prediction Log'!$F499&gt;0.5, 'Prediction Log'!$B499, IF('Prediction Log'!$F499&lt;0.5, 'Prediction Log'!$C499, "PICK"))</f>
        <v>Bowling Green</v>
      </c>
      <c r="J499" s="124">
        <f>IF(ISBLANK(Games!B498), "",IF('Prediction Log'!$I499='Prediction Log'!$B499, 'Prediction Log'!$F499, 1-'Prediction Log'!$F499))</f>
        <v>0.94275438853387161</v>
      </c>
      <c r="K499" s="6" t="str">
        <f>IF(ISBLANK(Games!$B498), "",Games!Q498)</f>
        <v>N</v>
      </c>
      <c r="L499" s="143" t="str">
        <f>IF(ISBLANK(Games!AC498), "",Games!AE498)</f>
        <v>Bowling Green</v>
      </c>
      <c r="M499" s="144">
        <f>IF(ISBLANK(Games!AC498), "",_xlfn.NUMBERVALUE(Games!AD498)-_xlfn.NUMBERVALUE(Games!AC498))</f>
        <v>-21</v>
      </c>
      <c r="N499" s="145" t="str">
        <f>IF(ISNUMBER(Table3[[#This Row],[Week]]), IF(ISNUMBER(Table3[[#This Row],[Predicted Spread]]), IF(OR(ISBLANK(Games!AC49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499" s="145" t="str">
        <f>IF(ISNUMBER(Table3[[#This Row],[Predicted Spread]]), IF(OR(ISBLANK(Games!AC49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499" s="145" t="str">
        <f>IF(ISNUMBER(Table3[[#This Row],[Predicted Spread]]), IF(ISBLANK(Games!AC49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499" s="145" t="str">
        <f>IFERROR(IF(OR(ISBLANK(Games!AC498), Table3[[#This Row],[Spread]]=""),"",IF('Prediction Log'!$L499='Prediction Log'!$G499, "Y", "N")), "")</f>
        <v>Y</v>
      </c>
      <c r="R499" s="145" t="str">
        <f>IF(ISNUMBER(Table3[[#This Row],[Predicted Spread]]), Table3[[#This Row],[Home Team Covered Market]],"")</f>
        <v>Y</v>
      </c>
      <c r="S499" s="145" t="str">
        <f>IF(ISNUMBER(Table3[[#This Row],[Predicted Spread]]), IF(OR(Table3[[#This Row],[Market Side Correct]]="",ISBLANK(Games!AC498)), "",IF(AND('Prediction Log'!$Q499="Y", 'Prediction Log'!$R499="Y"), "Y", "N")),"")</f>
        <v>Y</v>
      </c>
      <c r="T499" s="145" t="str">
        <f>IF(ISNUMBER(Table3[[#This Row],[Predicted Spread]]), IF(ISBLANK(Games!AC498),"",IF(Games!AE498='Prediction Log'!$H499, "Y", "N")), "")</f>
        <v>Y</v>
      </c>
      <c r="U499" s="145" t="str">
        <f>IF(ISNUMBER(Table3[[#This Row],[Predicted Spread]]), IF(OR(Table3[[#This Row],[Spread]]="",ISBLANK(Games!AC498)), "", IF(Table3[[#This Row],[Home Team Covered Market]]=Games!P498, "Y", "N")),"")</f>
        <v>N</v>
      </c>
      <c r="V499" s="145" t="str">
        <f>IF(ISBLANK(Games!AC498), "",IF('Prediction Log'!$I499='Prediction Log'!$L499, "Y", "N"))</f>
        <v>Y</v>
      </c>
      <c r="W499" s="145" t="str">
        <f>IF(ISNUMBER(Table3[[#This Row],[Predicted Spread]]), IF(OR(Table3[[#This Row],[Model Spread Correct]]="",ISBLANK(Games!AC498)), "",IF('Prediction Log'!$H499&lt;&gt;'Prediction Log'!$L499, "N",IF(AND('Prediction Log'!$E499&gt;0, 'Prediction Log'!$M499&gt;'Prediction Log'!$E499, 'Prediction Log'!$H499='Prediction Log'!$C499), "Y", IF(AND('Prediction Log'!$E499&lt;0, 'Prediction Log'!$M499&lt;'Prediction Log'!$E499,'Prediction Log'!$H499='Prediction Log'!$B499 ), "Y", IF('Prediction Log'!$M499='Prediction Log'!$E499, "PUSH", "N"))))), "")</f>
        <v>Y</v>
      </c>
      <c r="X499" s="145" t="str">
        <f>IF(ISNUMBER(Table3[[#This Row],[Predicted Spread]]), IF(OR(Table3[[#This Row],[Model Spread Correct]]="",ISBLANK(Games!AC498)), "",IF(AND('Prediction Log'!$T499="Y", 'Prediction Log'!$U499="Y"), "Y", "N")), "")</f>
        <v>N</v>
      </c>
      <c r="Y499" s="145">
        <f>IFERROR(IF(ISNUMBER(Table3[[#This Row],[Predicted Spread]]), IF(ISBLANK(Games!AC498), "",IF('Prediction Log'!$D499&gt;0, 'Prediction Log'!$M499-'Prediction Log'!$D499, IF('Prediction Log'!$D499&lt;0, -'Prediction Log'!$M499+'Prediction Log'!$D499, "NA"))), ""), "")</f>
        <v>0.5</v>
      </c>
      <c r="Z499" s="145">
        <f>IF(ISNUMBER(Table3[[#This Row],[Difference from Market]]), IF(ISBLANK(Games!AC498), "",ABS('Prediction Log'!$Y499)), "")</f>
        <v>0.5</v>
      </c>
      <c r="AA499" s="146">
        <f>IF(ISNUMBER(Table3[[#This Row],[Predicted Spread]]), IF(ISBLANK(Games!AC498), "",IF('Prediction Log'!$E499&gt;0, 'Prediction Log'!$M499-'Prediction Log'!$E499, IF('Prediction Log'!$E499&lt;0, -'Prediction Log'!$M499+'Prediction Log'!$E499, "NA"))), "")</f>
        <v>3.5334981743543992</v>
      </c>
      <c r="AB499" s="147">
        <f>IF(ISNUMBER(Table3[[#This Row],[Difference from Prediction]]), IF(ISBLANK(Games!AD498), "",ABS('Prediction Log'!$AA499)), "")</f>
        <v>3.5334981743543992</v>
      </c>
      <c r="AC499" s="161" t="str">
        <f>IF(ISNUMBER(Table3[[#This Row],[Predicted Spread]]), IF(OR(ISBLANK(Games!AC498),Table3[[#This Row],[Market Side Correct]]="",ISBLANK('Prediction Log'!$L499)), "",IF(OR(AND('Prediction Log'!D499&lt;0, 'Prediction Log'!L499='Prediction Log'!B499), AND('Prediction Log'!D499&gt;0, 'Prediction Log'!C499='Prediction Log'!L499)),"Y", IF(ISBLANK(Games!$B$2), "","N"))), "")</f>
        <v>Y</v>
      </c>
      <c r="AD499" s="161" t="str">
        <f>'Prediction Log'!$S499</f>
        <v>Y</v>
      </c>
    </row>
    <row r="500" spans="1:30" x14ac:dyDescent="0.45">
      <c r="A500" s="140">
        <f>IF(ISBLANK(Games!$B499), "",Games!A499)</f>
        <v>8</v>
      </c>
      <c r="B500" s="133" t="str">
        <f>IF(ISBLANK(Games!$B499), "",Games!B499)</f>
        <v>Buffalo</v>
      </c>
      <c r="C500" s="133" t="str">
        <f>IF(ISBLANK(Games!$B499), "",Games!C499)</f>
        <v>Western Michigan</v>
      </c>
      <c r="D500" s="134">
        <f>IF(ISBLANK(Games!$D499), "",IF(_xlfn.NUMBERVALUE(Games!D499)=0, "",_xlfn.NUMBERVALUE(Games!D499) ))</f>
        <v>1</v>
      </c>
      <c r="E500" s="141">
        <f>IF(ISBLANK(_xlfn.NUMBERVALUE(Games!$B499)), "",IF(ISNUMBER(Table3[[#This Row],[Week]]), _xlfn.NUMBERVALUE(Games!J499), ""))</f>
        <v>8.1</v>
      </c>
      <c r="F500" s="125">
        <f>IFERROR(IF(ISBLANK(Games!B499), "", IF(Games!N499=Games!B499, Games!O499, 1-Games!O499)), "")</f>
        <v>0.62280733329072469</v>
      </c>
      <c r="G500" s="142" t="str">
        <f>IF(OR(ISBLANK(Games!B499),Table3[[#This Row],[Spread]]=""), "", IF('Prediction Log'!$D500&lt;0, 'Prediction Log'!$B500, 'Prediction Log'!$C500))</f>
        <v>Western Michigan</v>
      </c>
      <c r="H500" s="123" t="str">
        <f>IF(ISBLANK(Games!$B499), "",Games!K499)</f>
        <v>Western Michigan</v>
      </c>
      <c r="I500" s="123" t="str">
        <f>IF('Prediction Log'!$F500&gt;0.5, 'Prediction Log'!$B500, IF('Prediction Log'!$F500&lt;0.5, 'Prediction Log'!$C500, "PICK"))</f>
        <v>Buffalo</v>
      </c>
      <c r="J500" s="124">
        <f>IF(ISBLANK(Games!B499), "",IF('Prediction Log'!$I500='Prediction Log'!$B500, 'Prediction Log'!$F500, 1-'Prediction Log'!$F500))</f>
        <v>0.62280733329072469</v>
      </c>
      <c r="K500" s="6" t="str">
        <f>IF(ISBLANK(Games!$B499), "",Games!Q499)</f>
        <v>N</v>
      </c>
      <c r="L500" s="143" t="str">
        <f>IF(ISBLANK(Games!AC499), "",Games!AE499)</f>
        <v>Western Michigan</v>
      </c>
      <c r="M500" s="144">
        <f>IF(ISBLANK(Games!AC499), "",_xlfn.NUMBERVALUE(Games!AD499)-_xlfn.NUMBERVALUE(Games!AC499))</f>
        <v>7</v>
      </c>
      <c r="N500" s="145" t="str">
        <f>IF(ISNUMBER(Table3[[#This Row],[Week]]), IF(ISNUMBER(Table3[[#This Row],[Predicted Spread]]), IF(OR(ISBLANK(Games!AC49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00" s="145" t="str">
        <f>IF(ISNUMBER(Table3[[#This Row],[Predicted Spread]]), IF(OR(ISBLANK(Games!AC49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00" s="145" t="str">
        <f>IF(ISNUMBER(Table3[[#This Row],[Predicted Spread]]), IF(ISBLANK(Games!AC49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00" s="145" t="str">
        <f>IFERROR(IF(OR(ISBLANK(Games!AC499), Table3[[#This Row],[Spread]]=""),"",IF('Prediction Log'!$L500='Prediction Log'!$G500, "Y", "N")), "")</f>
        <v>Y</v>
      </c>
      <c r="R500" s="145" t="str">
        <f>IF(ISNUMBER(Table3[[#This Row],[Predicted Spread]]), Table3[[#This Row],[Home Team Covered Market]],"")</f>
        <v>N</v>
      </c>
      <c r="S500" s="145" t="str">
        <f>IF(ISNUMBER(Table3[[#This Row],[Predicted Spread]]), IF(OR(Table3[[#This Row],[Market Side Correct]]="",ISBLANK(Games!AC499)), "",IF(AND('Prediction Log'!$Q500="Y", 'Prediction Log'!$R500="Y"), "Y", "N")),"")</f>
        <v>N</v>
      </c>
      <c r="T500" s="145" t="str">
        <f>IF(ISNUMBER(Table3[[#This Row],[Predicted Spread]]), IF(ISBLANK(Games!AC499),"",IF(Games!AE499='Prediction Log'!$H500, "Y", "N")), "")</f>
        <v>Y</v>
      </c>
      <c r="U500" s="145" t="str">
        <f>IF(ISNUMBER(Table3[[#This Row],[Predicted Spread]]), IF(OR(Table3[[#This Row],[Spread]]="",ISBLANK(Games!AC499)), "", IF(Table3[[#This Row],[Home Team Covered Market]]=Games!P499, "Y", "N")),"")</f>
        <v>Y</v>
      </c>
      <c r="V500" s="145" t="str">
        <f>IF(ISBLANK(Games!AC499), "",IF('Prediction Log'!$I500='Prediction Log'!$L500, "Y", "N"))</f>
        <v>N</v>
      </c>
      <c r="W500" s="145" t="str">
        <f>IF(ISNUMBER(Table3[[#This Row],[Predicted Spread]]), IF(OR(Table3[[#This Row],[Model Spread Correct]]="",ISBLANK(Games!AC499)), "",IF('Prediction Log'!$H500&lt;&gt;'Prediction Log'!$L500, "N",IF(AND('Prediction Log'!$E500&gt;0, 'Prediction Log'!$M500&gt;'Prediction Log'!$E500, 'Prediction Log'!$H500='Prediction Log'!$C500), "Y", IF(AND('Prediction Log'!$E500&lt;0, 'Prediction Log'!$M500&lt;'Prediction Log'!$E500,'Prediction Log'!$H500='Prediction Log'!$B500 ), "Y", IF('Prediction Log'!$M500='Prediction Log'!$E500, "PUSH", "N"))))), "")</f>
        <v>N</v>
      </c>
      <c r="X500" s="145" t="str">
        <f>IF(ISNUMBER(Table3[[#This Row],[Predicted Spread]]), IF(OR(Table3[[#This Row],[Model Spread Correct]]="",ISBLANK(Games!AC499)), "",IF(AND('Prediction Log'!$T500="Y", 'Prediction Log'!$U500="Y"), "Y", "N")), "")</f>
        <v>Y</v>
      </c>
      <c r="Y500" s="145">
        <f>IFERROR(IF(ISNUMBER(Table3[[#This Row],[Predicted Spread]]), IF(ISBLANK(Games!AC499), "",IF('Prediction Log'!$D500&gt;0, 'Prediction Log'!$M500-'Prediction Log'!$D500, IF('Prediction Log'!$D500&lt;0, -'Prediction Log'!$M500+'Prediction Log'!$D500, "NA"))), ""), "")</f>
        <v>6</v>
      </c>
      <c r="Z500" s="145">
        <f>IF(ISNUMBER(Table3[[#This Row],[Difference from Market]]), IF(ISBLANK(Games!AC499), "",ABS('Prediction Log'!$Y500)), "")</f>
        <v>6</v>
      </c>
      <c r="AA500" s="146">
        <f>IF(ISNUMBER(Table3[[#This Row],[Predicted Spread]]), IF(ISBLANK(Games!AC499), "",IF('Prediction Log'!$E500&gt;0, 'Prediction Log'!$M500-'Prediction Log'!$E500, IF('Prediction Log'!$E500&lt;0, -'Prediction Log'!$M500+'Prediction Log'!$E500, "NA"))), "")</f>
        <v>-1.0999999999999996</v>
      </c>
      <c r="AB500" s="147">
        <f>IF(ISNUMBER(Table3[[#This Row],[Difference from Prediction]]), IF(ISBLANK(Games!AD499), "",ABS('Prediction Log'!$AA500)), "")</f>
        <v>1.0999999999999996</v>
      </c>
      <c r="AC500" s="161" t="str">
        <f>IF(ISNUMBER(Table3[[#This Row],[Predicted Spread]]), IF(OR(ISBLANK(Games!AC499),Table3[[#This Row],[Market Side Correct]]="",ISBLANK('Prediction Log'!$L500)), "",IF(OR(AND('Prediction Log'!D500&lt;0, 'Prediction Log'!L500='Prediction Log'!B500), AND('Prediction Log'!D500&gt;0, 'Prediction Log'!C500='Prediction Log'!L500)),"Y", IF(ISBLANK(Games!$B$2), "","N"))), "")</f>
        <v>Y</v>
      </c>
      <c r="AD500" s="161" t="str">
        <f>'Prediction Log'!$S500</f>
        <v>N</v>
      </c>
    </row>
    <row r="501" spans="1:30" x14ac:dyDescent="0.45">
      <c r="A501" s="140">
        <f>IF(ISBLANK(Games!$B500), "",Games!A500)</f>
        <v>8</v>
      </c>
      <c r="B501" s="133" t="str">
        <f>IF(ISBLANK(Games!$B500), "",Games!B500)</f>
        <v>Northern Illinois</v>
      </c>
      <c r="C501" s="133" t="str">
        <f>IF(ISBLANK(Games!$B500), "",Games!C500)</f>
        <v>Toledo</v>
      </c>
      <c r="D501" s="134">
        <f>IF(ISBLANK(Games!$D500), "",IF(_xlfn.NUMBERVALUE(Games!D500)=0, "",_xlfn.NUMBERVALUE(Games!D500) ))</f>
        <v>-2.5</v>
      </c>
      <c r="E501" s="141">
        <f>IF(ISBLANK(_xlfn.NUMBERVALUE(Games!$B500)), "",IF(ISNUMBER(Table3[[#This Row],[Week]]), _xlfn.NUMBERVALUE(Games!J500), ""))</f>
        <v>3.9</v>
      </c>
      <c r="F501" s="125">
        <f>IFERROR(IF(ISBLANK(Games!B500), "", IF(Games!N500=Games!B500, Games!O500, 1-Games!O500)), "")</f>
        <v>0.60433849277011287</v>
      </c>
      <c r="G501" s="142" t="str">
        <f>IF(OR(ISBLANK(Games!B500),Table3[[#This Row],[Spread]]=""), "", IF('Prediction Log'!$D501&lt;0, 'Prediction Log'!$B501, 'Prediction Log'!$C501))</f>
        <v>Northern Illinois</v>
      </c>
      <c r="H501" s="123" t="str">
        <f>IF(ISBLANK(Games!$B500), "",Games!K500)</f>
        <v>Toledo</v>
      </c>
      <c r="I501" s="123" t="str">
        <f>IF('Prediction Log'!$F501&gt;0.5, 'Prediction Log'!$B501, IF('Prediction Log'!$F501&lt;0.5, 'Prediction Log'!$C501, "PICK"))</f>
        <v>Northern Illinois</v>
      </c>
      <c r="J501" s="124">
        <f>IF(ISBLANK(Games!B500), "",IF('Prediction Log'!$I501='Prediction Log'!$B501, 'Prediction Log'!$F501, 1-'Prediction Log'!$F501))</f>
        <v>0.60433849277011287</v>
      </c>
      <c r="K501" s="6" t="str">
        <f>IF(ISBLANK(Games!$B500), "",Games!Q500)</f>
        <v>Y</v>
      </c>
      <c r="L501" s="143" t="str">
        <f>IF(ISBLANK(Games!AC500), "",Games!AE500)</f>
        <v>Toledo</v>
      </c>
      <c r="M501" s="144">
        <f>IF(ISBLANK(Games!AC500), "",_xlfn.NUMBERVALUE(Games!AD500)-_xlfn.NUMBERVALUE(Games!AC500))</f>
        <v>7</v>
      </c>
      <c r="N501" s="145" t="str">
        <f>IF(ISNUMBER(Table3[[#This Row],[Week]]), IF(ISNUMBER(Table3[[#This Row],[Predicted Spread]]), IF(OR(ISBLANK(Games!AC50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01" s="145" t="str">
        <f>IF(ISNUMBER(Table3[[#This Row],[Predicted Spread]]), IF(OR(ISBLANK(Games!AC50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01" s="145" t="str">
        <f>IF(ISNUMBER(Table3[[#This Row],[Predicted Spread]]), IF(ISBLANK(Games!AC50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01" s="145" t="str">
        <f>IFERROR(IF(OR(ISBLANK(Games!AC500), Table3[[#This Row],[Spread]]=""),"",IF('Prediction Log'!$L501='Prediction Log'!$G501, "Y", "N")), "")</f>
        <v>N</v>
      </c>
      <c r="R501" s="145" t="str">
        <f>IF(ISNUMBER(Table3[[#This Row],[Predicted Spread]]), Table3[[#This Row],[Home Team Covered Market]],"")</f>
        <v>N</v>
      </c>
      <c r="S501" s="145" t="str">
        <f>IF(ISNUMBER(Table3[[#This Row],[Predicted Spread]]), IF(OR(Table3[[#This Row],[Market Side Correct]]="",ISBLANK(Games!AC500)), "",IF(AND('Prediction Log'!$Q501="Y", 'Prediction Log'!$R501="Y"), "Y", "N")),"")</f>
        <v>N</v>
      </c>
      <c r="T501" s="145" t="str">
        <f>IF(ISNUMBER(Table3[[#This Row],[Predicted Spread]]), IF(ISBLANK(Games!AC500),"",IF(Games!AE500='Prediction Log'!$H501, "Y", "N")), "")</f>
        <v>Y</v>
      </c>
      <c r="U501" s="145" t="str">
        <f>IF(ISNUMBER(Table3[[#This Row],[Predicted Spread]]), IF(OR(Table3[[#This Row],[Spread]]="",ISBLANK(Games!AC500)), "", IF(Table3[[#This Row],[Home Team Covered Market]]=Games!P500, "Y", "N")),"")</f>
        <v>Y</v>
      </c>
      <c r="V501" s="145" t="str">
        <f>IF(ISBLANK(Games!AC500), "",IF('Prediction Log'!$I501='Prediction Log'!$L501, "Y", "N"))</f>
        <v>N</v>
      </c>
      <c r="W501" s="145" t="str">
        <f>IF(ISNUMBER(Table3[[#This Row],[Predicted Spread]]), IF(OR(Table3[[#This Row],[Model Spread Correct]]="",ISBLANK(Games!AC500)), "",IF('Prediction Log'!$H501&lt;&gt;'Prediction Log'!$L501, "N",IF(AND('Prediction Log'!$E501&gt;0, 'Prediction Log'!$M501&gt;'Prediction Log'!$E501, 'Prediction Log'!$H501='Prediction Log'!$C501), "Y", IF(AND('Prediction Log'!$E501&lt;0, 'Prediction Log'!$M501&lt;'Prediction Log'!$E501,'Prediction Log'!$H501='Prediction Log'!$B501 ), "Y", IF('Prediction Log'!$M501='Prediction Log'!$E501, "PUSH", "N"))))), "")</f>
        <v>Y</v>
      </c>
      <c r="X501" s="145" t="str">
        <f>IF(ISNUMBER(Table3[[#This Row],[Predicted Spread]]), IF(OR(Table3[[#This Row],[Model Spread Correct]]="",ISBLANK(Games!AC500)), "",IF(AND('Prediction Log'!$T501="Y", 'Prediction Log'!$U501="Y"), "Y", "N")), "")</f>
        <v>Y</v>
      </c>
      <c r="Y501" s="145">
        <f>IFERROR(IF(ISNUMBER(Table3[[#This Row],[Predicted Spread]]), IF(ISBLANK(Games!AC500), "",IF('Prediction Log'!$D501&gt;0, 'Prediction Log'!$M501-'Prediction Log'!$D501, IF('Prediction Log'!$D501&lt;0, -'Prediction Log'!$M501+'Prediction Log'!$D501, "NA"))), ""), "")</f>
        <v>-9.5</v>
      </c>
      <c r="Z501" s="145">
        <f>IF(ISNUMBER(Table3[[#This Row],[Difference from Market]]), IF(ISBLANK(Games!AC500), "",ABS('Prediction Log'!$Y501)), "")</f>
        <v>9.5</v>
      </c>
      <c r="AA501" s="146">
        <f>IF(ISNUMBER(Table3[[#This Row],[Predicted Spread]]), IF(ISBLANK(Games!AC500), "",IF('Prediction Log'!$E501&gt;0, 'Prediction Log'!$M501-'Prediction Log'!$E501, IF('Prediction Log'!$E501&lt;0, -'Prediction Log'!$M501+'Prediction Log'!$E501, "NA"))), "")</f>
        <v>3.1</v>
      </c>
      <c r="AB501" s="147">
        <f>IF(ISNUMBER(Table3[[#This Row],[Difference from Prediction]]), IF(ISBLANK(Games!AD500), "",ABS('Prediction Log'!$AA501)), "")</f>
        <v>3.1</v>
      </c>
      <c r="AC501" s="161" t="str">
        <f>IF(ISNUMBER(Table3[[#This Row],[Predicted Spread]]), IF(OR(ISBLANK(Games!AC500),Table3[[#This Row],[Market Side Correct]]="",ISBLANK('Prediction Log'!$L501)), "",IF(OR(AND('Prediction Log'!D501&lt;0, 'Prediction Log'!L501='Prediction Log'!B501), AND('Prediction Log'!D501&gt;0, 'Prediction Log'!C501='Prediction Log'!L501)),"Y", IF(ISBLANK(Games!$B$2), "","N"))), "")</f>
        <v>N</v>
      </c>
      <c r="AD501" s="161" t="str">
        <f>'Prediction Log'!$S501</f>
        <v>N</v>
      </c>
    </row>
    <row r="502" spans="1:30" x14ac:dyDescent="0.45">
      <c r="A502" s="140">
        <f>IF(ISBLANK(Games!$B501), "",Games!A501)</f>
        <v>8</v>
      </c>
      <c r="B502" s="133" t="str">
        <f>IF(ISBLANK(Games!$B501), "",Games!B501)</f>
        <v>Tennessee</v>
      </c>
      <c r="C502" s="133" t="str">
        <f>IF(ISBLANK(Games!$B501), "",Games!C501)</f>
        <v>Alabama</v>
      </c>
      <c r="D502" s="134">
        <f>IF(ISBLANK(Games!$D501), "",IF(_xlfn.NUMBERVALUE(Games!D501)=0, "",_xlfn.NUMBERVALUE(Games!D501) ))</f>
        <v>3</v>
      </c>
      <c r="E502" s="141">
        <f>IF(ISBLANK(_xlfn.NUMBERVALUE(Games!$B501)), "",IF(ISNUMBER(Table3[[#This Row],[Week]]), _xlfn.NUMBERVALUE(Games!J501), ""))</f>
        <v>18.2</v>
      </c>
      <c r="F502" s="125">
        <f>IFERROR(IF(ISBLANK(Games!B501), "", IF(Games!N501=Games!B501, Games!O501, 1-Games!O501)), "")</f>
        <v>0.45492910494547645</v>
      </c>
      <c r="G502" s="142" t="str">
        <f>IF(OR(ISBLANK(Games!B501),Table3[[#This Row],[Spread]]=""), "", IF('Prediction Log'!$D502&lt;0, 'Prediction Log'!$B502, 'Prediction Log'!$C502))</f>
        <v>Alabama</v>
      </c>
      <c r="H502" s="123" t="str">
        <f>IF(ISBLANK(Games!$B501), "",Games!K501)</f>
        <v>Alabama</v>
      </c>
      <c r="I502" s="123" t="str">
        <f>IF('Prediction Log'!$F502&gt;0.5, 'Prediction Log'!$B502, IF('Prediction Log'!$F502&lt;0.5, 'Prediction Log'!$C502, "PICK"))</f>
        <v>Alabama</v>
      </c>
      <c r="J502" s="124">
        <f>IF(ISBLANK(Games!B501), "",IF('Prediction Log'!$I502='Prediction Log'!$B502, 'Prediction Log'!$F502, 1-'Prediction Log'!$F502))</f>
        <v>0.54507089505452355</v>
      </c>
      <c r="K502" s="6" t="str">
        <f>IF(ISBLANK(Games!$B501), "",Games!Q501)</f>
        <v>N</v>
      </c>
      <c r="L502" s="143" t="str">
        <f>IF(ISBLANK(Games!AC501), "",Games!AE501)</f>
        <v>Tennessee</v>
      </c>
      <c r="M502" s="144">
        <f>IF(ISBLANK(Games!AC501), "",_xlfn.NUMBERVALUE(Games!AD501)-_xlfn.NUMBERVALUE(Games!AC501))</f>
        <v>-7</v>
      </c>
      <c r="N502" s="145" t="str">
        <f>IF(ISNUMBER(Table3[[#This Row],[Week]]), IF(ISNUMBER(Table3[[#This Row],[Predicted Spread]]), IF(OR(ISBLANK(Games!AC50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02" s="145" t="str">
        <f>IF(ISNUMBER(Table3[[#This Row],[Predicted Spread]]), IF(OR(ISBLANK(Games!AC50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02" s="145" t="str">
        <f>IF(ISNUMBER(Table3[[#This Row],[Predicted Spread]]), IF(ISBLANK(Games!AC50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02" s="145" t="str">
        <f>IFERROR(IF(OR(ISBLANK(Games!AC501), Table3[[#This Row],[Spread]]=""),"",IF('Prediction Log'!$L502='Prediction Log'!$G502, "Y", "N")), "")</f>
        <v>N</v>
      </c>
      <c r="R502" s="145" t="str">
        <f>IF(ISNUMBER(Table3[[#This Row],[Predicted Spread]]), Table3[[#This Row],[Home Team Covered Market]],"")</f>
        <v>Y</v>
      </c>
      <c r="S502" s="145" t="str">
        <f>IF(ISNUMBER(Table3[[#This Row],[Predicted Spread]]), IF(OR(Table3[[#This Row],[Market Side Correct]]="",ISBLANK(Games!AC501)), "",IF(AND('Prediction Log'!$Q502="Y", 'Prediction Log'!$R502="Y"), "Y", "N")),"")</f>
        <v>N</v>
      </c>
      <c r="T502" s="145" t="str">
        <f>IF(ISNUMBER(Table3[[#This Row],[Predicted Spread]]), IF(ISBLANK(Games!AC501),"",IF(Games!AE501='Prediction Log'!$H502, "Y", "N")), "")</f>
        <v>N</v>
      </c>
      <c r="U502" s="145" t="str">
        <f>IF(ISNUMBER(Table3[[#This Row],[Predicted Spread]]), IF(OR(Table3[[#This Row],[Spread]]="",ISBLANK(Games!AC501)), "", IF(Table3[[#This Row],[Home Team Covered Market]]=Games!P501, "Y", "N")),"")</f>
        <v>N</v>
      </c>
      <c r="V502" s="145" t="str">
        <f>IF(ISBLANK(Games!AC501), "",IF('Prediction Log'!$I502='Prediction Log'!$L502, "Y", "N"))</f>
        <v>N</v>
      </c>
      <c r="W502" s="145" t="str">
        <f>IF(ISNUMBER(Table3[[#This Row],[Predicted Spread]]), IF(OR(Table3[[#This Row],[Model Spread Correct]]="",ISBLANK(Games!AC501)), "",IF('Prediction Log'!$H502&lt;&gt;'Prediction Log'!$L502, "N",IF(AND('Prediction Log'!$E502&gt;0, 'Prediction Log'!$M502&gt;'Prediction Log'!$E502, 'Prediction Log'!$H502='Prediction Log'!$C502), "Y", IF(AND('Prediction Log'!$E502&lt;0, 'Prediction Log'!$M502&lt;'Prediction Log'!$E502,'Prediction Log'!$H502='Prediction Log'!$B502 ), "Y", IF('Prediction Log'!$M502='Prediction Log'!$E502, "PUSH", "N"))))), "")</f>
        <v>N</v>
      </c>
      <c r="X502" s="145" t="str">
        <f>IF(ISNUMBER(Table3[[#This Row],[Predicted Spread]]), IF(OR(Table3[[#This Row],[Model Spread Correct]]="",ISBLANK(Games!AC501)), "",IF(AND('Prediction Log'!$T502="Y", 'Prediction Log'!$U502="Y"), "Y", "N")), "")</f>
        <v>N</v>
      </c>
      <c r="Y502" s="145">
        <f>IFERROR(IF(ISNUMBER(Table3[[#This Row],[Predicted Spread]]), IF(ISBLANK(Games!AC501), "",IF('Prediction Log'!$D502&gt;0, 'Prediction Log'!$M502-'Prediction Log'!$D502, IF('Prediction Log'!$D502&lt;0, -'Prediction Log'!$M502+'Prediction Log'!$D502, "NA"))), ""), "")</f>
        <v>-10</v>
      </c>
      <c r="Z502" s="145">
        <f>IF(ISNUMBER(Table3[[#This Row],[Difference from Market]]), IF(ISBLANK(Games!AC501), "",ABS('Prediction Log'!$Y502)), "")</f>
        <v>10</v>
      </c>
      <c r="AA502" s="146">
        <f>IF(ISNUMBER(Table3[[#This Row],[Predicted Spread]]), IF(ISBLANK(Games!AC501), "",IF('Prediction Log'!$E502&gt;0, 'Prediction Log'!$M502-'Prediction Log'!$E502, IF('Prediction Log'!$E502&lt;0, -'Prediction Log'!$M502+'Prediction Log'!$E502, "NA"))), "")</f>
        <v>-25.2</v>
      </c>
      <c r="AB502" s="147">
        <f>IF(ISNUMBER(Table3[[#This Row],[Difference from Prediction]]), IF(ISBLANK(Games!AD501), "",ABS('Prediction Log'!$AA502)), "")</f>
        <v>25.2</v>
      </c>
      <c r="AC502" s="161" t="str">
        <f>IF(ISNUMBER(Table3[[#This Row],[Predicted Spread]]), IF(OR(ISBLANK(Games!AC501),Table3[[#This Row],[Market Side Correct]]="",ISBLANK('Prediction Log'!$L502)), "",IF(OR(AND('Prediction Log'!D502&lt;0, 'Prediction Log'!L502='Prediction Log'!B502), AND('Prediction Log'!D502&gt;0, 'Prediction Log'!C502='Prediction Log'!L502)),"Y", IF(ISBLANK(Games!$B$2), "","N"))), "")</f>
        <v>N</v>
      </c>
      <c r="AD502" s="161" t="str">
        <f>'Prediction Log'!$S502</f>
        <v>N</v>
      </c>
    </row>
    <row r="503" spans="1:30" x14ac:dyDescent="0.45">
      <c r="A503" s="140">
        <f>IF(ISBLANK(Games!$B502), "",Games!A502)</f>
        <v>8</v>
      </c>
      <c r="B503" s="133" t="str">
        <f>IF(ISBLANK(Games!$B502), "",Games!B502)</f>
        <v>Illinois</v>
      </c>
      <c r="C503" s="133" t="str">
        <f>IF(ISBLANK(Games!$B502), "",Games!C502)</f>
        <v>Michigan</v>
      </c>
      <c r="D503" s="134">
        <f>IF(ISBLANK(Games!$D502), "",IF(_xlfn.NUMBERVALUE(Games!D502)=0, "",_xlfn.NUMBERVALUE(Games!D502) ))</f>
        <v>3.5</v>
      </c>
      <c r="E503" s="141">
        <f>IF(ISBLANK(_xlfn.NUMBERVALUE(Games!$B502)), "",IF(ISNUMBER(Table3[[#This Row],[Week]]), _xlfn.NUMBERVALUE(Games!J502), ""))</f>
        <v>21.6</v>
      </c>
      <c r="F503" s="125">
        <f>IFERROR(IF(ISBLANK(Games!B502), "", IF(Games!N502=Games!B502, Games!O502, 1-Games!O502)), "")</f>
        <v>0.28037076899342284</v>
      </c>
      <c r="G503" s="142" t="str">
        <f>IF(OR(ISBLANK(Games!B502),Table3[[#This Row],[Spread]]=""), "", IF('Prediction Log'!$D503&lt;0, 'Prediction Log'!$B503, 'Prediction Log'!$C503))</f>
        <v>Michigan</v>
      </c>
      <c r="H503" s="123" t="str">
        <f>IF(ISBLANK(Games!$B502), "",Games!K502)</f>
        <v>Michigan</v>
      </c>
      <c r="I503" s="123" t="str">
        <f>IF('Prediction Log'!$F503&gt;0.5, 'Prediction Log'!$B503, IF('Prediction Log'!$F503&lt;0.5, 'Prediction Log'!$C503, "PICK"))</f>
        <v>Michigan</v>
      </c>
      <c r="J503" s="124">
        <f>IF(ISBLANK(Games!B502), "",IF('Prediction Log'!$I503='Prediction Log'!$B503, 'Prediction Log'!$F503, 1-'Prediction Log'!$F503))</f>
        <v>0.71962923100657716</v>
      </c>
      <c r="K503" s="6" t="str">
        <f>IF(ISBLANK(Games!$B502), "",Games!Q502)</f>
        <v>N</v>
      </c>
      <c r="L503" s="143" t="str">
        <f>IF(ISBLANK(Games!AC502), "",Games!AE502)</f>
        <v>Illinois</v>
      </c>
      <c r="M503" s="144">
        <f>IF(ISBLANK(Games!AC502), "",_xlfn.NUMBERVALUE(Games!AD502)-_xlfn.NUMBERVALUE(Games!AC502))</f>
        <v>-14</v>
      </c>
      <c r="N503" s="145" t="str">
        <f>IF(ISNUMBER(Table3[[#This Row],[Week]]), IF(ISNUMBER(Table3[[#This Row],[Predicted Spread]]), IF(OR(ISBLANK(Games!AC50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03" s="145" t="str">
        <f>IF(ISNUMBER(Table3[[#This Row],[Predicted Spread]]), IF(OR(ISBLANK(Games!AC50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03" s="145" t="str">
        <f>IF(ISNUMBER(Table3[[#This Row],[Predicted Spread]]), IF(ISBLANK(Games!AC50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03" s="145" t="str">
        <f>IFERROR(IF(OR(ISBLANK(Games!AC502), Table3[[#This Row],[Spread]]=""),"",IF('Prediction Log'!$L503='Prediction Log'!$G503, "Y", "N")), "")</f>
        <v>N</v>
      </c>
      <c r="R503" s="145" t="str">
        <f>IF(ISNUMBER(Table3[[#This Row],[Predicted Spread]]), Table3[[#This Row],[Home Team Covered Market]],"")</f>
        <v>Y</v>
      </c>
      <c r="S503" s="145" t="str">
        <f>IF(ISNUMBER(Table3[[#This Row],[Predicted Spread]]), IF(OR(Table3[[#This Row],[Market Side Correct]]="",ISBLANK(Games!AC502)), "",IF(AND('Prediction Log'!$Q503="Y", 'Prediction Log'!$R503="Y"), "Y", "N")),"")</f>
        <v>N</v>
      </c>
      <c r="T503" s="145" t="str">
        <f>IF(ISNUMBER(Table3[[#This Row],[Predicted Spread]]), IF(ISBLANK(Games!AC502),"",IF(Games!AE502='Prediction Log'!$H503, "Y", "N")), "")</f>
        <v>N</v>
      </c>
      <c r="U503" s="145" t="str">
        <f>IF(ISNUMBER(Table3[[#This Row],[Predicted Spread]]), IF(OR(Table3[[#This Row],[Spread]]="",ISBLANK(Games!AC502)), "", IF(Table3[[#This Row],[Home Team Covered Market]]=Games!P502, "Y", "N")),"")</f>
        <v>N</v>
      </c>
      <c r="V503" s="145" t="str">
        <f>IF(ISBLANK(Games!AC502), "",IF('Prediction Log'!$I503='Prediction Log'!$L503, "Y", "N"))</f>
        <v>N</v>
      </c>
      <c r="W503" s="145" t="str">
        <f>IF(ISNUMBER(Table3[[#This Row],[Predicted Spread]]), IF(OR(Table3[[#This Row],[Model Spread Correct]]="",ISBLANK(Games!AC502)), "",IF('Prediction Log'!$H503&lt;&gt;'Prediction Log'!$L503, "N",IF(AND('Prediction Log'!$E503&gt;0, 'Prediction Log'!$M503&gt;'Prediction Log'!$E503, 'Prediction Log'!$H503='Prediction Log'!$C503), "Y", IF(AND('Prediction Log'!$E503&lt;0, 'Prediction Log'!$M503&lt;'Prediction Log'!$E503,'Prediction Log'!$H503='Prediction Log'!$B503 ), "Y", IF('Prediction Log'!$M503='Prediction Log'!$E503, "PUSH", "N"))))), "")</f>
        <v>N</v>
      </c>
      <c r="X503" s="145" t="str">
        <f>IF(ISNUMBER(Table3[[#This Row],[Predicted Spread]]), IF(OR(Table3[[#This Row],[Model Spread Correct]]="",ISBLANK(Games!AC502)), "",IF(AND('Prediction Log'!$T503="Y", 'Prediction Log'!$U503="Y"), "Y", "N")), "")</f>
        <v>N</v>
      </c>
      <c r="Y503" s="145">
        <f>IFERROR(IF(ISNUMBER(Table3[[#This Row],[Predicted Spread]]), IF(ISBLANK(Games!AC502), "",IF('Prediction Log'!$D503&gt;0, 'Prediction Log'!$M503-'Prediction Log'!$D503, IF('Prediction Log'!$D503&lt;0, -'Prediction Log'!$M503+'Prediction Log'!$D503, "NA"))), ""), "")</f>
        <v>-17.5</v>
      </c>
      <c r="Z503" s="145">
        <f>IF(ISNUMBER(Table3[[#This Row],[Difference from Market]]), IF(ISBLANK(Games!AC502), "",ABS('Prediction Log'!$Y503)), "")</f>
        <v>17.5</v>
      </c>
      <c r="AA503" s="146">
        <f>IF(ISNUMBER(Table3[[#This Row],[Predicted Spread]]), IF(ISBLANK(Games!AC502), "",IF('Prediction Log'!$E503&gt;0, 'Prediction Log'!$M503-'Prediction Log'!$E503, IF('Prediction Log'!$E503&lt;0, -'Prediction Log'!$M503+'Prediction Log'!$E503, "NA"))), "")</f>
        <v>-35.6</v>
      </c>
      <c r="AB503" s="147">
        <f>IF(ISNUMBER(Table3[[#This Row],[Difference from Prediction]]), IF(ISBLANK(Games!AD502), "",ABS('Prediction Log'!$AA503)), "")</f>
        <v>35.6</v>
      </c>
      <c r="AC503" s="161" t="str">
        <f>IF(ISNUMBER(Table3[[#This Row],[Predicted Spread]]), IF(OR(ISBLANK(Games!AC502),Table3[[#This Row],[Market Side Correct]]="",ISBLANK('Prediction Log'!$L503)), "",IF(OR(AND('Prediction Log'!D503&lt;0, 'Prediction Log'!L503='Prediction Log'!B503), AND('Prediction Log'!D503&gt;0, 'Prediction Log'!C503='Prediction Log'!L503)),"Y", IF(ISBLANK(Games!$B$2), "","N"))), "")</f>
        <v>N</v>
      </c>
      <c r="AD503" s="161" t="str">
        <f>'Prediction Log'!$S503</f>
        <v>N</v>
      </c>
    </row>
    <row r="504" spans="1:30" x14ac:dyDescent="0.45">
      <c r="A504" s="140">
        <f>IF(ISBLANK(Games!$B503), "",Games!A503)</f>
        <v>8</v>
      </c>
      <c r="B504" s="133" t="str">
        <f>IF(ISBLANK(Games!$B503), "",Games!B503)</f>
        <v>Utah State</v>
      </c>
      <c r="C504" s="133" t="str">
        <f>IF(ISBLANK(Games!$B503), "",Games!C503)</f>
        <v>New Mexico</v>
      </c>
      <c r="D504" s="134">
        <f>IF(ISBLANK(Games!$D503), "",IF(_xlfn.NUMBERVALUE(Games!D503)=0, "",_xlfn.NUMBERVALUE(Games!D503) ))</f>
        <v>2</v>
      </c>
      <c r="E504" s="141">
        <f>IF(ISBLANK(_xlfn.NUMBERVALUE(Games!$B503)), "",IF(ISNUMBER(Table3[[#This Row],[Week]]), _xlfn.NUMBERVALUE(Games!J503), ""))</f>
        <v>3.6</v>
      </c>
      <c r="F504" s="125">
        <f>IFERROR(IF(ISBLANK(Games!B503), "", IF(Games!N503=Games!B503, Games!O503, 1-Games!O503)), "")</f>
        <v>0.37637899022945775</v>
      </c>
      <c r="G504" s="142" t="str">
        <f>IF(OR(ISBLANK(Games!B503),Table3[[#This Row],[Spread]]=""), "", IF('Prediction Log'!$D504&lt;0, 'Prediction Log'!$B504, 'Prediction Log'!$C504))</f>
        <v>New Mexico</v>
      </c>
      <c r="H504" s="123" t="str">
        <f>IF(ISBLANK(Games!$B503), "",Games!K503)</f>
        <v>New Mexico</v>
      </c>
      <c r="I504" s="123" t="str">
        <f>IF('Prediction Log'!$F504&gt;0.5, 'Prediction Log'!$B504, IF('Prediction Log'!$F504&lt;0.5, 'Prediction Log'!$C504, "PICK"))</f>
        <v>New Mexico</v>
      </c>
      <c r="J504" s="124">
        <f>IF(ISBLANK(Games!B503), "",IF('Prediction Log'!$I504='Prediction Log'!$B504, 'Prediction Log'!$F504, 1-'Prediction Log'!$F504))</f>
        <v>0.62362100977054225</v>
      </c>
      <c r="K504" s="6" t="str">
        <f>IF(ISBLANK(Games!$B503), "",Games!Q503)</f>
        <v>N</v>
      </c>
      <c r="L504" s="143" t="str">
        <f>IF(ISBLANK(Games!AC503), "",Games!AE503)</f>
        <v>New Mexico</v>
      </c>
      <c r="M504" s="144">
        <f>IF(ISBLANK(Games!AC503), "",_xlfn.NUMBERVALUE(Games!AD503)-_xlfn.NUMBERVALUE(Games!AC503))</f>
        <v>5</v>
      </c>
      <c r="N504" s="145" t="str">
        <f>IF(ISNUMBER(Table3[[#This Row],[Week]]), IF(ISNUMBER(Table3[[#This Row],[Predicted Spread]]), IF(OR(ISBLANK(Games!AC50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04" s="145" t="str">
        <f>IF(ISNUMBER(Table3[[#This Row],[Predicted Spread]]), IF(OR(ISBLANK(Games!AC50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04" s="145" t="str">
        <f>IF(ISNUMBER(Table3[[#This Row],[Predicted Spread]]), IF(ISBLANK(Games!AC50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04" s="145" t="str">
        <f>IFERROR(IF(OR(ISBLANK(Games!AC503), Table3[[#This Row],[Spread]]=""),"",IF('Prediction Log'!$L504='Prediction Log'!$G504, "Y", "N")), "")</f>
        <v>Y</v>
      </c>
      <c r="R504" s="145" t="str">
        <f>IF(ISNUMBER(Table3[[#This Row],[Predicted Spread]]), Table3[[#This Row],[Home Team Covered Market]],"")</f>
        <v>N</v>
      </c>
      <c r="S504" s="145" t="str">
        <f>IF(ISNUMBER(Table3[[#This Row],[Predicted Spread]]), IF(OR(Table3[[#This Row],[Market Side Correct]]="",ISBLANK(Games!AC503)), "",IF(AND('Prediction Log'!$Q504="Y", 'Prediction Log'!$R504="Y"), "Y", "N")),"")</f>
        <v>N</v>
      </c>
      <c r="T504" s="145" t="str">
        <f>IF(ISNUMBER(Table3[[#This Row],[Predicted Spread]]), IF(ISBLANK(Games!AC503),"",IF(Games!AE503='Prediction Log'!$H504, "Y", "N")), "")</f>
        <v>Y</v>
      </c>
      <c r="U504" s="145" t="str">
        <f>IF(ISNUMBER(Table3[[#This Row],[Predicted Spread]]), IF(OR(Table3[[#This Row],[Spread]]="",ISBLANK(Games!AC503)), "", IF(Table3[[#This Row],[Home Team Covered Market]]=Games!P503, "Y", "N")),"")</f>
        <v>Y</v>
      </c>
      <c r="V504" s="145" t="str">
        <f>IF(ISBLANK(Games!AC503), "",IF('Prediction Log'!$I504='Prediction Log'!$L504, "Y", "N"))</f>
        <v>Y</v>
      </c>
      <c r="W504" s="145" t="str">
        <f>IF(ISNUMBER(Table3[[#This Row],[Predicted Spread]]), IF(OR(Table3[[#This Row],[Model Spread Correct]]="",ISBLANK(Games!AC503)), "",IF('Prediction Log'!$H504&lt;&gt;'Prediction Log'!$L504, "N",IF(AND('Prediction Log'!$E504&gt;0, 'Prediction Log'!$M504&gt;'Prediction Log'!$E504, 'Prediction Log'!$H504='Prediction Log'!$C504), "Y", IF(AND('Prediction Log'!$E504&lt;0, 'Prediction Log'!$M504&lt;'Prediction Log'!$E504,'Prediction Log'!$H504='Prediction Log'!$B504 ), "Y", IF('Prediction Log'!$M504='Prediction Log'!$E504, "PUSH", "N"))))), "")</f>
        <v>Y</v>
      </c>
      <c r="X504" s="145" t="str">
        <f>IF(ISNUMBER(Table3[[#This Row],[Predicted Spread]]), IF(OR(Table3[[#This Row],[Model Spread Correct]]="",ISBLANK(Games!AC503)), "",IF(AND('Prediction Log'!$T504="Y", 'Prediction Log'!$U504="Y"), "Y", "N")), "")</f>
        <v>Y</v>
      </c>
      <c r="Y504" s="145">
        <f>IFERROR(IF(ISNUMBER(Table3[[#This Row],[Predicted Spread]]), IF(ISBLANK(Games!AC503), "",IF('Prediction Log'!$D504&gt;0, 'Prediction Log'!$M504-'Prediction Log'!$D504, IF('Prediction Log'!$D504&lt;0, -'Prediction Log'!$M504+'Prediction Log'!$D504, "NA"))), ""), "")</f>
        <v>3</v>
      </c>
      <c r="Z504" s="145">
        <f>IF(ISNUMBER(Table3[[#This Row],[Difference from Market]]), IF(ISBLANK(Games!AC503), "",ABS('Prediction Log'!$Y504)), "")</f>
        <v>3</v>
      </c>
      <c r="AA504" s="146">
        <f>IF(ISNUMBER(Table3[[#This Row],[Predicted Spread]]), IF(ISBLANK(Games!AC503), "",IF('Prediction Log'!$E504&gt;0, 'Prediction Log'!$M504-'Prediction Log'!$E504, IF('Prediction Log'!$E504&lt;0, -'Prediction Log'!$M504+'Prediction Log'!$E504, "NA"))), "")</f>
        <v>1.4</v>
      </c>
      <c r="AB504" s="147">
        <f>IF(ISNUMBER(Table3[[#This Row],[Difference from Prediction]]), IF(ISBLANK(Games!AD503), "",ABS('Prediction Log'!$AA504)), "")</f>
        <v>1.4</v>
      </c>
      <c r="AC504" s="161" t="str">
        <f>IF(ISNUMBER(Table3[[#This Row],[Predicted Spread]]), IF(OR(ISBLANK(Games!AC503),Table3[[#This Row],[Market Side Correct]]="",ISBLANK('Prediction Log'!$L504)), "",IF(OR(AND('Prediction Log'!D504&lt;0, 'Prediction Log'!L504='Prediction Log'!B504), AND('Prediction Log'!D504&gt;0, 'Prediction Log'!C504='Prediction Log'!L504)),"Y", IF(ISBLANK(Games!$B$2), "","N"))), "")</f>
        <v>Y</v>
      </c>
      <c r="AD504" s="161" t="str">
        <f>'Prediction Log'!$S504</f>
        <v>N</v>
      </c>
    </row>
    <row r="505" spans="1:30" x14ac:dyDescent="0.45">
      <c r="A505" s="140">
        <f>IF(ISBLANK(Games!$B504), "",Games!A504)</f>
        <v>8</v>
      </c>
      <c r="B505" s="133" t="str">
        <f>IF(ISBLANK(Games!$B504), "",Games!B504)</f>
        <v>San José State</v>
      </c>
      <c r="C505" s="133" t="str">
        <f>IF(ISBLANK(Games!$B504), "",Games!C504)</f>
        <v>Wyoming</v>
      </c>
      <c r="D505" s="134">
        <f>IF(ISBLANK(Games!$D504), "",IF(_xlfn.NUMBERVALUE(Games!D504)=0, "",_xlfn.NUMBERVALUE(Games!D504) ))</f>
        <v>-11.5</v>
      </c>
      <c r="E505" s="141">
        <f>IF(ISBLANK(_xlfn.NUMBERVALUE(Games!$B504)), "",IF(ISNUMBER(Table3[[#This Row],[Week]]), _xlfn.NUMBERVALUE(Games!J504), ""))</f>
        <v>-42.7</v>
      </c>
      <c r="F505" s="125">
        <f>IFERROR(IF(ISBLANK(Games!B504), "", IF(Games!N504=Games!B504, Games!O504, 1-Games!O504)), "")</f>
        <v>0.91937612159030235</v>
      </c>
      <c r="G505" s="142" t="str">
        <f>IF(OR(ISBLANK(Games!B504),Table3[[#This Row],[Spread]]=""), "", IF('Prediction Log'!$D505&lt;0, 'Prediction Log'!$B505, 'Prediction Log'!$C505))</f>
        <v>San José State</v>
      </c>
      <c r="H505" s="123" t="str">
        <f>IF(ISBLANK(Games!$B504), "",Games!K504)</f>
        <v>San José State</v>
      </c>
      <c r="I505" s="123" t="str">
        <f>IF('Prediction Log'!$F505&gt;0.5, 'Prediction Log'!$B505, IF('Prediction Log'!$F505&lt;0.5, 'Prediction Log'!$C505, "PICK"))</f>
        <v>San José State</v>
      </c>
      <c r="J505" s="124">
        <f>IF(ISBLANK(Games!B504), "",IF('Prediction Log'!$I505='Prediction Log'!$B505, 'Prediction Log'!$F505, 1-'Prediction Log'!$F505))</f>
        <v>0.91937612159030235</v>
      </c>
      <c r="K505" s="6" t="str">
        <f>IF(ISBLANK(Games!$B504), "",Games!Q504)</f>
        <v>Y</v>
      </c>
      <c r="L505" s="143" t="str">
        <f>IF(ISBLANK(Games!AC504), "",Games!AE504)</f>
        <v>San José State</v>
      </c>
      <c r="M505" s="144">
        <f>IF(ISBLANK(Games!AC504), "",_xlfn.NUMBERVALUE(Games!AD504)-_xlfn.NUMBERVALUE(Games!AC504))</f>
        <v>-10</v>
      </c>
      <c r="N505" s="145" t="str">
        <f>IF(ISNUMBER(Table3[[#This Row],[Week]]), IF(ISNUMBER(Table3[[#This Row],[Predicted Spread]]), IF(OR(ISBLANK(Games!AC50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05" s="145" t="str">
        <f>IF(ISNUMBER(Table3[[#This Row],[Predicted Spread]]), IF(OR(ISBLANK(Games!AC50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05" s="145" t="str">
        <f>IF(ISNUMBER(Table3[[#This Row],[Predicted Spread]]), IF(ISBLANK(Games!AC50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05" s="145" t="str">
        <f>IFERROR(IF(OR(ISBLANK(Games!AC504), Table3[[#This Row],[Spread]]=""),"",IF('Prediction Log'!$L505='Prediction Log'!$G505, "Y", "N")), "")</f>
        <v>Y</v>
      </c>
      <c r="R505" s="145" t="str">
        <f>IF(ISNUMBER(Table3[[#This Row],[Predicted Spread]]), Table3[[#This Row],[Home Team Covered Market]],"")</f>
        <v>N</v>
      </c>
      <c r="S505" s="145" t="str">
        <f>IF(ISNUMBER(Table3[[#This Row],[Predicted Spread]]), IF(OR(Table3[[#This Row],[Market Side Correct]]="",ISBLANK(Games!AC504)), "",IF(AND('Prediction Log'!$Q505="Y", 'Prediction Log'!$R505="Y"), "Y", "N")),"")</f>
        <v>N</v>
      </c>
      <c r="T505" s="145" t="str">
        <f>IF(ISNUMBER(Table3[[#This Row],[Predicted Spread]]), IF(ISBLANK(Games!AC504),"",IF(Games!AE504='Prediction Log'!$H505, "Y", "N")), "")</f>
        <v>Y</v>
      </c>
      <c r="U505" s="145" t="str">
        <f>IF(ISNUMBER(Table3[[#This Row],[Predicted Spread]]), IF(OR(Table3[[#This Row],[Spread]]="",ISBLANK(Games!AC504)), "", IF(Table3[[#This Row],[Home Team Covered Market]]=Games!P504, "Y", "N")),"")</f>
        <v>N</v>
      </c>
      <c r="V505" s="145" t="str">
        <f>IF(ISBLANK(Games!AC504), "",IF('Prediction Log'!$I505='Prediction Log'!$L505, "Y", "N"))</f>
        <v>Y</v>
      </c>
      <c r="W505" s="145" t="str">
        <f>IF(ISNUMBER(Table3[[#This Row],[Predicted Spread]]), IF(OR(Table3[[#This Row],[Model Spread Correct]]="",ISBLANK(Games!AC504)), "",IF('Prediction Log'!$H505&lt;&gt;'Prediction Log'!$L505, "N",IF(AND('Prediction Log'!$E505&gt;0, 'Prediction Log'!$M505&gt;'Prediction Log'!$E505, 'Prediction Log'!$H505='Prediction Log'!$C505), "Y", IF(AND('Prediction Log'!$E505&lt;0, 'Prediction Log'!$M505&lt;'Prediction Log'!$E505,'Prediction Log'!$H505='Prediction Log'!$B505 ), "Y", IF('Prediction Log'!$M505='Prediction Log'!$E505, "PUSH", "N"))))), "")</f>
        <v>N</v>
      </c>
      <c r="X505" s="145" t="str">
        <f>IF(ISNUMBER(Table3[[#This Row],[Predicted Spread]]), IF(OR(Table3[[#This Row],[Model Spread Correct]]="",ISBLANK(Games!AC504)), "",IF(AND('Prediction Log'!$T505="Y", 'Prediction Log'!$U505="Y"), "Y", "N")), "")</f>
        <v>N</v>
      </c>
      <c r="Y505" s="145">
        <f>IFERROR(IF(ISNUMBER(Table3[[#This Row],[Predicted Spread]]), IF(ISBLANK(Games!AC504), "",IF('Prediction Log'!$D505&gt;0, 'Prediction Log'!$M505-'Prediction Log'!$D505, IF('Prediction Log'!$D505&lt;0, -'Prediction Log'!$M505+'Prediction Log'!$D505, "NA"))), ""), "")</f>
        <v>-1.5</v>
      </c>
      <c r="Z505" s="145">
        <f>IF(ISNUMBER(Table3[[#This Row],[Difference from Market]]), IF(ISBLANK(Games!AC504), "",ABS('Prediction Log'!$Y505)), "")</f>
        <v>1.5</v>
      </c>
      <c r="AA505" s="146">
        <f>IF(ISNUMBER(Table3[[#This Row],[Predicted Spread]]), IF(ISBLANK(Games!AC504), "",IF('Prediction Log'!$E505&gt;0, 'Prediction Log'!$M505-'Prediction Log'!$E505, IF('Prediction Log'!$E505&lt;0, -'Prediction Log'!$M505+'Prediction Log'!$E505, "NA"))), "")</f>
        <v>-32.700000000000003</v>
      </c>
      <c r="AB505" s="147">
        <f>IF(ISNUMBER(Table3[[#This Row],[Difference from Prediction]]), IF(ISBLANK(Games!AD504), "",ABS('Prediction Log'!$AA505)), "")</f>
        <v>32.700000000000003</v>
      </c>
      <c r="AC505" s="161" t="str">
        <f>IF(ISNUMBER(Table3[[#This Row],[Predicted Spread]]), IF(OR(ISBLANK(Games!AC504),Table3[[#This Row],[Market Side Correct]]="",ISBLANK('Prediction Log'!$L505)), "",IF(OR(AND('Prediction Log'!D505&lt;0, 'Prediction Log'!L505='Prediction Log'!B505), AND('Prediction Log'!D505&gt;0, 'Prediction Log'!C505='Prediction Log'!L505)),"Y", IF(ISBLANK(Games!$B$2), "","N"))), "")</f>
        <v>Y</v>
      </c>
      <c r="AD505" s="161" t="str">
        <f>'Prediction Log'!$S505</f>
        <v>N</v>
      </c>
    </row>
    <row r="506" spans="1:30" x14ac:dyDescent="0.45">
      <c r="A506" s="140">
        <f>IF(ISBLANK(Games!$B505), "",Games!A505)</f>
        <v>8</v>
      </c>
      <c r="B506" s="133" t="str">
        <f>IF(ISBLANK(Games!$B505), "",Games!B505)</f>
        <v>Georgia Southern</v>
      </c>
      <c r="C506" s="133" t="str">
        <f>IF(ISBLANK(Games!$B505), "",Games!C505)</f>
        <v>James Madison</v>
      </c>
      <c r="D506" s="134">
        <f>IF(ISBLANK(Games!$D505), "",IF(_xlfn.NUMBERVALUE(Games!D505)=0, "",_xlfn.NUMBERVALUE(Games!D505) ))</f>
        <v>9.5</v>
      </c>
      <c r="E506" s="141">
        <f>IF(ISBLANK(_xlfn.NUMBERVALUE(Games!$B505)), "",IF(ISNUMBER(Table3[[#This Row],[Week]]), _xlfn.NUMBERVALUE(Games!J505), ""))</f>
        <v>26.3</v>
      </c>
      <c r="F506" s="125">
        <f>IFERROR(IF(ISBLANK(Games!B505), "", IF(Games!N505=Games!B505, Games!O505, 1-Games!O505)), "")</f>
        <v>0.31804815959255772</v>
      </c>
      <c r="G506" s="142" t="str">
        <f>IF(OR(ISBLANK(Games!B505),Table3[[#This Row],[Spread]]=""), "", IF('Prediction Log'!$D506&lt;0, 'Prediction Log'!$B506, 'Prediction Log'!$C506))</f>
        <v>James Madison</v>
      </c>
      <c r="H506" s="123" t="str">
        <f>IF(ISBLANK(Games!$B505), "",Games!K505)</f>
        <v>James Madison</v>
      </c>
      <c r="I506" s="123" t="str">
        <f>IF('Prediction Log'!$F506&gt;0.5, 'Prediction Log'!$B506, IF('Prediction Log'!$F506&lt;0.5, 'Prediction Log'!$C506, "PICK"))</f>
        <v>James Madison</v>
      </c>
      <c r="J506" s="124">
        <f>IF(ISBLANK(Games!B505), "",IF('Prediction Log'!$I506='Prediction Log'!$B506, 'Prediction Log'!$F506, 1-'Prediction Log'!$F506))</f>
        <v>0.68195184040744228</v>
      </c>
      <c r="K506" s="6" t="str">
        <f>IF(ISBLANK(Games!$B505), "",Games!Q505)</f>
        <v>N</v>
      </c>
      <c r="L506" s="143" t="str">
        <f>IF(ISBLANK(Games!AC505), "",Games!AE505)</f>
        <v>Georgia Southern</v>
      </c>
      <c r="M506" s="144">
        <f>IF(ISBLANK(Games!AC505), "",_xlfn.NUMBERVALUE(Games!AD505)-_xlfn.NUMBERVALUE(Games!AC505))</f>
        <v>-14</v>
      </c>
      <c r="N506" s="145" t="str">
        <f>IF(ISNUMBER(Table3[[#This Row],[Week]]), IF(ISNUMBER(Table3[[#This Row],[Predicted Spread]]), IF(OR(ISBLANK(Games!AC50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06" s="145" t="str">
        <f>IF(ISNUMBER(Table3[[#This Row],[Predicted Spread]]), IF(OR(ISBLANK(Games!AC50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06" s="145" t="str">
        <f>IF(ISNUMBER(Table3[[#This Row],[Predicted Spread]]), IF(ISBLANK(Games!AC50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06" s="145" t="str">
        <f>IFERROR(IF(OR(ISBLANK(Games!AC505), Table3[[#This Row],[Spread]]=""),"",IF('Prediction Log'!$L506='Prediction Log'!$G506, "Y", "N")), "")</f>
        <v>N</v>
      </c>
      <c r="R506" s="145" t="str">
        <f>IF(ISNUMBER(Table3[[#This Row],[Predicted Spread]]), Table3[[#This Row],[Home Team Covered Market]],"")</f>
        <v>Y</v>
      </c>
      <c r="S506" s="145" t="str">
        <f>IF(ISNUMBER(Table3[[#This Row],[Predicted Spread]]), IF(OR(Table3[[#This Row],[Market Side Correct]]="",ISBLANK(Games!AC505)), "",IF(AND('Prediction Log'!$Q506="Y", 'Prediction Log'!$R506="Y"), "Y", "N")),"")</f>
        <v>N</v>
      </c>
      <c r="T506" s="145" t="str">
        <f>IF(ISNUMBER(Table3[[#This Row],[Predicted Spread]]), IF(ISBLANK(Games!AC505),"",IF(Games!AE505='Prediction Log'!$H506, "Y", "N")), "")</f>
        <v>N</v>
      </c>
      <c r="U506" s="145" t="str">
        <f>IF(ISNUMBER(Table3[[#This Row],[Predicted Spread]]), IF(OR(Table3[[#This Row],[Spread]]="",ISBLANK(Games!AC505)), "", IF(Table3[[#This Row],[Home Team Covered Market]]=Games!P505, "Y", "N")),"")</f>
        <v>N</v>
      </c>
      <c r="V506" s="145" t="str">
        <f>IF(ISBLANK(Games!AC505), "",IF('Prediction Log'!$I506='Prediction Log'!$L506, "Y", "N"))</f>
        <v>N</v>
      </c>
      <c r="W506" s="145" t="str">
        <f>IF(ISNUMBER(Table3[[#This Row],[Predicted Spread]]), IF(OR(Table3[[#This Row],[Model Spread Correct]]="",ISBLANK(Games!AC505)), "",IF('Prediction Log'!$H506&lt;&gt;'Prediction Log'!$L506, "N",IF(AND('Prediction Log'!$E506&gt;0, 'Prediction Log'!$M506&gt;'Prediction Log'!$E506, 'Prediction Log'!$H506='Prediction Log'!$C506), "Y", IF(AND('Prediction Log'!$E506&lt;0, 'Prediction Log'!$M506&lt;'Prediction Log'!$E506,'Prediction Log'!$H506='Prediction Log'!$B506 ), "Y", IF('Prediction Log'!$M506='Prediction Log'!$E506, "PUSH", "N"))))), "")</f>
        <v>N</v>
      </c>
      <c r="X506" s="145" t="str">
        <f>IF(ISNUMBER(Table3[[#This Row],[Predicted Spread]]), IF(OR(Table3[[#This Row],[Model Spread Correct]]="",ISBLANK(Games!AC505)), "",IF(AND('Prediction Log'!$T506="Y", 'Prediction Log'!$U506="Y"), "Y", "N")), "")</f>
        <v>N</v>
      </c>
      <c r="Y506" s="145">
        <f>IFERROR(IF(ISNUMBER(Table3[[#This Row],[Predicted Spread]]), IF(ISBLANK(Games!AC505), "",IF('Prediction Log'!$D506&gt;0, 'Prediction Log'!$M506-'Prediction Log'!$D506, IF('Prediction Log'!$D506&lt;0, -'Prediction Log'!$M506+'Prediction Log'!$D506, "NA"))), ""), "")</f>
        <v>-23.5</v>
      </c>
      <c r="Z506" s="145">
        <f>IF(ISNUMBER(Table3[[#This Row],[Difference from Market]]), IF(ISBLANK(Games!AC505), "",ABS('Prediction Log'!$Y506)), "")</f>
        <v>23.5</v>
      </c>
      <c r="AA506" s="146">
        <f>IF(ISNUMBER(Table3[[#This Row],[Predicted Spread]]), IF(ISBLANK(Games!AC505), "",IF('Prediction Log'!$E506&gt;0, 'Prediction Log'!$M506-'Prediction Log'!$E506, IF('Prediction Log'!$E506&lt;0, -'Prediction Log'!$M506+'Prediction Log'!$E506, "NA"))), "")</f>
        <v>-40.299999999999997</v>
      </c>
      <c r="AB506" s="147">
        <f>IF(ISNUMBER(Table3[[#This Row],[Difference from Prediction]]), IF(ISBLANK(Games!AD505), "",ABS('Prediction Log'!$AA506)), "")</f>
        <v>40.299999999999997</v>
      </c>
      <c r="AC506" s="161" t="str">
        <f>IF(ISNUMBER(Table3[[#This Row],[Predicted Spread]]), IF(OR(ISBLANK(Games!AC505),Table3[[#This Row],[Market Side Correct]]="",ISBLANK('Prediction Log'!$L506)), "",IF(OR(AND('Prediction Log'!D506&lt;0, 'Prediction Log'!L506='Prediction Log'!B506), AND('Prediction Log'!D506&gt;0, 'Prediction Log'!C506='Prediction Log'!L506)),"Y", IF(ISBLANK(Games!$B$2), "","N"))), "")</f>
        <v>N</v>
      </c>
      <c r="AD506" s="161" t="str">
        <f>'Prediction Log'!$S506</f>
        <v>N</v>
      </c>
    </row>
    <row r="507" spans="1:30" x14ac:dyDescent="0.45">
      <c r="A507" s="140">
        <f>IF(ISBLANK(Games!$B506), "",Games!A506)</f>
        <v>8</v>
      </c>
      <c r="B507" s="133" t="str">
        <f>IF(ISBLANK(Games!$B506), "",Games!B506)</f>
        <v>Arizona</v>
      </c>
      <c r="C507" s="133" t="str">
        <f>IF(ISBLANK(Games!$B506), "",Games!C506)</f>
        <v>Colorado</v>
      </c>
      <c r="D507" s="134">
        <f>IF(ISBLANK(Games!$D506), "",IF(_xlfn.NUMBERVALUE(Games!D506)=0, "",_xlfn.NUMBERVALUE(Games!D506) ))</f>
        <v>-2.5</v>
      </c>
      <c r="E507" s="141">
        <f>IF(ISBLANK(_xlfn.NUMBERVALUE(Games!$B506)), "",IF(ISNUMBER(Table3[[#This Row],[Week]]), _xlfn.NUMBERVALUE(Games!J506), ""))</f>
        <v>-14.6</v>
      </c>
      <c r="F507" s="125">
        <f>IFERROR(IF(ISBLANK(Games!B506), "", IF(Games!N506=Games!B506, Games!O506, 1-Games!O506)), "")</f>
        <v>0.77704534976171413</v>
      </c>
      <c r="G507" s="142" t="str">
        <f>IF(OR(ISBLANK(Games!B506),Table3[[#This Row],[Spread]]=""), "", IF('Prediction Log'!$D507&lt;0, 'Prediction Log'!$B507, 'Prediction Log'!$C507))</f>
        <v>Arizona</v>
      </c>
      <c r="H507" s="123" t="str">
        <f>IF(ISBLANK(Games!$B506), "",Games!K506)</f>
        <v>Arizona</v>
      </c>
      <c r="I507" s="123" t="str">
        <f>IF('Prediction Log'!$F507&gt;0.5, 'Prediction Log'!$B507, IF('Prediction Log'!$F507&lt;0.5, 'Prediction Log'!$C507, "PICK"))</f>
        <v>Arizona</v>
      </c>
      <c r="J507" s="124">
        <f>IF(ISBLANK(Games!B506), "",IF('Prediction Log'!$I507='Prediction Log'!$B507, 'Prediction Log'!$F507, 1-'Prediction Log'!$F507))</f>
        <v>0.77704534976171413</v>
      </c>
      <c r="K507" s="6" t="str">
        <f>IF(ISBLANK(Games!$B506), "",Games!Q506)</f>
        <v>Y</v>
      </c>
      <c r="L507" s="143" t="str">
        <f>IF(ISBLANK(Games!AC506), "",Games!AE506)</f>
        <v>Colorado</v>
      </c>
      <c r="M507" s="144">
        <f>IF(ISBLANK(Games!AC506), "",_xlfn.NUMBERVALUE(Games!AD506)-_xlfn.NUMBERVALUE(Games!AC506))</f>
        <v>27</v>
      </c>
      <c r="N507" s="145" t="str">
        <f>IF(ISNUMBER(Table3[[#This Row],[Week]]), IF(ISNUMBER(Table3[[#This Row],[Predicted Spread]]), IF(OR(ISBLANK(Games!AC50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07" s="145" t="str">
        <f>IF(ISNUMBER(Table3[[#This Row],[Predicted Spread]]), IF(OR(ISBLANK(Games!AC50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07" s="145" t="str">
        <f>IF(ISNUMBER(Table3[[#This Row],[Predicted Spread]]), IF(ISBLANK(Games!AC50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07" s="145" t="str">
        <f>IFERROR(IF(OR(ISBLANK(Games!AC506), Table3[[#This Row],[Spread]]=""),"",IF('Prediction Log'!$L507='Prediction Log'!$G507, "Y", "N")), "")</f>
        <v>N</v>
      </c>
      <c r="R507" s="145" t="str">
        <f>IF(ISNUMBER(Table3[[#This Row],[Predicted Spread]]), Table3[[#This Row],[Home Team Covered Market]],"")</f>
        <v>N</v>
      </c>
      <c r="S507" s="145" t="str">
        <f>IF(ISNUMBER(Table3[[#This Row],[Predicted Spread]]), IF(OR(Table3[[#This Row],[Market Side Correct]]="",ISBLANK(Games!AC506)), "",IF(AND('Prediction Log'!$Q507="Y", 'Prediction Log'!$R507="Y"), "Y", "N")),"")</f>
        <v>N</v>
      </c>
      <c r="T507" s="145" t="str">
        <f>IF(ISNUMBER(Table3[[#This Row],[Predicted Spread]]), IF(ISBLANK(Games!AC506),"",IF(Games!AE506='Prediction Log'!$H507, "Y", "N")), "")</f>
        <v>N</v>
      </c>
      <c r="U507" s="145" t="str">
        <f>IF(ISNUMBER(Table3[[#This Row],[Predicted Spread]]), IF(OR(Table3[[#This Row],[Spread]]="",ISBLANK(Games!AC506)), "", IF(Table3[[#This Row],[Home Team Covered Market]]=Games!P506, "Y", "N")),"")</f>
        <v>N</v>
      </c>
      <c r="V507" s="145" t="str">
        <f>IF(ISBLANK(Games!AC506), "",IF('Prediction Log'!$I507='Prediction Log'!$L507, "Y", "N"))</f>
        <v>N</v>
      </c>
      <c r="W507" s="145" t="str">
        <f>IF(ISNUMBER(Table3[[#This Row],[Predicted Spread]]), IF(OR(Table3[[#This Row],[Model Spread Correct]]="",ISBLANK(Games!AC506)), "",IF('Prediction Log'!$H507&lt;&gt;'Prediction Log'!$L507, "N",IF(AND('Prediction Log'!$E507&gt;0, 'Prediction Log'!$M507&gt;'Prediction Log'!$E507, 'Prediction Log'!$H507='Prediction Log'!$C507), "Y", IF(AND('Prediction Log'!$E507&lt;0, 'Prediction Log'!$M507&lt;'Prediction Log'!$E507,'Prediction Log'!$H507='Prediction Log'!$B507 ), "Y", IF('Prediction Log'!$M507='Prediction Log'!$E507, "PUSH", "N"))))), "")</f>
        <v>N</v>
      </c>
      <c r="X507" s="145" t="str">
        <f>IF(ISNUMBER(Table3[[#This Row],[Predicted Spread]]), IF(OR(Table3[[#This Row],[Model Spread Correct]]="",ISBLANK(Games!AC506)), "",IF(AND('Prediction Log'!$T507="Y", 'Prediction Log'!$U507="Y"), "Y", "N")), "")</f>
        <v>N</v>
      </c>
      <c r="Y507" s="145">
        <f>IFERROR(IF(ISNUMBER(Table3[[#This Row],[Predicted Spread]]), IF(ISBLANK(Games!AC506), "",IF('Prediction Log'!$D507&gt;0, 'Prediction Log'!$M507-'Prediction Log'!$D507, IF('Prediction Log'!$D507&lt;0, -'Prediction Log'!$M507+'Prediction Log'!$D507, "NA"))), ""), "")</f>
        <v>-29.5</v>
      </c>
      <c r="Z507" s="145">
        <f>IF(ISNUMBER(Table3[[#This Row],[Difference from Market]]), IF(ISBLANK(Games!AC506), "",ABS('Prediction Log'!$Y507)), "")</f>
        <v>29.5</v>
      </c>
      <c r="AA507" s="146">
        <f>IF(ISNUMBER(Table3[[#This Row],[Predicted Spread]]), IF(ISBLANK(Games!AC506), "",IF('Prediction Log'!$E507&gt;0, 'Prediction Log'!$M507-'Prediction Log'!$E507, IF('Prediction Log'!$E507&lt;0, -'Prediction Log'!$M507+'Prediction Log'!$E507, "NA"))), "")</f>
        <v>-41.6</v>
      </c>
      <c r="AB507" s="147">
        <f>IF(ISNUMBER(Table3[[#This Row],[Difference from Prediction]]), IF(ISBLANK(Games!AD506), "",ABS('Prediction Log'!$AA507)), "")</f>
        <v>41.6</v>
      </c>
      <c r="AC507" s="161" t="str">
        <f>IF(ISNUMBER(Table3[[#This Row],[Predicted Spread]]), IF(OR(ISBLANK(Games!AC506),Table3[[#This Row],[Market Side Correct]]="",ISBLANK('Prediction Log'!$L507)), "",IF(OR(AND('Prediction Log'!D507&lt;0, 'Prediction Log'!L507='Prediction Log'!B507), AND('Prediction Log'!D507&gt;0, 'Prediction Log'!C507='Prediction Log'!L507)),"Y", IF(ISBLANK(Games!$B$2), "","N"))), "")</f>
        <v>N</v>
      </c>
      <c r="AD507" s="161" t="str">
        <f>'Prediction Log'!$S507</f>
        <v>N</v>
      </c>
    </row>
    <row r="508" spans="1:30" x14ac:dyDescent="0.45">
      <c r="A508" s="140">
        <f>IF(ISBLANK(Games!$B507), "",Games!A507)</f>
        <v>8</v>
      </c>
      <c r="B508" s="133" t="str">
        <f>IF(ISBLANK(Games!$B507), "",Games!B507)</f>
        <v>Maryland</v>
      </c>
      <c r="C508" s="133" t="str">
        <f>IF(ISBLANK(Games!$B507), "",Games!C507)</f>
        <v>USC</v>
      </c>
      <c r="D508" s="134">
        <f>IF(ISBLANK(Games!$D507), "",IF(_xlfn.NUMBERVALUE(Games!D507)=0, "",_xlfn.NUMBERVALUE(Games!D507) ))</f>
        <v>7</v>
      </c>
      <c r="E508" s="141">
        <f>IF(ISBLANK(_xlfn.NUMBERVALUE(Games!$B507)), "",IF(ISNUMBER(Table3[[#This Row],[Week]]), _xlfn.NUMBERVALUE(Games!J507), ""))</f>
        <v>23.9</v>
      </c>
      <c r="F508" s="125">
        <f>IFERROR(IF(ISBLANK(Games!B507), "", IF(Games!N507=Games!B507, Games!O507, 1-Games!O507)), "")</f>
        <v>0.3651373319801926</v>
      </c>
      <c r="G508" s="142" t="str">
        <f>IF(OR(ISBLANK(Games!B507),Table3[[#This Row],[Spread]]=""), "", IF('Prediction Log'!$D508&lt;0, 'Prediction Log'!$B508, 'Prediction Log'!$C508))</f>
        <v>USC</v>
      </c>
      <c r="H508" s="123" t="str">
        <f>IF(ISBLANK(Games!$B507), "",Games!K507)</f>
        <v>USC</v>
      </c>
      <c r="I508" s="123" t="str">
        <f>IF('Prediction Log'!$F508&gt;0.5, 'Prediction Log'!$B508, IF('Prediction Log'!$F508&lt;0.5, 'Prediction Log'!$C508, "PICK"))</f>
        <v>USC</v>
      </c>
      <c r="J508" s="124">
        <f>IF(ISBLANK(Games!B507), "",IF('Prediction Log'!$I508='Prediction Log'!$B508, 'Prediction Log'!$F508, 1-'Prediction Log'!$F508))</f>
        <v>0.6348626680198074</v>
      </c>
      <c r="K508" s="6" t="str">
        <f>IF(ISBLANK(Games!$B507), "",Games!Q507)</f>
        <v>N</v>
      </c>
      <c r="L508" s="143" t="str">
        <f>IF(ISBLANK(Games!AC507), "",Games!AE507)</f>
        <v>Maryland</v>
      </c>
      <c r="M508" s="144">
        <f>IF(ISBLANK(Games!AC507), "",_xlfn.NUMBERVALUE(Games!AD507)-_xlfn.NUMBERVALUE(Games!AC507))</f>
        <v>-1</v>
      </c>
      <c r="N508" s="145" t="str">
        <f>IF(ISNUMBER(Table3[[#This Row],[Week]]), IF(ISNUMBER(Table3[[#This Row],[Predicted Spread]]), IF(OR(ISBLANK(Games!AC50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08" s="145" t="str">
        <f>IF(ISNUMBER(Table3[[#This Row],[Predicted Spread]]), IF(OR(ISBLANK(Games!AC50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08" s="145" t="str">
        <f>IF(ISNUMBER(Table3[[#This Row],[Predicted Spread]]), IF(ISBLANK(Games!AC50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08" s="145" t="str">
        <f>IFERROR(IF(OR(ISBLANK(Games!AC507), Table3[[#This Row],[Spread]]=""),"",IF('Prediction Log'!$L508='Prediction Log'!$G508, "Y", "N")), "")</f>
        <v>N</v>
      </c>
      <c r="R508" s="145" t="str">
        <f>IF(ISNUMBER(Table3[[#This Row],[Predicted Spread]]), Table3[[#This Row],[Home Team Covered Market]],"")</f>
        <v>Y</v>
      </c>
      <c r="S508" s="145" t="str">
        <f>IF(ISNUMBER(Table3[[#This Row],[Predicted Spread]]), IF(OR(Table3[[#This Row],[Market Side Correct]]="",ISBLANK(Games!AC507)), "",IF(AND('Prediction Log'!$Q508="Y", 'Prediction Log'!$R508="Y"), "Y", "N")),"")</f>
        <v>N</v>
      </c>
      <c r="T508" s="145" t="str">
        <f>IF(ISNUMBER(Table3[[#This Row],[Predicted Spread]]), IF(ISBLANK(Games!AC507),"",IF(Games!AE507='Prediction Log'!$H508, "Y", "N")), "")</f>
        <v>N</v>
      </c>
      <c r="U508" s="145" t="str">
        <f>IF(ISNUMBER(Table3[[#This Row],[Predicted Spread]]), IF(OR(Table3[[#This Row],[Spread]]="",ISBLANK(Games!AC507)), "", IF(Table3[[#This Row],[Home Team Covered Market]]=Games!P507, "Y", "N")),"")</f>
        <v>N</v>
      </c>
      <c r="V508" s="145" t="str">
        <f>IF(ISBLANK(Games!AC507), "",IF('Prediction Log'!$I508='Prediction Log'!$L508, "Y", "N"))</f>
        <v>N</v>
      </c>
      <c r="W508" s="145" t="str">
        <f>IF(ISNUMBER(Table3[[#This Row],[Predicted Spread]]), IF(OR(Table3[[#This Row],[Model Spread Correct]]="",ISBLANK(Games!AC507)), "",IF('Prediction Log'!$H508&lt;&gt;'Prediction Log'!$L508, "N",IF(AND('Prediction Log'!$E508&gt;0, 'Prediction Log'!$M508&gt;'Prediction Log'!$E508, 'Prediction Log'!$H508='Prediction Log'!$C508), "Y", IF(AND('Prediction Log'!$E508&lt;0, 'Prediction Log'!$M508&lt;'Prediction Log'!$E508,'Prediction Log'!$H508='Prediction Log'!$B508 ), "Y", IF('Prediction Log'!$M508='Prediction Log'!$E508, "PUSH", "N"))))), "")</f>
        <v>N</v>
      </c>
      <c r="X508" s="145" t="str">
        <f>IF(ISNUMBER(Table3[[#This Row],[Predicted Spread]]), IF(OR(Table3[[#This Row],[Model Spread Correct]]="",ISBLANK(Games!AC507)), "",IF(AND('Prediction Log'!$T508="Y", 'Prediction Log'!$U508="Y"), "Y", "N")), "")</f>
        <v>N</v>
      </c>
      <c r="Y508" s="145">
        <f>IFERROR(IF(ISNUMBER(Table3[[#This Row],[Predicted Spread]]), IF(ISBLANK(Games!AC507), "",IF('Prediction Log'!$D508&gt;0, 'Prediction Log'!$M508-'Prediction Log'!$D508, IF('Prediction Log'!$D508&lt;0, -'Prediction Log'!$M508+'Prediction Log'!$D508, "NA"))), ""), "")</f>
        <v>-8</v>
      </c>
      <c r="Z508" s="145">
        <f>IF(ISNUMBER(Table3[[#This Row],[Difference from Market]]), IF(ISBLANK(Games!AC507), "",ABS('Prediction Log'!$Y508)), "")</f>
        <v>8</v>
      </c>
      <c r="AA508" s="146">
        <f>IF(ISNUMBER(Table3[[#This Row],[Predicted Spread]]), IF(ISBLANK(Games!AC507), "",IF('Prediction Log'!$E508&gt;0, 'Prediction Log'!$M508-'Prediction Log'!$E508, IF('Prediction Log'!$E508&lt;0, -'Prediction Log'!$M508+'Prediction Log'!$E508, "NA"))), "")</f>
        <v>-24.9</v>
      </c>
      <c r="AB508" s="147">
        <f>IF(ISNUMBER(Table3[[#This Row],[Difference from Prediction]]), IF(ISBLANK(Games!AD507), "",ABS('Prediction Log'!$AA508)), "")</f>
        <v>24.9</v>
      </c>
      <c r="AC508" s="161" t="str">
        <f>IF(ISNUMBER(Table3[[#This Row],[Predicted Spread]]), IF(OR(ISBLANK(Games!AC507),Table3[[#This Row],[Market Side Correct]]="",ISBLANK('Prediction Log'!$L508)), "",IF(OR(AND('Prediction Log'!D508&lt;0, 'Prediction Log'!L508='Prediction Log'!B508), AND('Prediction Log'!D508&gt;0, 'Prediction Log'!C508='Prediction Log'!L508)),"Y", IF(ISBLANK(Games!$B$2), "","N"))), "")</f>
        <v>N</v>
      </c>
      <c r="AD508" s="161" t="str">
        <f>'Prediction Log'!$S508</f>
        <v>N</v>
      </c>
    </row>
    <row r="509" spans="1:30" x14ac:dyDescent="0.45">
      <c r="A509" s="140">
        <f>IF(ISBLANK(Games!$B508), "",Games!A508)</f>
        <v>8</v>
      </c>
      <c r="B509" s="133" t="str">
        <f>IF(ISBLANK(Games!$B508), "",Games!B508)</f>
        <v>Texas Tech</v>
      </c>
      <c r="C509" s="133" t="str">
        <f>IF(ISBLANK(Games!$B508), "",Games!C508)</f>
        <v>Baylor</v>
      </c>
      <c r="D509" s="134">
        <f>IF(ISBLANK(Games!$D508), "",IF(_xlfn.NUMBERVALUE(Games!D508)=0, "",_xlfn.NUMBERVALUE(Games!D508) ))</f>
        <v>-6.5</v>
      </c>
      <c r="E509" s="141">
        <f>IF(ISBLANK(_xlfn.NUMBERVALUE(Games!$B508)), "",IF(ISNUMBER(Table3[[#This Row],[Week]]), _xlfn.NUMBERVALUE(Games!J508), ""))</f>
        <v>-37.700000000000003</v>
      </c>
      <c r="F509" s="125">
        <f>IFERROR(IF(ISBLANK(Games!B508), "", IF(Games!N508=Games!B508, Games!O508, 1-Games!O508)), "")</f>
        <v>0.89986909892811784</v>
      </c>
      <c r="G509" s="142" t="str">
        <f>IF(OR(ISBLANK(Games!B508),Table3[[#This Row],[Spread]]=""), "", IF('Prediction Log'!$D509&lt;0, 'Prediction Log'!$B509, 'Prediction Log'!$C509))</f>
        <v>Texas Tech</v>
      </c>
      <c r="H509" s="123" t="str">
        <f>IF(ISBLANK(Games!$B508), "",Games!K508)</f>
        <v>Texas Tech</v>
      </c>
      <c r="I509" s="123" t="str">
        <f>IF('Prediction Log'!$F509&gt;0.5, 'Prediction Log'!$B509, IF('Prediction Log'!$F509&lt;0.5, 'Prediction Log'!$C509, "PICK"))</f>
        <v>Texas Tech</v>
      </c>
      <c r="J509" s="124">
        <f>IF(ISBLANK(Games!B508), "",IF('Prediction Log'!$I509='Prediction Log'!$B509, 'Prediction Log'!$F509, 1-'Prediction Log'!$F509))</f>
        <v>0.89986909892811784</v>
      </c>
      <c r="K509" s="6" t="str">
        <f>IF(ISBLANK(Games!$B508), "",Games!Q508)</f>
        <v>Y</v>
      </c>
      <c r="L509" s="143" t="str">
        <f>IF(ISBLANK(Games!AC508), "",Games!AE508)</f>
        <v>Baylor</v>
      </c>
      <c r="M509" s="144">
        <f>IF(ISBLANK(Games!AC508), "",_xlfn.NUMBERVALUE(Games!AD508)-_xlfn.NUMBERVALUE(Games!AC508))</f>
        <v>24</v>
      </c>
      <c r="N509" s="145" t="str">
        <f>IF(ISNUMBER(Table3[[#This Row],[Week]]), IF(ISNUMBER(Table3[[#This Row],[Predicted Spread]]), IF(OR(ISBLANK(Games!AC50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09" s="145" t="str">
        <f>IF(ISNUMBER(Table3[[#This Row],[Predicted Spread]]), IF(OR(ISBLANK(Games!AC50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09" s="145" t="str">
        <f>IF(ISNUMBER(Table3[[#This Row],[Predicted Spread]]), IF(ISBLANK(Games!AC50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09" s="145" t="str">
        <f>IFERROR(IF(OR(ISBLANK(Games!AC508), Table3[[#This Row],[Spread]]=""),"",IF('Prediction Log'!$L509='Prediction Log'!$G509, "Y", "N")), "")</f>
        <v>N</v>
      </c>
      <c r="R509" s="145" t="str">
        <f>IF(ISNUMBER(Table3[[#This Row],[Predicted Spread]]), Table3[[#This Row],[Home Team Covered Market]],"")</f>
        <v>N</v>
      </c>
      <c r="S509" s="145" t="str">
        <f>IF(ISNUMBER(Table3[[#This Row],[Predicted Spread]]), IF(OR(Table3[[#This Row],[Market Side Correct]]="",ISBLANK(Games!AC508)), "",IF(AND('Prediction Log'!$Q509="Y", 'Prediction Log'!$R509="Y"), "Y", "N")),"")</f>
        <v>N</v>
      </c>
      <c r="T509" s="145" t="str">
        <f>IF(ISNUMBER(Table3[[#This Row],[Predicted Spread]]), IF(ISBLANK(Games!AC508),"",IF(Games!AE508='Prediction Log'!$H509, "Y", "N")), "")</f>
        <v>N</v>
      </c>
      <c r="U509" s="145" t="str">
        <f>IF(ISNUMBER(Table3[[#This Row],[Predicted Spread]]), IF(OR(Table3[[#This Row],[Spread]]="",ISBLANK(Games!AC508)), "", IF(Table3[[#This Row],[Home Team Covered Market]]=Games!P508, "Y", "N")),"")</f>
        <v>N</v>
      </c>
      <c r="V509" s="145" t="str">
        <f>IF(ISBLANK(Games!AC508), "",IF('Prediction Log'!$I509='Prediction Log'!$L509, "Y", "N"))</f>
        <v>N</v>
      </c>
      <c r="W509" s="145" t="str">
        <f>IF(ISNUMBER(Table3[[#This Row],[Predicted Spread]]), IF(OR(Table3[[#This Row],[Model Spread Correct]]="",ISBLANK(Games!AC508)), "",IF('Prediction Log'!$H509&lt;&gt;'Prediction Log'!$L509, "N",IF(AND('Prediction Log'!$E509&gt;0, 'Prediction Log'!$M509&gt;'Prediction Log'!$E509, 'Prediction Log'!$H509='Prediction Log'!$C509), "Y", IF(AND('Prediction Log'!$E509&lt;0, 'Prediction Log'!$M509&lt;'Prediction Log'!$E509,'Prediction Log'!$H509='Prediction Log'!$B509 ), "Y", IF('Prediction Log'!$M509='Prediction Log'!$E509, "PUSH", "N"))))), "")</f>
        <v>N</v>
      </c>
      <c r="X509" s="145" t="str">
        <f>IF(ISNUMBER(Table3[[#This Row],[Predicted Spread]]), IF(OR(Table3[[#This Row],[Model Spread Correct]]="",ISBLANK(Games!AC508)), "",IF(AND('Prediction Log'!$T509="Y", 'Prediction Log'!$U509="Y"), "Y", "N")), "")</f>
        <v>N</v>
      </c>
      <c r="Y509" s="145">
        <f>IFERROR(IF(ISNUMBER(Table3[[#This Row],[Predicted Spread]]), IF(ISBLANK(Games!AC508), "",IF('Prediction Log'!$D509&gt;0, 'Prediction Log'!$M509-'Prediction Log'!$D509, IF('Prediction Log'!$D509&lt;0, -'Prediction Log'!$M509+'Prediction Log'!$D509, "NA"))), ""), "")</f>
        <v>-30.5</v>
      </c>
      <c r="Z509" s="145">
        <f>IF(ISNUMBER(Table3[[#This Row],[Difference from Market]]), IF(ISBLANK(Games!AC508), "",ABS('Prediction Log'!$Y509)), "")</f>
        <v>30.5</v>
      </c>
      <c r="AA509" s="146">
        <f>IF(ISNUMBER(Table3[[#This Row],[Predicted Spread]]), IF(ISBLANK(Games!AC508), "",IF('Prediction Log'!$E509&gt;0, 'Prediction Log'!$M509-'Prediction Log'!$E509, IF('Prediction Log'!$E509&lt;0, -'Prediction Log'!$M509+'Prediction Log'!$E509, "NA"))), "")</f>
        <v>-61.7</v>
      </c>
      <c r="AB509" s="147">
        <f>IF(ISNUMBER(Table3[[#This Row],[Difference from Prediction]]), IF(ISBLANK(Games!AD508), "",ABS('Prediction Log'!$AA509)), "")</f>
        <v>61.7</v>
      </c>
      <c r="AC509" s="161" t="str">
        <f>IF(ISNUMBER(Table3[[#This Row],[Predicted Spread]]), IF(OR(ISBLANK(Games!AC508),Table3[[#This Row],[Market Side Correct]]="",ISBLANK('Prediction Log'!$L509)), "",IF(OR(AND('Prediction Log'!D509&lt;0, 'Prediction Log'!L509='Prediction Log'!B509), AND('Prediction Log'!D509&gt;0, 'Prediction Log'!C509='Prediction Log'!L509)),"Y", IF(ISBLANK(Games!$B$2), "","N"))), "")</f>
        <v>N</v>
      </c>
      <c r="AD509" s="161" t="str">
        <f>'Prediction Log'!$S509</f>
        <v>N</v>
      </c>
    </row>
    <row r="510" spans="1:30" x14ac:dyDescent="0.45">
      <c r="A510" s="140">
        <f>IF(ISBLANK(Games!$B509), "",Games!A509)</f>
        <v>8</v>
      </c>
      <c r="B510" s="133" t="str">
        <f>IF(ISBLANK(Games!$B509), "",Games!B509)</f>
        <v>Mississippi State</v>
      </c>
      <c r="C510" s="133" t="str">
        <f>IF(ISBLANK(Games!$B509), "",Games!C509)</f>
        <v>Texas A&amp;M</v>
      </c>
      <c r="D510" s="134">
        <f>IF(ISBLANK(Games!$D509), "",IF(_xlfn.NUMBERVALUE(Games!D509)=0, "",_xlfn.NUMBERVALUE(Games!D509) ))</f>
        <v>18</v>
      </c>
      <c r="E510" s="141">
        <f>IF(ISBLANK(_xlfn.NUMBERVALUE(Games!$B509)), "",IF(ISNUMBER(Table3[[#This Row],[Week]]), _xlfn.NUMBERVALUE(Games!J509), ""))</f>
        <v>37</v>
      </c>
      <c r="F510" s="125">
        <f>IFERROR(IF(ISBLANK(Games!B509), "", IF(Games!N509=Games!B509, Games!O509, 1-Games!O509)), "")</f>
        <v>0.12887677053801128</v>
      </c>
      <c r="G510" s="142" t="str">
        <f>IF(OR(ISBLANK(Games!B509),Table3[[#This Row],[Spread]]=""), "", IF('Prediction Log'!$D510&lt;0, 'Prediction Log'!$B510, 'Prediction Log'!$C510))</f>
        <v>Texas A&amp;M</v>
      </c>
      <c r="H510" s="123" t="str">
        <f>IF(ISBLANK(Games!$B509), "",Games!K509)</f>
        <v>Texas A&amp;M</v>
      </c>
      <c r="I510" s="123" t="str">
        <f>IF('Prediction Log'!$F510&gt;0.5, 'Prediction Log'!$B510, IF('Prediction Log'!$F510&lt;0.5, 'Prediction Log'!$C510, "PICK"))</f>
        <v>Texas A&amp;M</v>
      </c>
      <c r="J510" s="124">
        <f>IF(ISBLANK(Games!B509), "",IF('Prediction Log'!$I510='Prediction Log'!$B510, 'Prediction Log'!$F510, 1-'Prediction Log'!$F510))</f>
        <v>0.87112322946198872</v>
      </c>
      <c r="K510" s="6" t="str">
        <f>IF(ISBLANK(Games!$B509), "",Games!Q509)</f>
        <v>N</v>
      </c>
      <c r="L510" s="143" t="str">
        <f>IF(ISBLANK(Games!AC509), "",Games!AE509)</f>
        <v>Texas A&amp;M</v>
      </c>
      <c r="M510" s="144">
        <f>IF(ISBLANK(Games!AC509), "",_xlfn.NUMBERVALUE(Games!AD509)-_xlfn.NUMBERVALUE(Games!AC509))</f>
        <v>10</v>
      </c>
      <c r="N510" s="145" t="str">
        <f>IF(ISNUMBER(Table3[[#This Row],[Week]]), IF(ISNUMBER(Table3[[#This Row],[Predicted Spread]]), IF(OR(ISBLANK(Games!AC50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10" s="145" t="str">
        <f>IF(ISNUMBER(Table3[[#This Row],[Predicted Spread]]), IF(OR(ISBLANK(Games!AC50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10" s="145" t="str">
        <f>IF(ISNUMBER(Table3[[#This Row],[Predicted Spread]]), IF(ISBLANK(Games!AC50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10" s="145" t="str">
        <f>IFERROR(IF(OR(ISBLANK(Games!AC509), Table3[[#This Row],[Spread]]=""),"",IF('Prediction Log'!$L510='Prediction Log'!$G510, "Y", "N")), "")</f>
        <v>Y</v>
      </c>
      <c r="R510" s="145" t="str">
        <f>IF(ISNUMBER(Table3[[#This Row],[Predicted Spread]]), Table3[[#This Row],[Home Team Covered Market]],"")</f>
        <v>Y</v>
      </c>
      <c r="S510" s="145" t="str">
        <f>IF(ISNUMBER(Table3[[#This Row],[Predicted Spread]]), IF(OR(Table3[[#This Row],[Market Side Correct]]="",ISBLANK(Games!AC509)), "",IF(AND('Prediction Log'!$Q510="Y", 'Prediction Log'!$R510="Y"), "Y", "N")),"")</f>
        <v>Y</v>
      </c>
      <c r="T510" s="145" t="str">
        <f>IF(ISNUMBER(Table3[[#This Row],[Predicted Spread]]), IF(ISBLANK(Games!AC509),"",IF(Games!AE509='Prediction Log'!$H510, "Y", "N")), "")</f>
        <v>Y</v>
      </c>
      <c r="U510" s="145" t="str">
        <f>IF(ISNUMBER(Table3[[#This Row],[Predicted Spread]]), IF(OR(Table3[[#This Row],[Spread]]="",ISBLANK(Games!AC509)), "", IF(Table3[[#This Row],[Home Team Covered Market]]=Games!P509, "Y", "N")),"")</f>
        <v>N</v>
      </c>
      <c r="V510" s="145" t="str">
        <f>IF(ISBLANK(Games!AC509), "",IF('Prediction Log'!$I510='Prediction Log'!$L510, "Y", "N"))</f>
        <v>Y</v>
      </c>
      <c r="W510" s="145" t="str">
        <f>IF(ISNUMBER(Table3[[#This Row],[Predicted Spread]]), IF(OR(Table3[[#This Row],[Model Spread Correct]]="",ISBLANK(Games!AC509)), "",IF('Prediction Log'!$H510&lt;&gt;'Prediction Log'!$L510, "N",IF(AND('Prediction Log'!$E510&gt;0, 'Prediction Log'!$M510&gt;'Prediction Log'!$E510, 'Prediction Log'!$H510='Prediction Log'!$C510), "Y", IF(AND('Prediction Log'!$E510&lt;0, 'Prediction Log'!$M510&lt;'Prediction Log'!$E510,'Prediction Log'!$H510='Prediction Log'!$B510 ), "Y", IF('Prediction Log'!$M510='Prediction Log'!$E510, "PUSH", "N"))))), "")</f>
        <v>N</v>
      </c>
      <c r="X510" s="145" t="str">
        <f>IF(ISNUMBER(Table3[[#This Row],[Predicted Spread]]), IF(OR(Table3[[#This Row],[Model Spread Correct]]="",ISBLANK(Games!AC509)), "",IF(AND('Prediction Log'!$T510="Y", 'Prediction Log'!$U510="Y"), "Y", "N")), "")</f>
        <v>N</v>
      </c>
      <c r="Y510" s="145">
        <f>IFERROR(IF(ISNUMBER(Table3[[#This Row],[Predicted Spread]]), IF(ISBLANK(Games!AC509), "",IF('Prediction Log'!$D510&gt;0, 'Prediction Log'!$M510-'Prediction Log'!$D510, IF('Prediction Log'!$D510&lt;0, -'Prediction Log'!$M510+'Prediction Log'!$D510, "NA"))), ""), "")</f>
        <v>-8</v>
      </c>
      <c r="Z510" s="145">
        <f>IF(ISNUMBER(Table3[[#This Row],[Difference from Market]]), IF(ISBLANK(Games!AC509), "",ABS('Prediction Log'!$Y510)), "")</f>
        <v>8</v>
      </c>
      <c r="AA510" s="146">
        <f>IF(ISNUMBER(Table3[[#This Row],[Predicted Spread]]), IF(ISBLANK(Games!AC509), "",IF('Prediction Log'!$E510&gt;0, 'Prediction Log'!$M510-'Prediction Log'!$E510, IF('Prediction Log'!$E510&lt;0, -'Prediction Log'!$M510+'Prediction Log'!$E510, "NA"))), "")</f>
        <v>-27</v>
      </c>
      <c r="AB510" s="147">
        <f>IF(ISNUMBER(Table3[[#This Row],[Difference from Prediction]]), IF(ISBLANK(Games!AD509), "",ABS('Prediction Log'!$AA510)), "")</f>
        <v>27</v>
      </c>
      <c r="AC510" s="161" t="str">
        <f>IF(ISNUMBER(Table3[[#This Row],[Predicted Spread]]), IF(OR(ISBLANK(Games!AC509),Table3[[#This Row],[Market Side Correct]]="",ISBLANK('Prediction Log'!$L510)), "",IF(OR(AND('Prediction Log'!D510&lt;0, 'Prediction Log'!L510='Prediction Log'!B510), AND('Prediction Log'!D510&gt;0, 'Prediction Log'!C510='Prediction Log'!L510)),"Y", IF(ISBLANK(Games!$B$2), "","N"))), "")</f>
        <v>Y</v>
      </c>
      <c r="AD510" s="161" t="str">
        <f>'Prediction Log'!$S510</f>
        <v>Y</v>
      </c>
    </row>
    <row r="511" spans="1:30" x14ac:dyDescent="0.45">
      <c r="A511" s="140">
        <f>IF(ISBLANK(Games!$B510), "",Games!A510)</f>
        <v>8</v>
      </c>
      <c r="B511" s="133" t="str">
        <f>IF(ISBLANK(Games!$B510), "",Games!B510)</f>
        <v>Southern Miss</v>
      </c>
      <c r="C511" s="133" t="str">
        <f>IF(ISBLANK(Games!$B510), "",Games!C510)</f>
        <v>Arkansas State</v>
      </c>
      <c r="D511" s="134">
        <f>IF(ISBLANK(Games!$D510), "",IF(_xlfn.NUMBERVALUE(Games!D510)=0, "",_xlfn.NUMBERVALUE(Games!D510) ))</f>
        <v>7</v>
      </c>
      <c r="E511" s="141">
        <f>IF(ISBLANK(_xlfn.NUMBERVALUE(Games!$B510)), "",IF(ISNUMBER(Table3[[#This Row],[Week]]), _xlfn.NUMBERVALUE(Games!J510), ""))</f>
        <v>8.8988621063417401</v>
      </c>
      <c r="F511" s="125">
        <f>IFERROR(IF(ISBLANK(Games!B510), "", IF(Games!N510=Games!B510, Games!O510, 1-Games!O510)), "")</f>
        <v>0.27035423836674444</v>
      </c>
      <c r="G511" s="142" t="str">
        <f>IF(OR(ISBLANK(Games!B510),Table3[[#This Row],[Spread]]=""), "", IF('Prediction Log'!$D511&lt;0, 'Prediction Log'!$B511, 'Prediction Log'!$C511))</f>
        <v>Arkansas State</v>
      </c>
      <c r="H511" s="123" t="str">
        <f>IF(ISBLANK(Games!$B510), "",Games!K510)</f>
        <v>Arkansas State</v>
      </c>
      <c r="I511" s="123" t="str">
        <f>IF('Prediction Log'!$F511&gt;0.5, 'Prediction Log'!$B511, IF('Prediction Log'!$F511&lt;0.5, 'Prediction Log'!$C511, "PICK"))</f>
        <v>Arkansas State</v>
      </c>
      <c r="J511" s="124">
        <f>IF(ISBLANK(Games!B510), "",IF('Prediction Log'!$I511='Prediction Log'!$B511, 'Prediction Log'!$F511, 1-'Prediction Log'!$F511))</f>
        <v>0.72964576163325556</v>
      </c>
      <c r="K511" s="6" t="str">
        <f>IF(ISBLANK(Games!$B510), "",Games!Q510)</f>
        <v>N</v>
      </c>
      <c r="L511" s="143" t="str">
        <f>IF(ISBLANK(Games!AC510), "",Games!AE510)</f>
        <v>Arkansas State</v>
      </c>
      <c r="M511" s="144">
        <f>IF(ISBLANK(Games!AC510), "",_xlfn.NUMBERVALUE(Games!AD510)-_xlfn.NUMBERVALUE(Games!AC510))</f>
        <v>16</v>
      </c>
      <c r="N511" s="145" t="str">
        <f>IF(ISNUMBER(Table3[[#This Row],[Week]]), IF(ISNUMBER(Table3[[#This Row],[Predicted Spread]]), IF(OR(ISBLANK(Games!AC51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11" s="145" t="str">
        <f>IF(ISNUMBER(Table3[[#This Row],[Predicted Spread]]), IF(OR(ISBLANK(Games!AC51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11" s="145" t="str">
        <f>IF(ISNUMBER(Table3[[#This Row],[Predicted Spread]]), IF(ISBLANK(Games!AC51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11" s="145" t="str">
        <f>IFERROR(IF(OR(ISBLANK(Games!AC510), Table3[[#This Row],[Spread]]=""),"",IF('Prediction Log'!$L511='Prediction Log'!$G511, "Y", "N")), "")</f>
        <v>Y</v>
      </c>
      <c r="R511" s="145" t="str">
        <f>IF(ISNUMBER(Table3[[#This Row],[Predicted Spread]]), Table3[[#This Row],[Home Team Covered Market]],"")</f>
        <v>N</v>
      </c>
      <c r="S511" s="145" t="str">
        <f>IF(ISNUMBER(Table3[[#This Row],[Predicted Spread]]), IF(OR(Table3[[#This Row],[Market Side Correct]]="",ISBLANK(Games!AC510)), "",IF(AND('Prediction Log'!$Q511="Y", 'Prediction Log'!$R511="Y"), "Y", "N")),"")</f>
        <v>N</v>
      </c>
      <c r="T511" s="145" t="str">
        <f>IF(ISNUMBER(Table3[[#This Row],[Predicted Spread]]), IF(ISBLANK(Games!AC510),"",IF(Games!AE510='Prediction Log'!$H511, "Y", "N")), "")</f>
        <v>Y</v>
      </c>
      <c r="U511" s="145" t="str">
        <f>IF(ISNUMBER(Table3[[#This Row],[Predicted Spread]]), IF(OR(Table3[[#This Row],[Spread]]="",ISBLANK(Games!AC510)), "", IF(Table3[[#This Row],[Home Team Covered Market]]=Games!P510, "Y", "N")),"")</f>
        <v>Y</v>
      </c>
      <c r="V511" s="145" t="str">
        <f>IF(ISBLANK(Games!AC510), "",IF('Prediction Log'!$I511='Prediction Log'!$L511, "Y", "N"))</f>
        <v>Y</v>
      </c>
      <c r="W511" s="145" t="str">
        <f>IF(ISNUMBER(Table3[[#This Row],[Predicted Spread]]), IF(OR(Table3[[#This Row],[Model Spread Correct]]="",ISBLANK(Games!AC510)), "",IF('Prediction Log'!$H511&lt;&gt;'Prediction Log'!$L511, "N",IF(AND('Prediction Log'!$E511&gt;0, 'Prediction Log'!$M511&gt;'Prediction Log'!$E511, 'Prediction Log'!$H511='Prediction Log'!$C511), "Y", IF(AND('Prediction Log'!$E511&lt;0, 'Prediction Log'!$M511&lt;'Prediction Log'!$E511,'Prediction Log'!$H511='Prediction Log'!$B511 ), "Y", IF('Prediction Log'!$M511='Prediction Log'!$E511, "PUSH", "N"))))), "")</f>
        <v>Y</v>
      </c>
      <c r="X511" s="145" t="str">
        <f>IF(ISNUMBER(Table3[[#This Row],[Predicted Spread]]), IF(OR(Table3[[#This Row],[Model Spread Correct]]="",ISBLANK(Games!AC510)), "",IF(AND('Prediction Log'!$T511="Y", 'Prediction Log'!$U511="Y"), "Y", "N")), "")</f>
        <v>Y</v>
      </c>
      <c r="Y511" s="145">
        <f>IFERROR(IF(ISNUMBER(Table3[[#This Row],[Predicted Spread]]), IF(ISBLANK(Games!AC510), "",IF('Prediction Log'!$D511&gt;0, 'Prediction Log'!$M511-'Prediction Log'!$D511, IF('Prediction Log'!$D511&lt;0, -'Prediction Log'!$M511+'Prediction Log'!$D511, "NA"))), ""), "")</f>
        <v>9</v>
      </c>
      <c r="Z511" s="145">
        <f>IF(ISNUMBER(Table3[[#This Row],[Difference from Market]]), IF(ISBLANK(Games!AC510), "",ABS('Prediction Log'!$Y511)), "")</f>
        <v>9</v>
      </c>
      <c r="AA511" s="146">
        <f>IF(ISNUMBER(Table3[[#This Row],[Predicted Spread]]), IF(ISBLANK(Games!AC510), "",IF('Prediction Log'!$E511&gt;0, 'Prediction Log'!$M511-'Prediction Log'!$E511, IF('Prediction Log'!$E511&lt;0, -'Prediction Log'!$M511+'Prediction Log'!$E511, "NA"))), "")</f>
        <v>7.1011378936582599</v>
      </c>
      <c r="AB511" s="147">
        <f>IF(ISNUMBER(Table3[[#This Row],[Difference from Prediction]]), IF(ISBLANK(Games!AD510), "",ABS('Prediction Log'!$AA511)), "")</f>
        <v>7.1011378936582599</v>
      </c>
      <c r="AC511" s="161" t="str">
        <f>IF(ISNUMBER(Table3[[#This Row],[Predicted Spread]]), IF(OR(ISBLANK(Games!AC510),Table3[[#This Row],[Market Side Correct]]="",ISBLANK('Prediction Log'!$L511)), "",IF(OR(AND('Prediction Log'!D511&lt;0, 'Prediction Log'!L511='Prediction Log'!B511), AND('Prediction Log'!D511&gt;0, 'Prediction Log'!C511='Prediction Log'!L511)),"Y", IF(ISBLANK(Games!$B$2), "","N"))), "")</f>
        <v>Y</v>
      </c>
      <c r="AD511" s="161" t="str">
        <f>'Prediction Log'!$S511</f>
        <v>N</v>
      </c>
    </row>
    <row r="512" spans="1:30" x14ac:dyDescent="0.45">
      <c r="A512" s="140">
        <f>IF(ISBLANK(Games!$B511), "",Games!A511)</f>
        <v>8</v>
      </c>
      <c r="B512" s="133" t="str">
        <f>IF(ISBLANK(Games!$B511), "",Games!B511)</f>
        <v>Vanderbilt</v>
      </c>
      <c r="C512" s="133" t="str">
        <f>IF(ISBLANK(Games!$B511), "",Games!C511)</f>
        <v>Ball State</v>
      </c>
      <c r="D512" s="134">
        <f>IF(ISBLANK(Games!$D511), "",IF(_xlfn.NUMBERVALUE(Games!D511)=0, "",_xlfn.NUMBERVALUE(Games!D511) ))</f>
        <v>-26.5</v>
      </c>
      <c r="E512" s="141">
        <f>IF(ISBLANK(_xlfn.NUMBERVALUE(Games!$B511)), "",IF(ISNUMBER(Table3[[#This Row],[Week]]), _xlfn.NUMBERVALUE(Games!J511), ""))</f>
        <v>-42.3</v>
      </c>
      <c r="F512" s="125">
        <f>IFERROR(IF(ISBLANK(Games!B511), "", IF(Games!N511=Games!B511, Games!O511, 1-Games!O511)), "")</f>
        <v>0.89379484762489292</v>
      </c>
      <c r="G512" s="142" t="str">
        <f>IF(OR(ISBLANK(Games!B511),Table3[[#This Row],[Spread]]=""), "", IF('Prediction Log'!$D512&lt;0, 'Prediction Log'!$B512, 'Prediction Log'!$C512))</f>
        <v>Vanderbilt</v>
      </c>
      <c r="H512" s="123" t="str">
        <f>IF(ISBLANK(Games!$B511), "",Games!K511)</f>
        <v>Vanderbilt</v>
      </c>
      <c r="I512" s="123" t="str">
        <f>IF('Prediction Log'!$F512&gt;0.5, 'Prediction Log'!$B512, IF('Prediction Log'!$F512&lt;0.5, 'Prediction Log'!$C512, "PICK"))</f>
        <v>Vanderbilt</v>
      </c>
      <c r="J512" s="124">
        <f>IF(ISBLANK(Games!B511), "",IF('Prediction Log'!$I512='Prediction Log'!$B512, 'Prediction Log'!$F512, 1-'Prediction Log'!$F512))</f>
        <v>0.89379484762489292</v>
      </c>
      <c r="K512" s="6" t="str">
        <f>IF(ISBLANK(Games!$B511), "",Games!Q511)</f>
        <v>Y</v>
      </c>
      <c r="L512" s="143" t="str">
        <f>IF(ISBLANK(Games!AC511), "",Games!AE511)</f>
        <v>Vanderbilt</v>
      </c>
      <c r="M512" s="144">
        <f>IF(ISBLANK(Games!AC511), "",_xlfn.NUMBERVALUE(Games!AD511)-_xlfn.NUMBERVALUE(Games!AC511))</f>
        <v>-10</v>
      </c>
      <c r="N512" s="145" t="str">
        <f>IF(ISNUMBER(Table3[[#This Row],[Week]]), IF(ISNUMBER(Table3[[#This Row],[Predicted Spread]]), IF(OR(ISBLANK(Games!AC51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12" s="145" t="str">
        <f>IF(ISNUMBER(Table3[[#This Row],[Predicted Spread]]), IF(OR(ISBLANK(Games!AC51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12" s="145" t="str">
        <f>IF(ISNUMBER(Table3[[#This Row],[Predicted Spread]]), IF(ISBLANK(Games!AC51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12" s="145" t="str">
        <f>IFERROR(IF(OR(ISBLANK(Games!AC511), Table3[[#This Row],[Spread]]=""),"",IF('Prediction Log'!$L512='Prediction Log'!$G512, "Y", "N")), "")</f>
        <v>Y</v>
      </c>
      <c r="R512" s="145" t="str">
        <f>IF(ISNUMBER(Table3[[#This Row],[Predicted Spread]]), Table3[[#This Row],[Home Team Covered Market]],"")</f>
        <v>N</v>
      </c>
      <c r="S512" s="145" t="str">
        <f>IF(ISNUMBER(Table3[[#This Row],[Predicted Spread]]), IF(OR(Table3[[#This Row],[Market Side Correct]]="",ISBLANK(Games!AC511)), "",IF(AND('Prediction Log'!$Q512="Y", 'Prediction Log'!$R512="Y"), "Y", "N")),"")</f>
        <v>N</v>
      </c>
      <c r="T512" s="145" t="str">
        <f>IF(ISNUMBER(Table3[[#This Row],[Predicted Spread]]), IF(ISBLANK(Games!AC511),"",IF(Games!AE511='Prediction Log'!$H512, "Y", "N")), "")</f>
        <v>Y</v>
      </c>
      <c r="U512" s="145" t="str">
        <f>IF(ISNUMBER(Table3[[#This Row],[Predicted Spread]]), IF(OR(Table3[[#This Row],[Spread]]="",ISBLANK(Games!AC511)), "", IF(Table3[[#This Row],[Home Team Covered Market]]=Games!P511, "Y", "N")),"")</f>
        <v>N</v>
      </c>
      <c r="V512" s="145" t="str">
        <f>IF(ISBLANK(Games!AC511), "",IF('Prediction Log'!$I512='Prediction Log'!$L512, "Y", "N"))</f>
        <v>Y</v>
      </c>
      <c r="W512" s="145" t="str">
        <f>IF(ISNUMBER(Table3[[#This Row],[Predicted Spread]]), IF(OR(Table3[[#This Row],[Model Spread Correct]]="",ISBLANK(Games!AC511)), "",IF('Prediction Log'!$H512&lt;&gt;'Prediction Log'!$L512, "N",IF(AND('Prediction Log'!$E512&gt;0, 'Prediction Log'!$M512&gt;'Prediction Log'!$E512, 'Prediction Log'!$H512='Prediction Log'!$C512), "Y", IF(AND('Prediction Log'!$E512&lt;0, 'Prediction Log'!$M512&lt;'Prediction Log'!$E512,'Prediction Log'!$H512='Prediction Log'!$B512 ), "Y", IF('Prediction Log'!$M512='Prediction Log'!$E512, "PUSH", "N"))))), "")</f>
        <v>N</v>
      </c>
      <c r="X512" s="145" t="str">
        <f>IF(ISNUMBER(Table3[[#This Row],[Predicted Spread]]), IF(OR(Table3[[#This Row],[Model Spread Correct]]="",ISBLANK(Games!AC511)), "",IF(AND('Prediction Log'!$T512="Y", 'Prediction Log'!$U512="Y"), "Y", "N")), "")</f>
        <v>N</v>
      </c>
      <c r="Y512" s="145">
        <f>IFERROR(IF(ISNUMBER(Table3[[#This Row],[Predicted Spread]]), IF(ISBLANK(Games!AC511), "",IF('Prediction Log'!$D512&gt;0, 'Prediction Log'!$M512-'Prediction Log'!$D512, IF('Prediction Log'!$D512&lt;0, -'Prediction Log'!$M512+'Prediction Log'!$D512, "NA"))), ""), "")</f>
        <v>-16.5</v>
      </c>
      <c r="Z512" s="145">
        <f>IF(ISNUMBER(Table3[[#This Row],[Difference from Market]]), IF(ISBLANK(Games!AC511), "",ABS('Prediction Log'!$Y512)), "")</f>
        <v>16.5</v>
      </c>
      <c r="AA512" s="146">
        <f>IF(ISNUMBER(Table3[[#This Row],[Predicted Spread]]), IF(ISBLANK(Games!AC511), "",IF('Prediction Log'!$E512&gt;0, 'Prediction Log'!$M512-'Prediction Log'!$E512, IF('Prediction Log'!$E512&lt;0, -'Prediction Log'!$M512+'Prediction Log'!$E512, "NA"))), "")</f>
        <v>-32.299999999999997</v>
      </c>
      <c r="AB512" s="147">
        <f>IF(ISNUMBER(Table3[[#This Row],[Difference from Prediction]]), IF(ISBLANK(Games!AD511), "",ABS('Prediction Log'!$AA512)), "")</f>
        <v>32.299999999999997</v>
      </c>
      <c r="AC512" s="161" t="str">
        <f>IF(ISNUMBER(Table3[[#This Row],[Predicted Spread]]), IF(OR(ISBLANK(Games!AC511),Table3[[#This Row],[Market Side Correct]]="",ISBLANK('Prediction Log'!$L512)), "",IF(OR(AND('Prediction Log'!D512&lt;0, 'Prediction Log'!L512='Prediction Log'!B512), AND('Prediction Log'!D512&gt;0, 'Prediction Log'!C512='Prediction Log'!L512)),"Y", IF(ISBLANK(Games!$B$2), "","N"))), "")</f>
        <v>Y</v>
      </c>
      <c r="AD512" s="161" t="str">
        <f>'Prediction Log'!$S512</f>
        <v>N</v>
      </c>
    </row>
    <row r="513" spans="1:33" x14ac:dyDescent="0.45">
      <c r="A513" s="140">
        <f>IF(ISBLANK(Games!$B512), "",Games!A512)</f>
        <v>8</v>
      </c>
      <c r="B513" s="133" t="str">
        <f>IF(ISBLANK(Games!$B512), "",Games!B512)</f>
        <v>Arkansas</v>
      </c>
      <c r="C513" s="133" t="str">
        <f>IF(ISBLANK(Games!$B512), "",Games!C512)</f>
        <v>LSU</v>
      </c>
      <c r="D513" s="134">
        <f>IF(ISBLANK(Games!$D512), "",IF(_xlfn.NUMBERVALUE(Games!D512)=0, "",_xlfn.NUMBERVALUE(Games!D512) ))</f>
        <v>2.5</v>
      </c>
      <c r="E513" s="141">
        <f>IF(ISBLANK(_xlfn.NUMBERVALUE(Games!$B512)), "",IF(ISNUMBER(Table3[[#This Row],[Week]]), _xlfn.NUMBERVALUE(Games!J512), ""))</f>
        <v>37.200000000000003</v>
      </c>
      <c r="F513" s="125">
        <f>IFERROR(IF(ISBLANK(Games!B512), "", IF(Games!N512=Games!B512, Games!O512, 1-Games!O512)), "")</f>
        <v>0.31779209537291397</v>
      </c>
      <c r="G513" s="142" t="str">
        <f>IF(OR(ISBLANK(Games!B512),Table3[[#This Row],[Spread]]=""), "", IF('Prediction Log'!$D513&lt;0, 'Prediction Log'!$B513, 'Prediction Log'!$C513))</f>
        <v>LSU</v>
      </c>
      <c r="H513" s="123" t="str">
        <f>IF(ISBLANK(Games!$B512), "",Games!K512)</f>
        <v>LSU</v>
      </c>
      <c r="I513" s="123" t="str">
        <f>IF('Prediction Log'!$F513&gt;0.5, 'Prediction Log'!$B513, IF('Prediction Log'!$F513&lt;0.5, 'Prediction Log'!$C513, "PICK"))</f>
        <v>LSU</v>
      </c>
      <c r="J513" s="124">
        <f>IF(ISBLANK(Games!B512), "",IF('Prediction Log'!$I513='Prediction Log'!$B513, 'Prediction Log'!$F513, 1-'Prediction Log'!$F513))</f>
        <v>0.68220790462708603</v>
      </c>
      <c r="K513" s="6" t="str">
        <f>IF(ISBLANK(Games!$B512), "",Games!Q512)</f>
        <v>N</v>
      </c>
      <c r="L513" s="143" t="str">
        <f>IF(ISBLANK(Games!AC512), "",Games!AE512)</f>
        <v>LSU</v>
      </c>
      <c r="M513" s="144">
        <f>IF(ISBLANK(Games!AC512), "",_xlfn.NUMBERVALUE(Games!AD512)-_xlfn.NUMBERVALUE(Games!AC512))</f>
        <v>24</v>
      </c>
      <c r="N513" s="145" t="str">
        <f>IF(ISNUMBER(Table3[[#This Row],[Week]]), IF(ISNUMBER(Table3[[#This Row],[Predicted Spread]]), IF(OR(ISBLANK(Games!AC51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13" s="145" t="str">
        <f>IF(ISNUMBER(Table3[[#This Row],[Predicted Spread]]), IF(OR(ISBLANK(Games!AC51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13" s="145" t="str">
        <f>IF(ISNUMBER(Table3[[#This Row],[Predicted Spread]]), IF(ISBLANK(Games!AC51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13" s="145" t="str">
        <f>IFERROR(IF(OR(ISBLANK(Games!AC512), Table3[[#This Row],[Spread]]=""),"",IF('Prediction Log'!$L513='Prediction Log'!$G513, "Y", "N")), "")</f>
        <v>Y</v>
      </c>
      <c r="R513" s="145" t="str">
        <f>IF(ISNUMBER(Table3[[#This Row],[Predicted Spread]]), Table3[[#This Row],[Home Team Covered Market]],"")</f>
        <v>N</v>
      </c>
      <c r="S513" s="145" t="str">
        <f>IF(ISNUMBER(Table3[[#This Row],[Predicted Spread]]), IF(OR(Table3[[#This Row],[Market Side Correct]]="",ISBLANK(Games!AC512)), "",IF(AND('Prediction Log'!$Q513="Y", 'Prediction Log'!$R513="Y"), "Y", "N")),"")</f>
        <v>N</v>
      </c>
      <c r="T513" s="145" t="str">
        <f>IF(ISNUMBER(Table3[[#This Row],[Predicted Spread]]), IF(ISBLANK(Games!AC512),"",IF(Games!AE512='Prediction Log'!$H513, "Y", "N")), "")</f>
        <v>Y</v>
      </c>
      <c r="U513" s="145" t="str">
        <f>IF(ISNUMBER(Table3[[#This Row],[Predicted Spread]]), IF(OR(Table3[[#This Row],[Spread]]="",ISBLANK(Games!AC512)), "", IF(Table3[[#This Row],[Home Team Covered Market]]=Games!P512, "Y", "N")),"")</f>
        <v>Y</v>
      </c>
      <c r="V513" s="145" t="str">
        <f>IF(ISBLANK(Games!AC512), "",IF('Prediction Log'!$I513='Prediction Log'!$L513, "Y", "N"))</f>
        <v>Y</v>
      </c>
      <c r="W513" s="145" t="str">
        <f>IF(ISNUMBER(Table3[[#This Row],[Predicted Spread]]), IF(OR(Table3[[#This Row],[Model Spread Correct]]="",ISBLANK(Games!AC512)), "",IF('Prediction Log'!$H513&lt;&gt;'Prediction Log'!$L513, "N",IF(AND('Prediction Log'!$E513&gt;0, 'Prediction Log'!$M513&gt;'Prediction Log'!$E513, 'Prediction Log'!$H513='Prediction Log'!$C513), "Y", IF(AND('Prediction Log'!$E513&lt;0, 'Prediction Log'!$M513&lt;'Prediction Log'!$E513,'Prediction Log'!$H513='Prediction Log'!$B513 ), "Y", IF('Prediction Log'!$M513='Prediction Log'!$E513, "PUSH", "N"))))), "")</f>
        <v>N</v>
      </c>
      <c r="X513" s="145" t="str">
        <f>IF(ISNUMBER(Table3[[#This Row],[Predicted Spread]]), IF(OR(Table3[[#This Row],[Model Spread Correct]]="",ISBLANK(Games!AC512)), "",IF(AND('Prediction Log'!$T513="Y", 'Prediction Log'!$U513="Y"), "Y", "N")), "")</f>
        <v>Y</v>
      </c>
      <c r="Y513" s="145">
        <f>IFERROR(IF(ISNUMBER(Table3[[#This Row],[Predicted Spread]]), IF(ISBLANK(Games!AC512), "",IF('Prediction Log'!$D513&gt;0, 'Prediction Log'!$M513-'Prediction Log'!$D513, IF('Prediction Log'!$D513&lt;0, -'Prediction Log'!$M513+'Prediction Log'!$D513, "NA"))), ""), "")</f>
        <v>21.5</v>
      </c>
      <c r="Z513" s="145">
        <f>IF(ISNUMBER(Table3[[#This Row],[Difference from Market]]), IF(ISBLANK(Games!AC512), "",ABS('Prediction Log'!$Y513)), "")</f>
        <v>21.5</v>
      </c>
      <c r="AA513" s="146">
        <f>IF(ISNUMBER(Table3[[#This Row],[Predicted Spread]]), IF(ISBLANK(Games!AC512), "",IF('Prediction Log'!$E513&gt;0, 'Prediction Log'!$M513-'Prediction Log'!$E513, IF('Prediction Log'!$E513&lt;0, -'Prediction Log'!$M513+'Prediction Log'!$E513, "NA"))), "")</f>
        <v>-13.200000000000003</v>
      </c>
      <c r="AB513" s="147">
        <f>IF(ISNUMBER(Table3[[#This Row],[Difference from Prediction]]), IF(ISBLANK(Games!AD512), "",ABS('Prediction Log'!$AA513)), "")</f>
        <v>13.200000000000003</v>
      </c>
      <c r="AC513" s="161" t="str">
        <f>IF(ISNUMBER(Table3[[#This Row],[Predicted Spread]]), IF(OR(ISBLANK(Games!AC512),Table3[[#This Row],[Market Side Correct]]="",ISBLANK('Prediction Log'!$L513)), "",IF(OR(AND('Prediction Log'!D513&lt;0, 'Prediction Log'!L513='Prediction Log'!B513), AND('Prediction Log'!D513&gt;0, 'Prediction Log'!C513='Prediction Log'!L513)),"Y", IF(ISBLANK(Games!$B$2), "","N"))), "")</f>
        <v>Y</v>
      </c>
      <c r="AD513" s="161" t="str">
        <f>'Prediction Log'!$S513</f>
        <v>N</v>
      </c>
    </row>
    <row r="514" spans="1:33" x14ac:dyDescent="0.45">
      <c r="A514" s="140">
        <f>IF(ISBLANK(Games!$B513), "",Games!A513)</f>
        <v>8</v>
      </c>
      <c r="B514" s="133" t="str">
        <f>IF(ISBLANK(Games!$B513), "",Games!B513)</f>
        <v>Texas</v>
      </c>
      <c r="C514" s="133" t="str">
        <f>IF(ISBLANK(Games!$B513), "",Games!C513)</f>
        <v>Georgia</v>
      </c>
      <c r="D514" s="134">
        <f>IF(ISBLANK(Games!$D513), "",IF(_xlfn.NUMBERVALUE(Games!D513)=0, "",_xlfn.NUMBERVALUE(Games!D513) ))</f>
        <v>-5</v>
      </c>
      <c r="E514" s="141">
        <f>IF(ISBLANK(_xlfn.NUMBERVALUE(Games!$B513)), "",IF(ISNUMBER(Table3[[#This Row],[Week]]), _xlfn.NUMBERVALUE(Games!J513), ""))</f>
        <v>-21.9</v>
      </c>
      <c r="F514" s="125">
        <f>IFERROR(IF(ISBLANK(Games!B513), "", IF(Games!N513=Games!B513, Games!O513, 1-Games!O513)), "")</f>
        <v>0.52263577096333813</v>
      </c>
      <c r="G514" s="142" t="str">
        <f>IF(OR(ISBLANK(Games!B513),Table3[[#This Row],[Spread]]=""), "", IF('Prediction Log'!$D514&lt;0, 'Prediction Log'!$B514, 'Prediction Log'!$C514))</f>
        <v>Texas</v>
      </c>
      <c r="H514" s="123" t="str">
        <f>IF(ISBLANK(Games!$B513), "",Games!K513)</f>
        <v>Texas</v>
      </c>
      <c r="I514" s="123" t="str">
        <f>IF('Prediction Log'!$F514&gt;0.5, 'Prediction Log'!$B514, IF('Prediction Log'!$F514&lt;0.5, 'Prediction Log'!$C514, "PICK"))</f>
        <v>Texas</v>
      </c>
      <c r="J514" s="124">
        <f>IF(ISBLANK(Games!B513), "",IF('Prediction Log'!$I514='Prediction Log'!$B514, 'Prediction Log'!$F514, 1-'Prediction Log'!$F514))</f>
        <v>0.52263577096333813</v>
      </c>
      <c r="K514" s="6" t="str">
        <f>IF(ISBLANK(Games!$B513), "",Games!Q513)</f>
        <v>Y</v>
      </c>
      <c r="L514" s="143" t="str">
        <f>IF(ISBLANK(Games!AC513), "",Games!AE513)</f>
        <v>Georgia</v>
      </c>
      <c r="M514" s="144">
        <f>IF(ISBLANK(Games!AC513), "",_xlfn.NUMBERVALUE(Games!AD513)-_xlfn.NUMBERVALUE(Games!AC513))</f>
        <v>15</v>
      </c>
      <c r="N514" s="145" t="str">
        <f>IF(ISNUMBER(Table3[[#This Row],[Week]]), IF(ISNUMBER(Table3[[#This Row],[Predicted Spread]]), IF(OR(ISBLANK(Games!AC51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14" s="145" t="str">
        <f>IF(ISNUMBER(Table3[[#This Row],[Predicted Spread]]), IF(OR(ISBLANK(Games!AC51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14" s="145" t="str">
        <f>IF(ISNUMBER(Table3[[#This Row],[Predicted Spread]]), IF(ISBLANK(Games!AC51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14" s="145" t="str">
        <f>IFERROR(IF(OR(ISBLANK(Games!AC513), Table3[[#This Row],[Spread]]=""),"",IF('Prediction Log'!$L514='Prediction Log'!$G514, "Y", "N")), "")</f>
        <v>N</v>
      </c>
      <c r="R514" s="145" t="str">
        <f>IF(ISNUMBER(Table3[[#This Row],[Predicted Spread]]), Table3[[#This Row],[Home Team Covered Market]],"")</f>
        <v>N</v>
      </c>
      <c r="S514" s="145" t="str">
        <f>IF(ISNUMBER(Table3[[#This Row],[Predicted Spread]]), IF(OR(Table3[[#This Row],[Market Side Correct]]="",ISBLANK(Games!AC513)), "",IF(AND('Prediction Log'!$Q514="Y", 'Prediction Log'!$R514="Y"), "Y", "N")),"")</f>
        <v>N</v>
      </c>
      <c r="T514" s="145" t="str">
        <f>IF(ISNUMBER(Table3[[#This Row],[Predicted Spread]]), IF(ISBLANK(Games!AC513),"",IF(Games!AE513='Prediction Log'!$H514, "Y", "N")), "")</f>
        <v>N</v>
      </c>
      <c r="U514" s="145" t="str">
        <f>IF(ISNUMBER(Table3[[#This Row],[Predicted Spread]]), IF(OR(Table3[[#This Row],[Spread]]="",ISBLANK(Games!AC513)), "", IF(Table3[[#This Row],[Home Team Covered Market]]=Games!P513, "Y", "N")),"")</f>
        <v>N</v>
      </c>
      <c r="V514" s="145" t="str">
        <f>IF(ISBLANK(Games!AC513), "",IF('Prediction Log'!$I514='Prediction Log'!$L514, "Y", "N"))</f>
        <v>N</v>
      </c>
      <c r="W514" s="145" t="str">
        <f>IF(ISNUMBER(Table3[[#This Row],[Predicted Spread]]), IF(OR(Table3[[#This Row],[Model Spread Correct]]="",ISBLANK(Games!AC513)), "",IF('Prediction Log'!$H514&lt;&gt;'Prediction Log'!$L514, "N",IF(AND('Prediction Log'!$E514&gt;0, 'Prediction Log'!$M514&gt;'Prediction Log'!$E514, 'Prediction Log'!$H514='Prediction Log'!$C514), "Y", IF(AND('Prediction Log'!$E514&lt;0, 'Prediction Log'!$M514&lt;'Prediction Log'!$E514,'Prediction Log'!$H514='Prediction Log'!$B514 ), "Y", IF('Prediction Log'!$M514='Prediction Log'!$E514, "PUSH", "N"))))), "")</f>
        <v>N</v>
      </c>
      <c r="X514" s="145" t="str">
        <f>IF(ISNUMBER(Table3[[#This Row],[Predicted Spread]]), IF(OR(Table3[[#This Row],[Model Spread Correct]]="",ISBLANK(Games!AC513)), "",IF(AND('Prediction Log'!$T514="Y", 'Prediction Log'!$U514="Y"), "Y", "N")), "")</f>
        <v>N</v>
      </c>
      <c r="Y514" s="145">
        <f>IFERROR(IF(ISNUMBER(Table3[[#This Row],[Predicted Spread]]), IF(ISBLANK(Games!AC513), "",IF('Prediction Log'!$D514&gt;0, 'Prediction Log'!$M514-'Prediction Log'!$D514, IF('Prediction Log'!$D514&lt;0, -'Prediction Log'!$M514+'Prediction Log'!$D514, "NA"))), ""), "")</f>
        <v>-20</v>
      </c>
      <c r="Z514" s="145">
        <f>IF(ISNUMBER(Table3[[#This Row],[Difference from Market]]), IF(ISBLANK(Games!AC513), "",ABS('Prediction Log'!$Y514)), "")</f>
        <v>20</v>
      </c>
      <c r="AA514" s="146">
        <f>IF(ISNUMBER(Table3[[#This Row],[Predicted Spread]]), IF(ISBLANK(Games!AC513), "",IF('Prediction Log'!$E514&gt;0, 'Prediction Log'!$M514-'Prediction Log'!$E514, IF('Prediction Log'!$E514&lt;0, -'Prediction Log'!$M514+'Prediction Log'!$E514, "NA"))), "")</f>
        <v>-36.9</v>
      </c>
      <c r="AB514" s="147">
        <f>IF(ISNUMBER(Table3[[#This Row],[Difference from Prediction]]), IF(ISBLANK(Games!AD513), "",ABS('Prediction Log'!$AA514)), "")</f>
        <v>36.9</v>
      </c>
      <c r="AC514" s="161" t="str">
        <f>IF(ISNUMBER(Table3[[#This Row],[Predicted Spread]]), IF(OR(ISBLANK(Games!AC513),Table3[[#This Row],[Market Side Correct]]="",ISBLANK('Prediction Log'!$L514)), "",IF(OR(AND('Prediction Log'!D514&lt;0, 'Prediction Log'!L514='Prediction Log'!B514), AND('Prediction Log'!D514&gt;0, 'Prediction Log'!C514='Prediction Log'!L514)),"Y", IF(ISBLANK(Games!$B$2), "","N"))), "")</f>
        <v>N</v>
      </c>
      <c r="AD514" s="161" t="str">
        <f>'Prediction Log'!$S514</f>
        <v>N</v>
      </c>
    </row>
    <row r="515" spans="1:33" x14ac:dyDescent="0.45">
      <c r="A515" s="140">
        <f>IF(ISBLANK(Games!$B514), "",Games!A514)</f>
        <v>8</v>
      </c>
      <c r="B515" s="133" t="str">
        <f>IF(ISBLANK(Games!$B514), "",Games!B514)</f>
        <v>Michigan State</v>
      </c>
      <c r="C515" s="133" t="str">
        <f>IF(ISBLANK(Games!$B514), "",Games!C514)</f>
        <v>Iowa</v>
      </c>
      <c r="D515" s="134">
        <f>IF(ISBLANK(Games!$D514), "",IF(_xlfn.NUMBERVALUE(Games!D514)=0, "",_xlfn.NUMBERVALUE(Games!D514) ))</f>
        <v>5.5</v>
      </c>
      <c r="E515" s="141">
        <f>IF(ISBLANK(_xlfn.NUMBERVALUE(Games!$B514)), "",IF(ISNUMBER(Table3[[#This Row],[Week]]), _xlfn.NUMBERVALUE(Games!J514), ""))</f>
        <v>29.1</v>
      </c>
      <c r="F515" s="125">
        <f>IFERROR(IF(ISBLANK(Games!B514), "", IF(Games!N514=Games!B514, Games!O514, 1-Games!O514)), "")</f>
        <v>0.33906540320330769</v>
      </c>
      <c r="G515" s="142" t="str">
        <f>IF(OR(ISBLANK(Games!B514),Table3[[#This Row],[Spread]]=""), "", IF('Prediction Log'!$D515&lt;0, 'Prediction Log'!$B515, 'Prediction Log'!$C515))</f>
        <v>Iowa</v>
      </c>
      <c r="H515" s="123" t="str">
        <f>IF(ISBLANK(Games!$B514), "",Games!K514)</f>
        <v>Iowa</v>
      </c>
      <c r="I515" s="123" t="str">
        <f>IF('Prediction Log'!$F515&gt;0.5, 'Prediction Log'!$B515, IF('Prediction Log'!$F515&lt;0.5, 'Prediction Log'!$C515, "PICK"))</f>
        <v>Iowa</v>
      </c>
      <c r="J515" s="124">
        <f>IF(ISBLANK(Games!B514), "",IF('Prediction Log'!$I515='Prediction Log'!$B515, 'Prediction Log'!$F515, 1-'Prediction Log'!$F515))</f>
        <v>0.66093459679669231</v>
      </c>
      <c r="K515" s="6" t="str">
        <f>IF(ISBLANK(Games!$B514), "",Games!Q514)</f>
        <v>N</v>
      </c>
      <c r="L515" s="143" t="str">
        <f>IF(ISBLANK(Games!AC514), "",Games!AE514)</f>
        <v>Michigan State</v>
      </c>
      <c r="M515" s="144">
        <f>IF(ISBLANK(Games!AC514), "",_xlfn.NUMBERVALUE(Games!AD514)-_xlfn.NUMBERVALUE(Games!AC514))</f>
        <v>-12</v>
      </c>
      <c r="N515" s="145" t="str">
        <f>IF(ISNUMBER(Table3[[#This Row],[Week]]), IF(ISNUMBER(Table3[[#This Row],[Predicted Spread]]), IF(OR(ISBLANK(Games!AC51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15" s="145" t="str">
        <f>IF(ISNUMBER(Table3[[#This Row],[Predicted Spread]]), IF(OR(ISBLANK(Games!AC51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15" s="145" t="str">
        <f>IF(ISNUMBER(Table3[[#This Row],[Predicted Spread]]), IF(ISBLANK(Games!AC51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15" s="145" t="str">
        <f>IFERROR(IF(OR(ISBLANK(Games!AC514), Table3[[#This Row],[Spread]]=""),"",IF('Prediction Log'!$L515='Prediction Log'!$G515, "Y", "N")), "")</f>
        <v>N</v>
      </c>
      <c r="R515" s="145" t="str">
        <f>IF(ISNUMBER(Table3[[#This Row],[Predicted Spread]]), Table3[[#This Row],[Home Team Covered Market]],"")</f>
        <v>Y</v>
      </c>
      <c r="S515" s="145" t="str">
        <f>IF(ISNUMBER(Table3[[#This Row],[Predicted Spread]]), IF(OR(Table3[[#This Row],[Market Side Correct]]="",ISBLANK(Games!AC514)), "",IF(AND('Prediction Log'!$Q515="Y", 'Prediction Log'!$R515="Y"), "Y", "N")),"")</f>
        <v>N</v>
      </c>
      <c r="T515" s="145" t="str">
        <f>IF(ISNUMBER(Table3[[#This Row],[Predicted Spread]]), IF(ISBLANK(Games!AC514),"",IF(Games!AE514='Prediction Log'!$H515, "Y", "N")), "")</f>
        <v>N</v>
      </c>
      <c r="U515" s="145" t="str">
        <f>IF(ISNUMBER(Table3[[#This Row],[Predicted Spread]]), IF(OR(Table3[[#This Row],[Spread]]="",ISBLANK(Games!AC514)), "", IF(Table3[[#This Row],[Home Team Covered Market]]=Games!P514, "Y", "N")),"")</f>
        <v>N</v>
      </c>
      <c r="V515" s="145" t="str">
        <f>IF(ISBLANK(Games!AC514), "",IF('Prediction Log'!$I515='Prediction Log'!$L515, "Y", "N"))</f>
        <v>N</v>
      </c>
      <c r="W515" s="145" t="str">
        <f>IF(ISNUMBER(Table3[[#This Row],[Predicted Spread]]), IF(OR(Table3[[#This Row],[Model Spread Correct]]="",ISBLANK(Games!AC514)), "",IF('Prediction Log'!$H515&lt;&gt;'Prediction Log'!$L515, "N",IF(AND('Prediction Log'!$E515&gt;0, 'Prediction Log'!$M515&gt;'Prediction Log'!$E515, 'Prediction Log'!$H515='Prediction Log'!$C515), "Y", IF(AND('Prediction Log'!$E515&lt;0, 'Prediction Log'!$M515&lt;'Prediction Log'!$E515,'Prediction Log'!$H515='Prediction Log'!$B515 ), "Y", IF('Prediction Log'!$M515='Prediction Log'!$E515, "PUSH", "N"))))), "")</f>
        <v>N</v>
      </c>
      <c r="X515" s="145" t="str">
        <f>IF(ISNUMBER(Table3[[#This Row],[Predicted Spread]]), IF(OR(Table3[[#This Row],[Model Spread Correct]]="",ISBLANK(Games!AC514)), "",IF(AND('Prediction Log'!$T515="Y", 'Prediction Log'!$U515="Y"), "Y", "N")), "")</f>
        <v>N</v>
      </c>
      <c r="Y515" s="145">
        <f>IFERROR(IF(ISNUMBER(Table3[[#This Row],[Predicted Spread]]), IF(ISBLANK(Games!AC514), "",IF('Prediction Log'!$D515&gt;0, 'Prediction Log'!$M515-'Prediction Log'!$D515, IF('Prediction Log'!$D515&lt;0, -'Prediction Log'!$M515+'Prediction Log'!$D515, "NA"))), ""), "")</f>
        <v>-17.5</v>
      </c>
      <c r="Z515" s="145">
        <f>IF(ISNUMBER(Table3[[#This Row],[Difference from Market]]), IF(ISBLANK(Games!AC514), "",ABS('Prediction Log'!$Y515)), "")</f>
        <v>17.5</v>
      </c>
      <c r="AA515" s="146">
        <f>IF(ISNUMBER(Table3[[#This Row],[Predicted Spread]]), IF(ISBLANK(Games!AC514), "",IF('Prediction Log'!$E515&gt;0, 'Prediction Log'!$M515-'Prediction Log'!$E515, IF('Prediction Log'!$E515&lt;0, -'Prediction Log'!$M515+'Prediction Log'!$E515, "NA"))), "")</f>
        <v>-41.1</v>
      </c>
      <c r="AB515" s="147">
        <f>IF(ISNUMBER(Table3[[#This Row],[Difference from Prediction]]), IF(ISBLANK(Games!AD514), "",ABS('Prediction Log'!$AA515)), "")</f>
        <v>41.1</v>
      </c>
      <c r="AC515" s="161" t="str">
        <f>IF(ISNUMBER(Table3[[#This Row],[Predicted Spread]]), IF(OR(ISBLANK(Games!AC514),Table3[[#This Row],[Market Side Correct]]="",ISBLANK('Prediction Log'!$L515)), "",IF(OR(AND('Prediction Log'!D515&lt;0, 'Prediction Log'!L515='Prediction Log'!B515), AND('Prediction Log'!D515&gt;0, 'Prediction Log'!C515='Prediction Log'!L515)),"Y", IF(ISBLANK(Games!$B$2), "","N"))), "")</f>
        <v>N</v>
      </c>
      <c r="AD515" s="161" t="str">
        <f>'Prediction Log'!$S515</f>
        <v>N</v>
      </c>
    </row>
    <row r="516" spans="1:33" x14ac:dyDescent="0.45">
      <c r="A516" s="140">
        <f>IF(ISBLANK(Games!$B515), "",Games!A515)</f>
        <v>8</v>
      </c>
      <c r="B516" s="133" t="str">
        <f>IF(ISBLANK(Games!$B515), "",Games!B515)</f>
        <v>Iowa State</v>
      </c>
      <c r="C516" s="133" t="str">
        <f>IF(ISBLANK(Games!$B515), "",Games!C515)</f>
        <v>UCF</v>
      </c>
      <c r="D516" s="134">
        <f>IF(ISBLANK(Games!$D515), "",IF(_xlfn.NUMBERVALUE(Games!D515)=0, "",_xlfn.NUMBERVALUE(Games!D515) ))</f>
        <v>-13.5</v>
      </c>
      <c r="E516" s="141">
        <f>IF(ISBLANK(_xlfn.NUMBERVALUE(Games!$B515)), "",IF(ISNUMBER(Table3[[#This Row],[Week]]), _xlfn.NUMBERVALUE(Games!J515), ""))</f>
        <v>-36.700000000000003</v>
      </c>
      <c r="F516" s="125">
        <f>IFERROR(IF(ISBLANK(Games!B515), "", IF(Games!N515=Games!B515, Games!O515, 1-Games!O515)), "")</f>
        <v>0.90016659213949701</v>
      </c>
      <c r="G516" s="142" t="str">
        <f>IF(OR(ISBLANK(Games!B515),Table3[[#This Row],[Spread]]=""), "", IF('Prediction Log'!$D516&lt;0, 'Prediction Log'!$B516, 'Prediction Log'!$C516))</f>
        <v>Iowa State</v>
      </c>
      <c r="H516" s="123" t="str">
        <f>IF(ISBLANK(Games!$B515), "",Games!K515)</f>
        <v>Iowa State</v>
      </c>
      <c r="I516" s="123" t="str">
        <f>IF('Prediction Log'!$F516&gt;0.5, 'Prediction Log'!$B516, IF('Prediction Log'!$F516&lt;0.5, 'Prediction Log'!$C516, "PICK"))</f>
        <v>Iowa State</v>
      </c>
      <c r="J516" s="124">
        <f>IF(ISBLANK(Games!B515), "",IF('Prediction Log'!$I516='Prediction Log'!$B516, 'Prediction Log'!$F516, 1-'Prediction Log'!$F516))</f>
        <v>0.90016659213949701</v>
      </c>
      <c r="K516" s="6" t="str">
        <f>IF(ISBLANK(Games!$B515), "",Games!Q515)</f>
        <v>Y</v>
      </c>
      <c r="L516" s="143" t="str">
        <f>IF(ISBLANK(Games!AC515), "",Games!AE515)</f>
        <v>Iowa State</v>
      </c>
      <c r="M516" s="144">
        <f>IF(ISBLANK(Games!AC515), "",_xlfn.NUMBERVALUE(Games!AD515)-_xlfn.NUMBERVALUE(Games!AC515))</f>
        <v>-3</v>
      </c>
      <c r="N516" s="145" t="str">
        <f>IF(ISNUMBER(Table3[[#This Row],[Week]]), IF(ISNUMBER(Table3[[#This Row],[Predicted Spread]]), IF(OR(ISBLANK(Games!AC51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16" s="145" t="str">
        <f>IF(ISNUMBER(Table3[[#This Row],[Predicted Spread]]), IF(OR(ISBLANK(Games!AC51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16" s="145" t="str">
        <f>IF(ISNUMBER(Table3[[#This Row],[Predicted Spread]]), IF(ISBLANK(Games!AC51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16" s="145" t="str">
        <f>IFERROR(IF(OR(ISBLANK(Games!AC515), Table3[[#This Row],[Spread]]=""),"",IF('Prediction Log'!$L516='Prediction Log'!$G516, "Y", "N")), "")</f>
        <v>Y</v>
      </c>
      <c r="R516" s="145" t="str">
        <f>IF(ISNUMBER(Table3[[#This Row],[Predicted Spread]]), Table3[[#This Row],[Home Team Covered Market]],"")</f>
        <v>N</v>
      </c>
      <c r="S516" s="145" t="str">
        <f>IF(ISNUMBER(Table3[[#This Row],[Predicted Spread]]), IF(OR(Table3[[#This Row],[Market Side Correct]]="",ISBLANK(Games!AC515)), "",IF(AND('Prediction Log'!$Q516="Y", 'Prediction Log'!$R516="Y"), "Y", "N")),"")</f>
        <v>N</v>
      </c>
      <c r="T516" s="145" t="str">
        <f>IF(ISNUMBER(Table3[[#This Row],[Predicted Spread]]), IF(ISBLANK(Games!AC515),"",IF(Games!AE515='Prediction Log'!$H516, "Y", "N")), "")</f>
        <v>Y</v>
      </c>
      <c r="U516" s="145" t="str">
        <f>IF(ISNUMBER(Table3[[#This Row],[Predicted Spread]]), IF(OR(Table3[[#This Row],[Spread]]="",ISBLANK(Games!AC515)), "", IF(Table3[[#This Row],[Home Team Covered Market]]=Games!P515, "Y", "N")),"")</f>
        <v>N</v>
      </c>
      <c r="V516" s="145" t="str">
        <f>IF(ISBLANK(Games!AC515), "",IF('Prediction Log'!$I516='Prediction Log'!$L516, "Y", "N"))</f>
        <v>Y</v>
      </c>
      <c r="W516" s="145" t="str">
        <f>IF(ISNUMBER(Table3[[#This Row],[Predicted Spread]]), IF(OR(Table3[[#This Row],[Model Spread Correct]]="",ISBLANK(Games!AC515)), "",IF('Prediction Log'!$H516&lt;&gt;'Prediction Log'!$L516, "N",IF(AND('Prediction Log'!$E516&gt;0, 'Prediction Log'!$M516&gt;'Prediction Log'!$E516, 'Prediction Log'!$H516='Prediction Log'!$C516), "Y", IF(AND('Prediction Log'!$E516&lt;0, 'Prediction Log'!$M516&lt;'Prediction Log'!$E516,'Prediction Log'!$H516='Prediction Log'!$B516 ), "Y", IF('Prediction Log'!$M516='Prediction Log'!$E516, "PUSH", "N"))))), "")</f>
        <v>N</v>
      </c>
      <c r="X516" s="145" t="str">
        <f>IF(ISNUMBER(Table3[[#This Row],[Predicted Spread]]), IF(OR(Table3[[#This Row],[Model Spread Correct]]="",ISBLANK(Games!AC515)), "",IF(AND('Prediction Log'!$T516="Y", 'Prediction Log'!$U516="Y"), "Y", "N")), "")</f>
        <v>N</v>
      </c>
      <c r="Y516" s="145">
        <f>IFERROR(IF(ISNUMBER(Table3[[#This Row],[Predicted Spread]]), IF(ISBLANK(Games!AC515), "",IF('Prediction Log'!$D516&gt;0, 'Prediction Log'!$M516-'Prediction Log'!$D516, IF('Prediction Log'!$D516&lt;0, -'Prediction Log'!$M516+'Prediction Log'!$D516, "NA"))), ""), "")</f>
        <v>-10.5</v>
      </c>
      <c r="Z516" s="145">
        <f>IF(ISNUMBER(Table3[[#This Row],[Difference from Market]]), IF(ISBLANK(Games!AC515), "",ABS('Prediction Log'!$Y516)), "")</f>
        <v>10.5</v>
      </c>
      <c r="AA516" s="146">
        <f>IF(ISNUMBER(Table3[[#This Row],[Predicted Spread]]), IF(ISBLANK(Games!AC515), "",IF('Prediction Log'!$E516&gt;0, 'Prediction Log'!$M516-'Prediction Log'!$E516, IF('Prediction Log'!$E516&lt;0, -'Prediction Log'!$M516+'Prediction Log'!$E516, "NA"))), "")</f>
        <v>-33.700000000000003</v>
      </c>
      <c r="AB516" s="147">
        <f>IF(ISNUMBER(Table3[[#This Row],[Difference from Prediction]]), IF(ISBLANK(Games!AD515), "",ABS('Prediction Log'!$AA516)), "")</f>
        <v>33.700000000000003</v>
      </c>
      <c r="AC516" s="161" t="str">
        <f>IF(ISNUMBER(Table3[[#This Row],[Predicted Spread]]), IF(OR(ISBLANK(Games!AC515),Table3[[#This Row],[Market Side Correct]]="",ISBLANK('Prediction Log'!$L516)), "",IF(OR(AND('Prediction Log'!D516&lt;0, 'Prediction Log'!L516='Prediction Log'!B516), AND('Prediction Log'!D516&gt;0, 'Prediction Log'!C516='Prediction Log'!L516)),"Y", IF(ISBLANK(Games!$B$2), "","N"))), "")</f>
        <v>Y</v>
      </c>
      <c r="AD516" s="161" t="str">
        <f>'Prediction Log'!$S516</f>
        <v>N</v>
      </c>
    </row>
    <row r="517" spans="1:33" x14ac:dyDescent="0.45">
      <c r="A517" s="140">
        <f>IF(ISBLANK(Games!$B516), "",Games!A516)</f>
        <v>8</v>
      </c>
      <c r="B517" s="133" t="str">
        <f>IF(ISBLANK(Games!$B516), "",Games!B516)</f>
        <v>West Virginia</v>
      </c>
      <c r="C517" s="133" t="str">
        <f>IF(ISBLANK(Games!$B516), "",Games!C516)</f>
        <v>Kansas State</v>
      </c>
      <c r="D517" s="134">
        <f>IF(ISBLANK(Games!$D516), "",IF(_xlfn.NUMBERVALUE(Games!D516)=0, "",_xlfn.NUMBERVALUE(Games!D516) ))</f>
        <v>2.5</v>
      </c>
      <c r="E517" s="141">
        <f>IF(ISBLANK(_xlfn.NUMBERVALUE(Games!$B516)), "",IF(ISNUMBER(Table3[[#This Row],[Week]]), _xlfn.NUMBERVALUE(Games!J516), ""))</f>
        <v>1.6</v>
      </c>
      <c r="F517" s="125">
        <f>IFERROR(IF(ISBLANK(Games!B516), "", IF(Games!N516=Games!B516, Games!O516, 1-Games!O516)), "")</f>
        <v>0.4437349216906904</v>
      </c>
      <c r="G517" s="142" t="str">
        <f>IF(OR(ISBLANK(Games!B516),Table3[[#This Row],[Spread]]=""), "", IF('Prediction Log'!$D517&lt;0, 'Prediction Log'!$B517, 'Prediction Log'!$C517))</f>
        <v>Kansas State</v>
      </c>
      <c r="H517" s="123" t="str">
        <f>IF(ISBLANK(Games!$B516), "",Games!K516)</f>
        <v>Kansas State</v>
      </c>
      <c r="I517" s="123" t="str">
        <f>IF('Prediction Log'!$F517&gt;0.5, 'Prediction Log'!$B517, IF('Prediction Log'!$F517&lt;0.5, 'Prediction Log'!$C517, "PICK"))</f>
        <v>Kansas State</v>
      </c>
      <c r="J517" s="124">
        <f>IF(ISBLANK(Games!B516), "",IF('Prediction Log'!$I517='Prediction Log'!$B517, 'Prediction Log'!$F517, 1-'Prediction Log'!$F517))</f>
        <v>0.5562650783093096</v>
      </c>
      <c r="K517" s="6" t="str">
        <f>IF(ISBLANK(Games!$B516), "",Games!Q516)</f>
        <v>N</v>
      </c>
      <c r="L517" s="143" t="str">
        <f>IF(ISBLANK(Games!AC516), "",Games!AE516)</f>
        <v>Kansas State</v>
      </c>
      <c r="M517" s="144">
        <f>IF(ISBLANK(Games!AC516), "",_xlfn.NUMBERVALUE(Games!AD516)-_xlfn.NUMBERVALUE(Games!AC516))</f>
        <v>27</v>
      </c>
      <c r="N517" s="145" t="str">
        <f>IF(ISNUMBER(Table3[[#This Row],[Week]]), IF(ISNUMBER(Table3[[#This Row],[Predicted Spread]]), IF(OR(ISBLANK(Games!AC51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17" s="145" t="str">
        <f>IF(ISNUMBER(Table3[[#This Row],[Predicted Spread]]), IF(OR(ISBLANK(Games!AC51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17" s="145" t="str">
        <f>IF(ISNUMBER(Table3[[#This Row],[Predicted Spread]]), IF(ISBLANK(Games!AC51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17" s="145" t="str">
        <f>IFERROR(IF(OR(ISBLANK(Games!AC516), Table3[[#This Row],[Spread]]=""),"",IF('Prediction Log'!$L517='Prediction Log'!$G517, "Y", "N")), "")</f>
        <v>Y</v>
      </c>
      <c r="R517" s="145" t="str">
        <f>IF(ISNUMBER(Table3[[#This Row],[Predicted Spread]]), Table3[[#This Row],[Home Team Covered Market]],"")</f>
        <v>N</v>
      </c>
      <c r="S517" s="145" t="str">
        <f>IF(ISNUMBER(Table3[[#This Row],[Predicted Spread]]), IF(OR(Table3[[#This Row],[Market Side Correct]]="",ISBLANK(Games!AC516)), "",IF(AND('Prediction Log'!$Q517="Y", 'Prediction Log'!$R517="Y"), "Y", "N")),"")</f>
        <v>N</v>
      </c>
      <c r="T517" s="145" t="str">
        <f>IF(ISNUMBER(Table3[[#This Row],[Predicted Spread]]), IF(ISBLANK(Games!AC516),"",IF(Games!AE516='Prediction Log'!$H517, "Y", "N")), "")</f>
        <v>Y</v>
      </c>
      <c r="U517" s="145" t="str">
        <f>IF(ISNUMBER(Table3[[#This Row],[Predicted Spread]]), IF(OR(Table3[[#This Row],[Spread]]="",ISBLANK(Games!AC516)), "", IF(Table3[[#This Row],[Home Team Covered Market]]=Games!P516, "Y", "N")),"")</f>
        <v>N</v>
      </c>
      <c r="V517" s="145" t="str">
        <f>IF(ISBLANK(Games!AC516), "",IF('Prediction Log'!$I517='Prediction Log'!$L517, "Y", "N"))</f>
        <v>Y</v>
      </c>
      <c r="W517" s="145" t="str">
        <f>IF(ISNUMBER(Table3[[#This Row],[Predicted Spread]]), IF(OR(Table3[[#This Row],[Model Spread Correct]]="",ISBLANK(Games!AC516)), "",IF('Prediction Log'!$H517&lt;&gt;'Prediction Log'!$L517, "N",IF(AND('Prediction Log'!$E517&gt;0, 'Prediction Log'!$M517&gt;'Prediction Log'!$E517, 'Prediction Log'!$H517='Prediction Log'!$C517), "Y", IF(AND('Prediction Log'!$E517&lt;0, 'Prediction Log'!$M517&lt;'Prediction Log'!$E517,'Prediction Log'!$H517='Prediction Log'!$B517 ), "Y", IF('Prediction Log'!$M517='Prediction Log'!$E517, "PUSH", "N"))))), "")</f>
        <v>Y</v>
      </c>
      <c r="X517" s="145" t="str">
        <f>IF(ISNUMBER(Table3[[#This Row],[Predicted Spread]]), IF(OR(Table3[[#This Row],[Model Spread Correct]]="",ISBLANK(Games!AC516)), "",IF(AND('Prediction Log'!$T517="Y", 'Prediction Log'!$U517="Y"), "Y", "N")), "")</f>
        <v>N</v>
      </c>
      <c r="Y517" s="145">
        <f>IFERROR(IF(ISNUMBER(Table3[[#This Row],[Predicted Spread]]), IF(ISBLANK(Games!AC516), "",IF('Prediction Log'!$D517&gt;0, 'Prediction Log'!$M517-'Prediction Log'!$D517, IF('Prediction Log'!$D517&lt;0, -'Prediction Log'!$M517+'Prediction Log'!$D517, "NA"))), ""), "")</f>
        <v>24.5</v>
      </c>
      <c r="Z517" s="145">
        <f>IF(ISNUMBER(Table3[[#This Row],[Difference from Market]]), IF(ISBLANK(Games!AC516), "",ABS('Prediction Log'!$Y517)), "")</f>
        <v>24.5</v>
      </c>
      <c r="AA517" s="146">
        <f>IF(ISNUMBER(Table3[[#This Row],[Predicted Spread]]), IF(ISBLANK(Games!AC516), "",IF('Prediction Log'!$E517&gt;0, 'Prediction Log'!$M517-'Prediction Log'!$E517, IF('Prediction Log'!$E517&lt;0, -'Prediction Log'!$M517+'Prediction Log'!$E517, "NA"))), "")</f>
        <v>25.4</v>
      </c>
      <c r="AB517" s="147">
        <f>IF(ISNUMBER(Table3[[#This Row],[Difference from Prediction]]), IF(ISBLANK(Games!AD516), "",ABS('Prediction Log'!$AA517)), "")</f>
        <v>25.4</v>
      </c>
      <c r="AC517" s="161" t="str">
        <f>IF(ISNUMBER(Table3[[#This Row],[Predicted Spread]]), IF(OR(ISBLANK(Games!AC516),Table3[[#This Row],[Market Side Correct]]="",ISBLANK('Prediction Log'!$L517)), "",IF(OR(AND('Prediction Log'!D517&lt;0, 'Prediction Log'!L517='Prediction Log'!B517), AND('Prediction Log'!D517&gt;0, 'Prediction Log'!C517='Prediction Log'!L517)),"Y", IF(ISBLANK(Games!$B$2), "","N"))), "")</f>
        <v>Y</v>
      </c>
      <c r="AD517" s="161" t="str">
        <f>'Prediction Log'!$S517</f>
        <v>N</v>
      </c>
    </row>
    <row r="518" spans="1:33" x14ac:dyDescent="0.45">
      <c r="A518" s="140">
        <f>IF(ISBLANK(Games!$B517), "",Games!A517)</f>
        <v>8</v>
      </c>
      <c r="B518" s="133" t="str">
        <f>IF(ISBLANK(Games!$B517), "",Games!B517)</f>
        <v>Memphis</v>
      </c>
      <c r="C518" s="133" t="str">
        <f>IF(ISBLANK(Games!$B517), "",Games!C517)</f>
        <v>North Texas</v>
      </c>
      <c r="D518" s="134">
        <f>IF(ISBLANK(Games!$D517), "",IF(_xlfn.NUMBERVALUE(Games!D517)=0, "",_xlfn.NUMBERVALUE(Games!D517) ))</f>
        <v>-11.5</v>
      </c>
      <c r="E518" s="141">
        <f>IF(ISBLANK(_xlfn.NUMBERVALUE(Games!$B517)), "",IF(ISNUMBER(Table3[[#This Row],[Week]]), _xlfn.NUMBERVALUE(Games!J517), ""))</f>
        <v>-14.8</v>
      </c>
      <c r="F518" s="125">
        <f>IFERROR(IF(ISBLANK(Games!B517), "", IF(Games!N517=Games!B517, Games!O517, 1-Games!O517)), "")</f>
        <v>0.79783531489476389</v>
      </c>
      <c r="G518" s="142" t="str">
        <f>IF(OR(ISBLANK(Games!B517),Table3[[#This Row],[Spread]]=""), "", IF('Prediction Log'!$D518&lt;0, 'Prediction Log'!$B518, 'Prediction Log'!$C518))</f>
        <v>Memphis</v>
      </c>
      <c r="H518" s="123" t="str">
        <f>IF(ISBLANK(Games!$B517), "",Games!K517)</f>
        <v>Memphis</v>
      </c>
      <c r="I518" s="123" t="str">
        <f>IF('Prediction Log'!$F518&gt;0.5, 'Prediction Log'!$B518, IF('Prediction Log'!$F518&lt;0.5, 'Prediction Log'!$C518, "PICK"))</f>
        <v>Memphis</v>
      </c>
      <c r="J518" s="124">
        <f>IF(ISBLANK(Games!B517), "",IF('Prediction Log'!$I518='Prediction Log'!$B518, 'Prediction Log'!$F518, 1-'Prediction Log'!$F518))</f>
        <v>0.79783531489476389</v>
      </c>
      <c r="K518" s="6" t="str">
        <f>IF(ISBLANK(Games!$B517), "",Games!Q517)</f>
        <v>Y</v>
      </c>
      <c r="L518" s="143" t="str">
        <f>IF(ISBLANK(Games!AC517), "",Games!AE517)</f>
        <v>Memphis</v>
      </c>
      <c r="M518" s="144">
        <f>IF(ISBLANK(Games!AC517), "",_xlfn.NUMBERVALUE(Games!AD517)-_xlfn.NUMBERVALUE(Games!AC517))</f>
        <v>-8</v>
      </c>
      <c r="N518" s="145" t="str">
        <f>IF(ISNUMBER(Table3[[#This Row],[Week]]), IF(ISNUMBER(Table3[[#This Row],[Predicted Spread]]), IF(OR(ISBLANK(Games!AC51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18" s="145" t="str">
        <f>IF(ISNUMBER(Table3[[#This Row],[Predicted Spread]]), IF(OR(ISBLANK(Games!AC51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18" s="145" t="str">
        <f>IF(ISNUMBER(Table3[[#This Row],[Predicted Spread]]), IF(ISBLANK(Games!AC51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18" s="145" t="str">
        <f>IFERROR(IF(OR(ISBLANK(Games!AC517), Table3[[#This Row],[Spread]]=""),"",IF('Prediction Log'!$L518='Prediction Log'!$G518, "Y", "N")), "")</f>
        <v>Y</v>
      </c>
      <c r="R518" s="145" t="str">
        <f>IF(ISNUMBER(Table3[[#This Row],[Predicted Spread]]), Table3[[#This Row],[Home Team Covered Market]],"")</f>
        <v>N</v>
      </c>
      <c r="S518" s="145" t="str">
        <f>IF(ISNUMBER(Table3[[#This Row],[Predicted Spread]]), IF(OR(Table3[[#This Row],[Market Side Correct]]="",ISBLANK(Games!AC517)), "",IF(AND('Prediction Log'!$Q518="Y", 'Prediction Log'!$R518="Y"), "Y", "N")),"")</f>
        <v>N</v>
      </c>
      <c r="T518" s="145" t="str">
        <f>IF(ISNUMBER(Table3[[#This Row],[Predicted Spread]]), IF(ISBLANK(Games!AC517),"",IF(Games!AE517='Prediction Log'!$H518, "Y", "N")), "")</f>
        <v>Y</v>
      </c>
      <c r="U518" s="145" t="str">
        <f>IF(ISNUMBER(Table3[[#This Row],[Predicted Spread]]), IF(OR(Table3[[#This Row],[Spread]]="",ISBLANK(Games!AC517)), "", IF(Table3[[#This Row],[Home Team Covered Market]]=Games!P517, "Y", "N")),"")</f>
        <v>N</v>
      </c>
      <c r="V518" s="145" t="str">
        <f>IF(ISBLANK(Games!AC517), "",IF('Prediction Log'!$I518='Prediction Log'!$L518, "Y", "N"))</f>
        <v>Y</v>
      </c>
      <c r="W518" s="145" t="str">
        <f>IF(ISNUMBER(Table3[[#This Row],[Predicted Spread]]), IF(OR(Table3[[#This Row],[Model Spread Correct]]="",ISBLANK(Games!AC517)), "",IF('Prediction Log'!$H518&lt;&gt;'Prediction Log'!$L518, "N",IF(AND('Prediction Log'!$E518&gt;0, 'Prediction Log'!$M518&gt;'Prediction Log'!$E518, 'Prediction Log'!$H518='Prediction Log'!$C518), "Y", IF(AND('Prediction Log'!$E518&lt;0, 'Prediction Log'!$M518&lt;'Prediction Log'!$E518,'Prediction Log'!$H518='Prediction Log'!$B518 ), "Y", IF('Prediction Log'!$M518='Prediction Log'!$E518, "PUSH", "N"))))), "")</f>
        <v>N</v>
      </c>
      <c r="X518" s="145" t="str">
        <f>IF(ISNUMBER(Table3[[#This Row],[Predicted Spread]]), IF(OR(Table3[[#This Row],[Model Spread Correct]]="",ISBLANK(Games!AC517)), "",IF(AND('Prediction Log'!$T518="Y", 'Prediction Log'!$U518="Y"), "Y", "N")), "")</f>
        <v>N</v>
      </c>
      <c r="Y518" s="145">
        <f>IFERROR(IF(ISNUMBER(Table3[[#This Row],[Predicted Spread]]), IF(ISBLANK(Games!AC517), "",IF('Prediction Log'!$D518&gt;0, 'Prediction Log'!$M518-'Prediction Log'!$D518, IF('Prediction Log'!$D518&lt;0, -'Prediction Log'!$M518+'Prediction Log'!$D518, "NA"))), ""), "")</f>
        <v>-3.5</v>
      </c>
      <c r="Z518" s="145">
        <f>IF(ISNUMBER(Table3[[#This Row],[Difference from Market]]), IF(ISBLANK(Games!AC517), "",ABS('Prediction Log'!$Y518)), "")</f>
        <v>3.5</v>
      </c>
      <c r="AA518" s="146">
        <f>IF(ISNUMBER(Table3[[#This Row],[Predicted Spread]]), IF(ISBLANK(Games!AC517), "",IF('Prediction Log'!$E518&gt;0, 'Prediction Log'!$M518-'Prediction Log'!$E518, IF('Prediction Log'!$E518&lt;0, -'Prediction Log'!$M518+'Prediction Log'!$E518, "NA"))), "")</f>
        <v>-6.8000000000000007</v>
      </c>
      <c r="AB518" s="147">
        <f>IF(ISNUMBER(Table3[[#This Row],[Difference from Prediction]]), IF(ISBLANK(Games!AD517), "",ABS('Prediction Log'!$AA518)), "")</f>
        <v>6.8000000000000007</v>
      </c>
      <c r="AC518" s="161" t="str">
        <f>IF(ISNUMBER(Table3[[#This Row],[Predicted Spread]]), IF(OR(ISBLANK(Games!AC517),Table3[[#This Row],[Market Side Correct]]="",ISBLANK('Prediction Log'!$L518)), "",IF(OR(AND('Prediction Log'!D518&lt;0, 'Prediction Log'!L518='Prediction Log'!B518), AND('Prediction Log'!D518&gt;0, 'Prediction Log'!C518='Prediction Log'!L518)),"Y", IF(ISBLANK(Games!$B$2), "","N"))), "")</f>
        <v>Y</v>
      </c>
      <c r="AD518" s="161" t="str">
        <f>'Prediction Log'!$S518</f>
        <v>N</v>
      </c>
    </row>
    <row r="519" spans="1:33" x14ac:dyDescent="0.45">
      <c r="A519" s="140">
        <f>IF(ISBLANK(Games!$B518), "",Games!A518)</f>
        <v>8</v>
      </c>
      <c r="B519" s="133" t="str">
        <f>IF(ISBLANK(Games!$B518), "",Games!B518)</f>
        <v>Florida</v>
      </c>
      <c r="C519" s="133" t="str">
        <f>IF(ISBLANK(Games!$B518), "",Games!C518)</f>
        <v>Kentucky</v>
      </c>
      <c r="D519" s="134">
        <f>IF(ISBLANK(Games!$D518), "",IF(_xlfn.NUMBERVALUE(Games!D518)=0, "",_xlfn.NUMBERVALUE(Games!D518) ))</f>
        <v>1.5</v>
      </c>
      <c r="E519" s="141">
        <f>IF(ISBLANK(_xlfn.NUMBERVALUE(Games!$B518)), "",IF(ISNUMBER(Table3[[#This Row],[Week]]), _xlfn.NUMBERVALUE(Games!J518), ""))</f>
        <v>-5</v>
      </c>
      <c r="F519" s="125">
        <f>IFERROR(IF(ISBLANK(Games!B518), "", IF(Games!N518=Games!B518, Games!O518, 1-Games!O518)), "")</f>
        <v>0.62471323905438036</v>
      </c>
      <c r="G519" s="142" t="str">
        <f>IF(OR(ISBLANK(Games!B518),Table3[[#This Row],[Spread]]=""), "", IF('Prediction Log'!$D519&lt;0, 'Prediction Log'!$B519, 'Prediction Log'!$C519))</f>
        <v>Kentucky</v>
      </c>
      <c r="H519" s="123" t="str">
        <f>IF(ISBLANK(Games!$B518), "",Games!K518)</f>
        <v>Florida</v>
      </c>
      <c r="I519" s="123" t="str">
        <f>IF('Prediction Log'!$F519&gt;0.5, 'Prediction Log'!$B519, IF('Prediction Log'!$F519&lt;0.5, 'Prediction Log'!$C519, "PICK"))</f>
        <v>Florida</v>
      </c>
      <c r="J519" s="124">
        <f>IF(ISBLANK(Games!B518), "",IF('Prediction Log'!$I519='Prediction Log'!$B519, 'Prediction Log'!$F519, 1-'Prediction Log'!$F519))</f>
        <v>0.62471323905438036</v>
      </c>
      <c r="K519" s="6" t="str">
        <f>IF(ISBLANK(Games!$B518), "",Games!Q518)</f>
        <v>Y</v>
      </c>
      <c r="L519" s="143" t="str">
        <f>IF(ISBLANK(Games!AC518), "",Games!AE518)</f>
        <v>Florida</v>
      </c>
      <c r="M519" s="144">
        <f>IF(ISBLANK(Games!AC518), "",_xlfn.NUMBERVALUE(Games!AD518)-_xlfn.NUMBERVALUE(Games!AC518))</f>
        <v>-28</v>
      </c>
      <c r="N519" s="145" t="str">
        <f>IF(ISNUMBER(Table3[[#This Row],[Week]]), IF(ISNUMBER(Table3[[#This Row],[Predicted Spread]]), IF(OR(ISBLANK(Games!AC51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19" s="145" t="str">
        <f>IF(ISNUMBER(Table3[[#This Row],[Predicted Spread]]), IF(OR(ISBLANK(Games!AC51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19" s="145" t="str">
        <f>IF(ISNUMBER(Table3[[#This Row],[Predicted Spread]]), IF(ISBLANK(Games!AC51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19" s="145" t="str">
        <f>IFERROR(IF(OR(ISBLANK(Games!AC518), Table3[[#This Row],[Spread]]=""),"",IF('Prediction Log'!$L519='Prediction Log'!$G519, "Y", "N")), "")</f>
        <v>N</v>
      </c>
      <c r="R519" s="145" t="str">
        <f>IF(ISNUMBER(Table3[[#This Row],[Predicted Spread]]), Table3[[#This Row],[Home Team Covered Market]],"")</f>
        <v>Y</v>
      </c>
      <c r="S519" s="145" t="str">
        <f>IF(ISNUMBER(Table3[[#This Row],[Predicted Spread]]), IF(OR(Table3[[#This Row],[Market Side Correct]]="",ISBLANK(Games!AC518)), "",IF(AND('Prediction Log'!$Q519="Y", 'Prediction Log'!$R519="Y"), "Y", "N")),"")</f>
        <v>N</v>
      </c>
      <c r="T519" s="145" t="str">
        <f>IF(ISNUMBER(Table3[[#This Row],[Predicted Spread]]), IF(ISBLANK(Games!AC518),"",IF(Games!AE518='Prediction Log'!$H519, "Y", "N")), "")</f>
        <v>Y</v>
      </c>
      <c r="U519" s="145" t="str">
        <f>IF(ISNUMBER(Table3[[#This Row],[Predicted Spread]]), IF(OR(Table3[[#This Row],[Spread]]="",ISBLANK(Games!AC518)), "", IF(Table3[[#This Row],[Home Team Covered Market]]=Games!P518, "Y", "N")),"")</f>
        <v>Y</v>
      </c>
      <c r="V519" s="145" t="str">
        <f>IF(ISBLANK(Games!AC518), "",IF('Prediction Log'!$I519='Prediction Log'!$L519, "Y", "N"))</f>
        <v>Y</v>
      </c>
      <c r="W519" s="145" t="str">
        <f>IF(ISNUMBER(Table3[[#This Row],[Predicted Spread]]), IF(OR(Table3[[#This Row],[Model Spread Correct]]="",ISBLANK(Games!AC518)), "",IF('Prediction Log'!$H519&lt;&gt;'Prediction Log'!$L519, "N",IF(AND('Prediction Log'!$E519&gt;0, 'Prediction Log'!$M519&gt;'Prediction Log'!$E519, 'Prediction Log'!$H519='Prediction Log'!$C519), "Y", IF(AND('Prediction Log'!$E519&lt;0, 'Prediction Log'!$M519&lt;'Prediction Log'!$E519,'Prediction Log'!$H519='Prediction Log'!$B519 ), "Y", IF('Prediction Log'!$M519='Prediction Log'!$E519, "PUSH", "N"))))), "")</f>
        <v>Y</v>
      </c>
      <c r="X519" s="145" t="str">
        <f>IF(ISNUMBER(Table3[[#This Row],[Predicted Spread]]), IF(OR(Table3[[#This Row],[Model Spread Correct]]="",ISBLANK(Games!AC518)), "",IF(AND('Prediction Log'!$T519="Y", 'Prediction Log'!$U519="Y"), "Y", "N")), "")</f>
        <v>Y</v>
      </c>
      <c r="Y519" s="145">
        <f>IFERROR(IF(ISNUMBER(Table3[[#This Row],[Predicted Spread]]), IF(ISBLANK(Games!AC518), "",IF('Prediction Log'!$D519&gt;0, 'Prediction Log'!$M519-'Prediction Log'!$D519, IF('Prediction Log'!$D519&lt;0, -'Prediction Log'!$M519+'Prediction Log'!$D519, "NA"))), ""), "")</f>
        <v>-29.5</v>
      </c>
      <c r="Z519" s="145">
        <f>IF(ISNUMBER(Table3[[#This Row],[Difference from Market]]), IF(ISBLANK(Games!AC518), "",ABS('Prediction Log'!$Y519)), "")</f>
        <v>29.5</v>
      </c>
      <c r="AA519" s="146">
        <f>IF(ISNUMBER(Table3[[#This Row],[Predicted Spread]]), IF(ISBLANK(Games!AC518), "",IF('Prediction Log'!$E519&gt;0, 'Prediction Log'!$M519-'Prediction Log'!$E519, IF('Prediction Log'!$E519&lt;0, -'Prediction Log'!$M519+'Prediction Log'!$E519, "NA"))), "")</f>
        <v>23</v>
      </c>
      <c r="AB519" s="147">
        <f>IF(ISNUMBER(Table3[[#This Row],[Difference from Prediction]]), IF(ISBLANK(Games!AD518), "",ABS('Prediction Log'!$AA519)), "")</f>
        <v>23</v>
      </c>
      <c r="AC519" s="161" t="str">
        <f>IF(ISNUMBER(Table3[[#This Row],[Predicted Spread]]), IF(OR(ISBLANK(Games!AC518),Table3[[#This Row],[Market Side Correct]]="",ISBLANK('Prediction Log'!$L519)), "",IF(OR(AND('Prediction Log'!D519&lt;0, 'Prediction Log'!L519='Prediction Log'!B519), AND('Prediction Log'!D519&gt;0, 'Prediction Log'!C519='Prediction Log'!L519)),"Y", IF(ISBLANK(Games!$B$2), "","N"))), "")</f>
        <v>N</v>
      </c>
      <c r="AD519" s="161" t="str">
        <f>'Prediction Log'!$S519</f>
        <v>N</v>
      </c>
    </row>
    <row r="520" spans="1:33" x14ac:dyDescent="0.45">
      <c r="A520" s="140">
        <f>IF(ISBLANK(Games!$B519), "",Games!A519)</f>
        <v>8</v>
      </c>
      <c r="B520" s="133" t="str">
        <f>IF(ISBLANK(Games!$B519), "",Games!B519)</f>
        <v>Stanford</v>
      </c>
      <c r="C520" s="133" t="str">
        <f>IF(ISBLANK(Games!$B519), "",Games!C519)</f>
        <v>SMU</v>
      </c>
      <c r="D520" s="134">
        <f>IF(ISBLANK(Games!$D519), "",IF(_xlfn.NUMBERVALUE(Games!D519)=0, "",_xlfn.NUMBERVALUE(Games!D519) ))</f>
        <v>16.5</v>
      </c>
      <c r="E520" s="141">
        <f>IF(ISBLANK(_xlfn.NUMBERVALUE(Games!$B519)), "",IF(ISNUMBER(Table3[[#This Row],[Week]]), _xlfn.NUMBERVALUE(Games!J519), ""))</f>
        <v>44.9</v>
      </c>
      <c r="F520" s="125">
        <f>IFERROR(IF(ISBLANK(Games!B519), "", IF(Games!N519=Games!B519, Games!O519, 1-Games!O519)), "")</f>
        <v>7.7100996891964368E-2</v>
      </c>
      <c r="G520" s="142" t="str">
        <f>IF(OR(ISBLANK(Games!B519),Table3[[#This Row],[Spread]]=""), "", IF('Prediction Log'!$D520&lt;0, 'Prediction Log'!$B520, 'Prediction Log'!$C520))</f>
        <v>SMU</v>
      </c>
      <c r="H520" s="123" t="str">
        <f>IF(ISBLANK(Games!$B519), "",Games!K519)</f>
        <v>SMU</v>
      </c>
      <c r="I520" s="123" t="str">
        <f>IF('Prediction Log'!$F520&gt;0.5, 'Prediction Log'!$B520, IF('Prediction Log'!$F520&lt;0.5, 'Prediction Log'!$C520, "PICK"))</f>
        <v>SMU</v>
      </c>
      <c r="J520" s="124">
        <f>IF(ISBLANK(Games!B519), "",IF('Prediction Log'!$I520='Prediction Log'!$B520, 'Prediction Log'!$F520, 1-'Prediction Log'!$F520))</f>
        <v>0.92289900310803563</v>
      </c>
      <c r="K520" s="6" t="str">
        <f>IF(ISBLANK(Games!$B519), "",Games!Q519)</f>
        <v>N</v>
      </c>
      <c r="L520" s="143" t="str">
        <f>IF(ISBLANK(Games!AC519), "",Games!AE519)</f>
        <v>SMU</v>
      </c>
      <c r="M520" s="144">
        <f>IF(ISBLANK(Games!AC519), "",_xlfn.NUMBERVALUE(Games!AD519)-_xlfn.NUMBERVALUE(Games!AC519))</f>
        <v>30</v>
      </c>
      <c r="N520" s="145" t="str">
        <f>IF(ISNUMBER(Table3[[#This Row],[Week]]), IF(ISNUMBER(Table3[[#This Row],[Predicted Spread]]), IF(OR(ISBLANK(Games!AC51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20" s="145" t="str">
        <f>IF(ISNUMBER(Table3[[#This Row],[Predicted Spread]]), IF(OR(ISBLANK(Games!AC51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20" s="145" t="str">
        <f>IF(ISNUMBER(Table3[[#This Row],[Predicted Spread]]), IF(ISBLANK(Games!AC51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20" s="145" t="str">
        <f>IFERROR(IF(OR(ISBLANK(Games!AC519), Table3[[#This Row],[Spread]]=""),"",IF('Prediction Log'!$L520='Prediction Log'!$G520, "Y", "N")), "")</f>
        <v>Y</v>
      </c>
      <c r="R520" s="145" t="str">
        <f>IF(ISNUMBER(Table3[[#This Row],[Predicted Spread]]), Table3[[#This Row],[Home Team Covered Market]],"")</f>
        <v>N</v>
      </c>
      <c r="S520" s="145" t="str">
        <f>IF(ISNUMBER(Table3[[#This Row],[Predicted Spread]]), IF(OR(Table3[[#This Row],[Market Side Correct]]="",ISBLANK(Games!AC519)), "",IF(AND('Prediction Log'!$Q520="Y", 'Prediction Log'!$R520="Y"), "Y", "N")),"")</f>
        <v>N</v>
      </c>
      <c r="T520" s="145" t="str">
        <f>IF(ISNUMBER(Table3[[#This Row],[Predicted Spread]]), IF(ISBLANK(Games!AC519),"",IF(Games!AE519='Prediction Log'!$H520, "Y", "N")), "")</f>
        <v>Y</v>
      </c>
      <c r="U520" s="145" t="str">
        <f>IF(ISNUMBER(Table3[[#This Row],[Predicted Spread]]), IF(OR(Table3[[#This Row],[Spread]]="",ISBLANK(Games!AC519)), "", IF(Table3[[#This Row],[Home Team Covered Market]]=Games!P519, "Y", "N")),"")</f>
        <v>Y</v>
      </c>
      <c r="V520" s="145" t="str">
        <f>IF(ISBLANK(Games!AC519), "",IF('Prediction Log'!$I520='Prediction Log'!$L520, "Y", "N"))</f>
        <v>Y</v>
      </c>
      <c r="W520" s="145" t="str">
        <f>IF(ISNUMBER(Table3[[#This Row],[Predicted Spread]]), IF(OR(Table3[[#This Row],[Model Spread Correct]]="",ISBLANK(Games!AC519)), "",IF('Prediction Log'!$H520&lt;&gt;'Prediction Log'!$L520, "N",IF(AND('Prediction Log'!$E520&gt;0, 'Prediction Log'!$M520&gt;'Prediction Log'!$E520, 'Prediction Log'!$H520='Prediction Log'!$C520), "Y", IF(AND('Prediction Log'!$E520&lt;0, 'Prediction Log'!$M520&lt;'Prediction Log'!$E520,'Prediction Log'!$H520='Prediction Log'!$B520 ), "Y", IF('Prediction Log'!$M520='Prediction Log'!$E520, "PUSH", "N"))))), "")</f>
        <v>N</v>
      </c>
      <c r="X520" s="145" t="str">
        <f>IF(ISNUMBER(Table3[[#This Row],[Predicted Spread]]), IF(OR(Table3[[#This Row],[Model Spread Correct]]="",ISBLANK(Games!AC519)), "",IF(AND('Prediction Log'!$T520="Y", 'Prediction Log'!$U520="Y"), "Y", "N")), "")</f>
        <v>Y</v>
      </c>
      <c r="Y520" s="145">
        <f>IFERROR(IF(ISNUMBER(Table3[[#This Row],[Predicted Spread]]), IF(ISBLANK(Games!AC519), "",IF('Prediction Log'!$D520&gt;0, 'Prediction Log'!$M520-'Prediction Log'!$D520, IF('Prediction Log'!$D520&lt;0, -'Prediction Log'!$M520+'Prediction Log'!$D520, "NA"))), ""), "")</f>
        <v>13.5</v>
      </c>
      <c r="Z520" s="145">
        <f>IF(ISNUMBER(Table3[[#This Row],[Difference from Market]]), IF(ISBLANK(Games!AC519), "",ABS('Prediction Log'!$Y520)), "")</f>
        <v>13.5</v>
      </c>
      <c r="AA520" s="146">
        <f>IF(ISNUMBER(Table3[[#This Row],[Predicted Spread]]), IF(ISBLANK(Games!AC519), "",IF('Prediction Log'!$E520&gt;0, 'Prediction Log'!$M520-'Prediction Log'!$E520, IF('Prediction Log'!$E520&lt;0, -'Prediction Log'!$M520+'Prediction Log'!$E520, "NA"))), "")</f>
        <v>-14.899999999999999</v>
      </c>
      <c r="AB520" s="147">
        <f>IF(ISNUMBER(Table3[[#This Row],[Difference from Prediction]]), IF(ISBLANK(Games!AD519), "",ABS('Prediction Log'!$AA520)), "")</f>
        <v>14.899999999999999</v>
      </c>
      <c r="AC520" s="161" t="str">
        <f>IF(ISNUMBER(Table3[[#This Row],[Predicted Spread]]), IF(OR(ISBLANK(Games!AC519),Table3[[#This Row],[Market Side Correct]]="",ISBLANK('Prediction Log'!$L520)), "",IF(OR(AND('Prediction Log'!D520&lt;0, 'Prediction Log'!L520='Prediction Log'!B520), AND('Prediction Log'!D520&gt;0, 'Prediction Log'!C520='Prediction Log'!L520)),"Y", IF(ISBLANK(Games!$B$2), "","N"))), "")</f>
        <v>Y</v>
      </c>
      <c r="AD520" s="161" t="str">
        <f>'Prediction Log'!$S520</f>
        <v>N</v>
      </c>
    </row>
    <row r="521" spans="1:33" x14ac:dyDescent="0.45">
      <c r="A521" s="140">
        <f>IF(ISBLANK(Games!$B520), "",Games!A520)</f>
        <v>8</v>
      </c>
      <c r="B521" s="133" t="str">
        <f>IF(ISBLANK(Games!$B520), "",Games!B520)</f>
        <v>Air Force</v>
      </c>
      <c r="C521" s="133" t="str">
        <f>IF(ISBLANK(Games!$B520), "",Games!C520)</f>
        <v>Colorado State</v>
      </c>
      <c r="D521" s="134">
        <f>IF(ISBLANK(Games!$D520), "",IF(_xlfn.NUMBERVALUE(Games!D520)=0, "",_xlfn.NUMBERVALUE(Games!D520) ))</f>
        <v>7</v>
      </c>
      <c r="E521" s="141">
        <f>IF(ISBLANK(_xlfn.NUMBERVALUE(Games!$B520)), "",IF(ISNUMBER(Table3[[#This Row],[Week]]), _xlfn.NUMBERVALUE(Games!J520), ""))</f>
        <v>15.9</v>
      </c>
      <c r="F521" s="125">
        <f>IFERROR(IF(ISBLANK(Games!B520), "", IF(Games!N520=Games!B520, Games!O520, 1-Games!O520)), "")</f>
        <v>0.43522396989079415</v>
      </c>
      <c r="G521" s="142" t="str">
        <f>IF(OR(ISBLANK(Games!B520),Table3[[#This Row],[Spread]]=""), "", IF('Prediction Log'!$D521&lt;0, 'Prediction Log'!$B521, 'Prediction Log'!$C521))</f>
        <v>Colorado State</v>
      </c>
      <c r="H521" s="123" t="str">
        <f>IF(ISBLANK(Games!$B520), "",Games!K520)</f>
        <v>Colorado State</v>
      </c>
      <c r="I521" s="123" t="str">
        <f>IF('Prediction Log'!$F521&gt;0.5, 'Prediction Log'!$B521, IF('Prediction Log'!$F521&lt;0.5, 'Prediction Log'!$C521, "PICK"))</f>
        <v>Colorado State</v>
      </c>
      <c r="J521" s="124">
        <f>IF(ISBLANK(Games!B520), "",IF('Prediction Log'!$I521='Prediction Log'!$B521, 'Prediction Log'!$F521, 1-'Prediction Log'!$F521))</f>
        <v>0.56477603010920585</v>
      </c>
      <c r="K521" s="6" t="str">
        <f>IF(ISBLANK(Games!$B520), "",Games!Q520)</f>
        <v>N</v>
      </c>
      <c r="L521" s="143" t="str">
        <f>IF(ISBLANK(Games!AC520), "",Games!AE520)</f>
        <v>Colorado State</v>
      </c>
      <c r="M521" s="144">
        <f>IF(ISBLANK(Games!AC520), "",_xlfn.NUMBERVALUE(Games!AD520)-_xlfn.NUMBERVALUE(Games!AC520))</f>
        <v>8</v>
      </c>
      <c r="N521" s="145" t="str">
        <f>IF(ISNUMBER(Table3[[#This Row],[Week]]), IF(ISNUMBER(Table3[[#This Row],[Predicted Spread]]), IF(OR(ISBLANK(Games!AC52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21" s="145" t="str">
        <f>IF(ISNUMBER(Table3[[#This Row],[Predicted Spread]]), IF(OR(ISBLANK(Games!AC52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21" s="145" t="str">
        <f>IF(ISNUMBER(Table3[[#This Row],[Predicted Spread]]), IF(ISBLANK(Games!AC52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21" s="145" t="str">
        <f>IFERROR(IF(OR(ISBLANK(Games!AC520), Table3[[#This Row],[Spread]]=""),"",IF('Prediction Log'!$L521='Prediction Log'!$G521, "Y", "N")), "")</f>
        <v>Y</v>
      </c>
      <c r="R521" s="145" t="str">
        <f>IF(ISNUMBER(Table3[[#This Row],[Predicted Spread]]), Table3[[#This Row],[Home Team Covered Market]],"")</f>
        <v>N</v>
      </c>
      <c r="S521" s="145" t="str">
        <f>IF(ISNUMBER(Table3[[#This Row],[Predicted Spread]]), IF(OR(Table3[[#This Row],[Market Side Correct]]="",ISBLANK(Games!AC520)), "",IF(AND('Prediction Log'!$Q521="Y", 'Prediction Log'!$R521="Y"), "Y", "N")),"")</f>
        <v>N</v>
      </c>
      <c r="T521" s="145" t="str">
        <f>IF(ISNUMBER(Table3[[#This Row],[Predicted Spread]]), IF(ISBLANK(Games!AC520),"",IF(Games!AE520='Prediction Log'!$H521, "Y", "N")), "")</f>
        <v>Y</v>
      </c>
      <c r="U521" s="145" t="str">
        <f>IF(ISNUMBER(Table3[[#This Row],[Predicted Spread]]), IF(OR(Table3[[#This Row],[Spread]]="",ISBLANK(Games!AC520)), "", IF(Table3[[#This Row],[Home Team Covered Market]]=Games!P520, "Y", "N")),"")</f>
        <v>Y</v>
      </c>
      <c r="V521" s="145" t="str">
        <f>IF(ISBLANK(Games!AC520), "",IF('Prediction Log'!$I521='Prediction Log'!$L521, "Y", "N"))</f>
        <v>Y</v>
      </c>
      <c r="W521" s="145" t="str">
        <f>IF(ISNUMBER(Table3[[#This Row],[Predicted Spread]]), IF(OR(Table3[[#This Row],[Model Spread Correct]]="",ISBLANK(Games!AC520)), "",IF('Prediction Log'!$H521&lt;&gt;'Prediction Log'!$L521, "N",IF(AND('Prediction Log'!$E521&gt;0, 'Prediction Log'!$M521&gt;'Prediction Log'!$E521, 'Prediction Log'!$H521='Prediction Log'!$C521), "Y", IF(AND('Prediction Log'!$E521&lt;0, 'Prediction Log'!$M521&lt;'Prediction Log'!$E521,'Prediction Log'!$H521='Prediction Log'!$B521 ), "Y", IF('Prediction Log'!$M521='Prediction Log'!$E521, "PUSH", "N"))))), "")</f>
        <v>N</v>
      </c>
      <c r="X521" s="145" t="str">
        <f>IF(ISNUMBER(Table3[[#This Row],[Predicted Spread]]), IF(OR(Table3[[#This Row],[Model Spread Correct]]="",ISBLANK(Games!AC520)), "",IF(AND('Prediction Log'!$T521="Y", 'Prediction Log'!$U521="Y"), "Y", "N")), "")</f>
        <v>Y</v>
      </c>
      <c r="Y521" s="145">
        <f>IFERROR(IF(ISNUMBER(Table3[[#This Row],[Predicted Spread]]), IF(ISBLANK(Games!AC520), "",IF('Prediction Log'!$D521&gt;0, 'Prediction Log'!$M521-'Prediction Log'!$D521, IF('Prediction Log'!$D521&lt;0, -'Prediction Log'!$M521+'Prediction Log'!$D521, "NA"))), ""), "")</f>
        <v>1</v>
      </c>
      <c r="Z521" s="145">
        <f>IF(ISNUMBER(Table3[[#This Row],[Difference from Market]]), IF(ISBLANK(Games!AC520), "",ABS('Prediction Log'!$Y521)), "")</f>
        <v>1</v>
      </c>
      <c r="AA521" s="146">
        <f>IF(ISNUMBER(Table3[[#This Row],[Predicted Spread]]), IF(ISBLANK(Games!AC520), "",IF('Prediction Log'!$E521&gt;0, 'Prediction Log'!$M521-'Prediction Log'!$E521, IF('Prediction Log'!$E521&lt;0, -'Prediction Log'!$M521+'Prediction Log'!$E521, "NA"))), "")</f>
        <v>-7.9</v>
      </c>
      <c r="AB521" s="147">
        <f>IF(ISNUMBER(Table3[[#This Row],[Difference from Prediction]]), IF(ISBLANK(Games!AD520), "",ABS('Prediction Log'!$AA521)), "")</f>
        <v>7.9</v>
      </c>
      <c r="AC521" s="161" t="str">
        <f>IF(ISNUMBER(Table3[[#This Row],[Predicted Spread]]), IF(OR(ISBLANK(Games!AC520),Table3[[#This Row],[Market Side Correct]]="",ISBLANK('Prediction Log'!$L521)), "",IF(OR(AND('Prediction Log'!D521&lt;0, 'Prediction Log'!L521='Prediction Log'!B521), AND('Prediction Log'!D521&gt;0, 'Prediction Log'!C521='Prediction Log'!L521)),"Y", IF(ISBLANK(Games!$B$2), "","N"))), "")</f>
        <v>Y</v>
      </c>
      <c r="AD521" s="161" t="str">
        <f>'Prediction Log'!$S521</f>
        <v>N</v>
      </c>
    </row>
    <row r="522" spans="1:33" x14ac:dyDescent="0.45">
      <c r="A522" s="140">
        <f>IF(ISBLANK(Games!$B521), "",Games!A521)</f>
        <v>8</v>
      </c>
      <c r="B522" s="133" t="str">
        <f>IF(ISBLANK(Games!$B521), "",Games!B521)</f>
        <v>Oregon State</v>
      </c>
      <c r="C522" s="133" t="str">
        <f>IF(ISBLANK(Games!$B521), "",Games!C521)</f>
        <v>UNLV</v>
      </c>
      <c r="D522" s="134">
        <f>IF(ISBLANK(Games!$D521), "",IF(_xlfn.NUMBERVALUE(Games!D521)=0, "",_xlfn.NUMBERVALUE(Games!D521) ))</f>
        <v>6.5</v>
      </c>
      <c r="E522" s="141">
        <f>IF(ISBLANK(_xlfn.NUMBERVALUE(Games!$B521)), "",IF(ISNUMBER(Table3[[#This Row],[Week]]), _xlfn.NUMBERVALUE(Games!J521), ""))</f>
        <v>2.4</v>
      </c>
      <c r="F522" s="125">
        <f>IFERROR(IF(ISBLANK(Games!B521), "", IF(Games!N521=Games!B521, Games!O521, 1-Games!O521)), "")</f>
        <v>0.51419159156971417</v>
      </c>
      <c r="G522" s="142" t="str">
        <f>IF(OR(ISBLANK(Games!B521),Table3[[#This Row],[Spread]]=""), "", IF('Prediction Log'!$D522&lt;0, 'Prediction Log'!$B522, 'Prediction Log'!$C522))</f>
        <v>UNLV</v>
      </c>
      <c r="H522" s="123" t="str">
        <f>IF(ISBLANK(Games!$B521), "",Games!K521)</f>
        <v>UNLV</v>
      </c>
      <c r="I522" s="123" t="str">
        <f>IF('Prediction Log'!$F522&gt;0.5, 'Prediction Log'!$B522, IF('Prediction Log'!$F522&lt;0.5, 'Prediction Log'!$C522, "PICK"))</f>
        <v>Oregon State</v>
      </c>
      <c r="J522" s="124">
        <f>IF(ISBLANK(Games!B521), "",IF('Prediction Log'!$I522='Prediction Log'!$B522, 'Prediction Log'!$F522, 1-'Prediction Log'!$F522))</f>
        <v>0.51419159156971417</v>
      </c>
      <c r="K522" s="6" t="str">
        <f>IF(ISBLANK(Games!$B521), "",Games!Q521)</f>
        <v>N</v>
      </c>
      <c r="L522" s="143" t="str">
        <f>IF(ISBLANK(Games!AC521), "",Games!AE521)</f>
        <v>UNLV</v>
      </c>
      <c r="M522" s="144">
        <f>IF(ISBLANK(Games!AC521), "",_xlfn.NUMBERVALUE(Games!AD521)-_xlfn.NUMBERVALUE(Games!AC521))</f>
        <v>8</v>
      </c>
      <c r="N522" s="145" t="str">
        <f>IF(ISNUMBER(Table3[[#This Row],[Week]]), IF(ISNUMBER(Table3[[#This Row],[Predicted Spread]]), IF(OR(ISBLANK(Games!AC52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22" s="145" t="str">
        <f>IF(ISNUMBER(Table3[[#This Row],[Predicted Spread]]), IF(OR(ISBLANK(Games!AC52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22" s="145" t="str">
        <f>IF(ISNUMBER(Table3[[#This Row],[Predicted Spread]]), IF(ISBLANK(Games!AC52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22" s="145" t="str">
        <f>IFERROR(IF(OR(ISBLANK(Games!AC521), Table3[[#This Row],[Spread]]=""),"",IF('Prediction Log'!$L522='Prediction Log'!$G522, "Y", "N")), "")</f>
        <v>Y</v>
      </c>
      <c r="R522" s="145" t="str">
        <f>IF(ISNUMBER(Table3[[#This Row],[Predicted Spread]]), Table3[[#This Row],[Home Team Covered Market]],"")</f>
        <v>N</v>
      </c>
      <c r="S522" s="145" t="str">
        <f>IF(ISNUMBER(Table3[[#This Row],[Predicted Spread]]), IF(OR(Table3[[#This Row],[Market Side Correct]]="",ISBLANK(Games!AC521)), "",IF(AND('Prediction Log'!$Q522="Y", 'Prediction Log'!$R522="Y"), "Y", "N")),"")</f>
        <v>N</v>
      </c>
      <c r="T522" s="145" t="str">
        <f>IF(ISNUMBER(Table3[[#This Row],[Predicted Spread]]), IF(ISBLANK(Games!AC521),"",IF(Games!AE521='Prediction Log'!$H522, "Y", "N")), "")</f>
        <v>Y</v>
      </c>
      <c r="U522" s="145" t="str">
        <f>IF(ISNUMBER(Table3[[#This Row],[Predicted Spread]]), IF(OR(Table3[[#This Row],[Spread]]="",ISBLANK(Games!AC521)), "", IF(Table3[[#This Row],[Home Team Covered Market]]=Games!P521, "Y", "N")),"")</f>
        <v>N</v>
      </c>
      <c r="V522" s="145" t="str">
        <f>IF(ISBLANK(Games!AC521), "",IF('Prediction Log'!$I522='Prediction Log'!$L522, "Y", "N"))</f>
        <v>N</v>
      </c>
      <c r="W522" s="145" t="str">
        <f>IF(ISNUMBER(Table3[[#This Row],[Predicted Spread]]), IF(OR(Table3[[#This Row],[Model Spread Correct]]="",ISBLANK(Games!AC521)), "",IF('Prediction Log'!$H522&lt;&gt;'Prediction Log'!$L522, "N",IF(AND('Prediction Log'!$E522&gt;0, 'Prediction Log'!$M522&gt;'Prediction Log'!$E522, 'Prediction Log'!$H522='Prediction Log'!$C522), "Y", IF(AND('Prediction Log'!$E522&lt;0, 'Prediction Log'!$M522&lt;'Prediction Log'!$E522,'Prediction Log'!$H522='Prediction Log'!$B522 ), "Y", IF('Prediction Log'!$M522='Prediction Log'!$E522, "PUSH", "N"))))), "")</f>
        <v>Y</v>
      </c>
      <c r="X522" s="145" t="str">
        <f>IF(ISNUMBER(Table3[[#This Row],[Predicted Spread]]), IF(OR(Table3[[#This Row],[Model Spread Correct]]="",ISBLANK(Games!AC521)), "",IF(AND('Prediction Log'!$T522="Y", 'Prediction Log'!$U522="Y"), "Y", "N")), "")</f>
        <v>N</v>
      </c>
      <c r="Y522" s="145">
        <f>IFERROR(IF(ISNUMBER(Table3[[#This Row],[Predicted Spread]]), IF(ISBLANK(Games!AC521), "",IF('Prediction Log'!$D522&gt;0, 'Prediction Log'!$M522-'Prediction Log'!$D522, IF('Prediction Log'!$D522&lt;0, -'Prediction Log'!$M522+'Prediction Log'!$D522, "NA"))), ""), "")</f>
        <v>1.5</v>
      </c>
      <c r="Z522" s="145">
        <f>IF(ISNUMBER(Table3[[#This Row],[Difference from Market]]), IF(ISBLANK(Games!AC521), "",ABS('Prediction Log'!$Y522)), "")</f>
        <v>1.5</v>
      </c>
      <c r="AA522" s="146">
        <f>IF(ISNUMBER(Table3[[#This Row],[Predicted Spread]]), IF(ISBLANK(Games!AC521), "",IF('Prediction Log'!$E522&gt;0, 'Prediction Log'!$M522-'Prediction Log'!$E522, IF('Prediction Log'!$E522&lt;0, -'Prediction Log'!$M522+'Prediction Log'!$E522, "NA"))), "")</f>
        <v>5.6</v>
      </c>
      <c r="AB522" s="147">
        <f>IF(ISNUMBER(Table3[[#This Row],[Difference from Prediction]]), IF(ISBLANK(Games!AD521), "",ABS('Prediction Log'!$AA522)), "")</f>
        <v>5.6</v>
      </c>
      <c r="AC522" s="161" t="str">
        <f>IF(ISNUMBER(Table3[[#This Row],[Predicted Spread]]), IF(OR(ISBLANK(Games!AC521),Table3[[#This Row],[Market Side Correct]]="",ISBLANK('Prediction Log'!$L522)), "",IF(OR(AND('Prediction Log'!D522&lt;0, 'Prediction Log'!L522='Prediction Log'!B522), AND('Prediction Log'!D522&gt;0, 'Prediction Log'!C522='Prediction Log'!L522)),"Y", IF(ISBLANK(Games!$B$2), "","N"))), "")</f>
        <v>Y</v>
      </c>
      <c r="AD522" s="161" t="str">
        <f>'Prediction Log'!$S522</f>
        <v>N</v>
      </c>
    </row>
    <row r="523" spans="1:33" x14ac:dyDescent="0.45">
      <c r="A523" s="140">
        <f>IF(ISBLANK(Games!$B522), "",Games!A522)</f>
        <v>8</v>
      </c>
      <c r="B523" s="133" t="str">
        <f>IF(ISBLANK(Games!$B522), "",Games!B522)</f>
        <v>Utah</v>
      </c>
      <c r="C523" s="133" t="str">
        <f>IF(ISBLANK(Games!$B522), "",Games!C522)</f>
        <v>TCU</v>
      </c>
      <c r="D523" s="134">
        <f>IF(ISBLANK(Games!$D522), "",IF(_xlfn.NUMBERVALUE(Games!D522)=0, "",_xlfn.NUMBERVALUE(Games!D522) ))</f>
        <v>-3.5</v>
      </c>
      <c r="E523" s="141">
        <f>IF(ISBLANK(_xlfn.NUMBERVALUE(Games!$B522)), "",IF(ISNUMBER(Table3[[#This Row],[Week]]), _xlfn.NUMBERVALUE(Games!J522), ""))</f>
        <v>-6.5</v>
      </c>
      <c r="F523" s="125">
        <f>IFERROR(IF(ISBLANK(Games!B522), "", IF(Games!N522=Games!B522, Games!O522, 1-Games!O522)), "")</f>
        <v>0.66644020061085307</v>
      </c>
      <c r="G523" s="142" t="str">
        <f>IF(OR(ISBLANK(Games!B522),Table3[[#This Row],[Spread]]=""), "", IF('Prediction Log'!$D523&lt;0, 'Prediction Log'!$B523, 'Prediction Log'!$C523))</f>
        <v>Utah</v>
      </c>
      <c r="H523" s="123" t="str">
        <f>IF(ISBLANK(Games!$B522), "",Games!K522)</f>
        <v>Utah</v>
      </c>
      <c r="I523" s="123" t="str">
        <f>IF('Prediction Log'!$F523&gt;0.5, 'Prediction Log'!$B523, IF('Prediction Log'!$F523&lt;0.5, 'Prediction Log'!$C523, "PICK"))</f>
        <v>Utah</v>
      </c>
      <c r="J523" s="124">
        <f>IF(ISBLANK(Games!B522), "",IF('Prediction Log'!$I523='Prediction Log'!$B523, 'Prediction Log'!$F523, 1-'Prediction Log'!$F523))</f>
        <v>0.66644020061085307</v>
      </c>
      <c r="K523" s="6" t="str">
        <f>IF(ISBLANK(Games!$B522), "",Games!Q522)</f>
        <v>Y</v>
      </c>
      <c r="L523" s="143" t="str">
        <f>IF(ISBLANK(Games!AC522), "",Games!AE522)</f>
        <v>TCU</v>
      </c>
      <c r="M523" s="144">
        <f>IF(ISBLANK(Games!AC522), "",_xlfn.NUMBERVALUE(Games!AD522)-_xlfn.NUMBERVALUE(Games!AC522))</f>
        <v>6</v>
      </c>
      <c r="N523" s="145" t="str">
        <f>IF(ISNUMBER(Table3[[#This Row],[Week]]), IF(ISNUMBER(Table3[[#This Row],[Predicted Spread]]), IF(OR(ISBLANK(Games!AC52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23" s="145" t="str">
        <f>IF(ISNUMBER(Table3[[#This Row],[Predicted Spread]]), IF(OR(ISBLANK(Games!AC52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23" s="145" t="str">
        <f>IF(ISNUMBER(Table3[[#This Row],[Predicted Spread]]), IF(ISBLANK(Games!AC52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23" s="145" t="str">
        <f>IFERROR(IF(OR(ISBLANK(Games!AC522), Table3[[#This Row],[Spread]]=""),"",IF('Prediction Log'!$L523='Prediction Log'!$G523, "Y", "N")), "")</f>
        <v>N</v>
      </c>
      <c r="R523" s="145" t="str">
        <f>IF(ISNUMBER(Table3[[#This Row],[Predicted Spread]]), Table3[[#This Row],[Home Team Covered Market]],"")</f>
        <v>N</v>
      </c>
      <c r="S523" s="145" t="str">
        <f>IF(ISNUMBER(Table3[[#This Row],[Predicted Spread]]), IF(OR(Table3[[#This Row],[Market Side Correct]]="",ISBLANK(Games!AC522)), "",IF(AND('Prediction Log'!$Q523="Y", 'Prediction Log'!$R523="Y"), "Y", "N")),"")</f>
        <v>N</v>
      </c>
      <c r="T523" s="145" t="str">
        <f>IF(ISNUMBER(Table3[[#This Row],[Predicted Spread]]), IF(ISBLANK(Games!AC522),"",IF(Games!AE522='Prediction Log'!$H523, "Y", "N")), "")</f>
        <v>N</v>
      </c>
      <c r="U523" s="145" t="str">
        <f>IF(ISNUMBER(Table3[[#This Row],[Predicted Spread]]), IF(OR(Table3[[#This Row],[Spread]]="",ISBLANK(Games!AC522)), "", IF(Table3[[#This Row],[Home Team Covered Market]]=Games!P522, "Y", "N")),"")</f>
        <v>N</v>
      </c>
      <c r="V523" s="145" t="str">
        <f>IF(ISBLANK(Games!AC522), "",IF('Prediction Log'!$I523='Prediction Log'!$L523, "Y", "N"))</f>
        <v>N</v>
      </c>
      <c r="W523" s="145" t="str">
        <f>IF(ISNUMBER(Table3[[#This Row],[Predicted Spread]]), IF(OR(Table3[[#This Row],[Model Spread Correct]]="",ISBLANK(Games!AC522)), "",IF('Prediction Log'!$H523&lt;&gt;'Prediction Log'!$L523, "N",IF(AND('Prediction Log'!$E523&gt;0, 'Prediction Log'!$M523&gt;'Prediction Log'!$E523, 'Prediction Log'!$H523='Prediction Log'!$C523), "Y", IF(AND('Prediction Log'!$E523&lt;0, 'Prediction Log'!$M523&lt;'Prediction Log'!$E523,'Prediction Log'!$H523='Prediction Log'!$B523 ), "Y", IF('Prediction Log'!$M523='Prediction Log'!$E523, "PUSH", "N"))))), "")</f>
        <v>N</v>
      </c>
      <c r="X523" s="145" t="str">
        <f>IF(ISNUMBER(Table3[[#This Row],[Predicted Spread]]), IF(OR(Table3[[#This Row],[Model Spread Correct]]="",ISBLANK(Games!AC522)), "",IF(AND('Prediction Log'!$T523="Y", 'Prediction Log'!$U523="Y"), "Y", "N")), "")</f>
        <v>N</v>
      </c>
      <c r="Y523" s="145">
        <f>IFERROR(IF(ISNUMBER(Table3[[#This Row],[Predicted Spread]]), IF(ISBLANK(Games!AC522), "",IF('Prediction Log'!$D523&gt;0, 'Prediction Log'!$M523-'Prediction Log'!$D523, IF('Prediction Log'!$D523&lt;0, -'Prediction Log'!$M523+'Prediction Log'!$D523, "NA"))), ""), "")</f>
        <v>-9.5</v>
      </c>
      <c r="Z523" s="145">
        <f>IF(ISNUMBER(Table3[[#This Row],[Difference from Market]]), IF(ISBLANK(Games!AC522), "",ABS('Prediction Log'!$Y523)), "")</f>
        <v>9.5</v>
      </c>
      <c r="AA523" s="146">
        <f>IF(ISNUMBER(Table3[[#This Row],[Predicted Spread]]), IF(ISBLANK(Games!AC522), "",IF('Prediction Log'!$E523&gt;0, 'Prediction Log'!$M523-'Prediction Log'!$E523, IF('Prediction Log'!$E523&lt;0, -'Prediction Log'!$M523+'Prediction Log'!$E523, "NA"))), "")</f>
        <v>-12.5</v>
      </c>
      <c r="AB523" s="147">
        <f>IF(ISNUMBER(Table3[[#This Row],[Difference from Prediction]]), IF(ISBLANK(Games!AD522), "",ABS('Prediction Log'!$AA523)), "")</f>
        <v>12.5</v>
      </c>
      <c r="AC523" s="161" t="str">
        <f>IF(ISNUMBER(Table3[[#This Row],[Predicted Spread]]), IF(OR(ISBLANK(Games!AC522),Table3[[#This Row],[Market Side Correct]]="",ISBLANK('Prediction Log'!$L523)), "",IF(OR(AND('Prediction Log'!D523&lt;0, 'Prediction Log'!L523='Prediction Log'!B523), AND('Prediction Log'!D523&gt;0, 'Prediction Log'!C523='Prediction Log'!L523)),"Y", IF(ISBLANK(Games!$B$2), "","N"))), "")</f>
        <v>N</v>
      </c>
      <c r="AD523" s="161" t="str">
        <f>'Prediction Log'!$S523</f>
        <v>N</v>
      </c>
      <c r="AF523">
        <f>COUNTIF($Q$465:$Q$523, "Y")</f>
        <v>41</v>
      </c>
      <c r="AG523">
        <f>COUNTIF($Q$465:$Q$523, "N")</f>
        <v>18</v>
      </c>
    </row>
    <row r="524" spans="1:33" x14ac:dyDescent="0.45">
      <c r="A524" s="140">
        <f>IF(ISBLANK(Games!$B523), "",Games!A523)</f>
        <v>9</v>
      </c>
      <c r="B524" s="133" t="str">
        <f>IF(ISBLANK(Games!$B523), "",Games!B523)</f>
        <v>Florida International</v>
      </c>
      <c r="C524" s="133" t="str">
        <f>IF(ISBLANK(Games!$B523), "",Games!C523)</f>
        <v>Sam Houston</v>
      </c>
      <c r="D524" s="134">
        <f>IF(ISBLANK(Games!$D523), "",IF(_xlfn.NUMBERVALUE(Games!D523)=0, "",_xlfn.NUMBERVALUE(Games!D523) ))</f>
        <v>6.5</v>
      </c>
      <c r="E524" s="141">
        <f>IF(ISBLANK(_xlfn.NUMBERVALUE(Games!$B523)), "",IF(ISNUMBER(Table3[[#This Row],[Week]]), _xlfn.NUMBERVALUE(Games!J523), ""))</f>
        <v>26</v>
      </c>
      <c r="F524" s="125">
        <f>IFERROR(IF(ISBLANK(Games!B523), "", IF(Games!N523=Games!B523, Games!O523, 1-Games!O523)), "")</f>
        <v>0.24529481183814283</v>
      </c>
      <c r="G524" s="142" t="str">
        <f>IF(OR(ISBLANK(Games!B523),Table3[[#This Row],[Spread]]=""), "", IF('Prediction Log'!$D524&lt;0, 'Prediction Log'!$B524, 'Prediction Log'!$C524))</f>
        <v>Sam Houston</v>
      </c>
      <c r="H524" s="123" t="str">
        <f>IF(ISBLANK(Games!$B523), "",Games!K523)</f>
        <v>Sam Houston</v>
      </c>
      <c r="I524" s="123" t="str">
        <f>IF('Prediction Log'!$F524&gt;0.5, 'Prediction Log'!$B524, IF('Prediction Log'!$F524&lt;0.5, 'Prediction Log'!$C524, "PICK"))</f>
        <v>Sam Houston</v>
      </c>
      <c r="J524" s="124">
        <f>IF(ISBLANK(Games!B523), "",IF('Prediction Log'!$I524='Prediction Log'!$B524, 'Prediction Log'!$F524, 1-'Prediction Log'!$F524))</f>
        <v>0.75470518816185717</v>
      </c>
      <c r="K524" s="6" t="str">
        <f>IF(ISBLANK(Games!$B523), "",Games!Q523)</f>
        <v>N</v>
      </c>
      <c r="L524" s="143" t="str">
        <f>IF(ISBLANK(Games!AC523), "",Games!AE523)</f>
        <v>Sam Houston</v>
      </c>
      <c r="M524" s="144">
        <f>IF(ISBLANK(Games!AC523), "",_xlfn.NUMBERVALUE(Games!AD523)-_xlfn.NUMBERVALUE(Games!AC523))</f>
        <v>3</v>
      </c>
      <c r="N524" s="145" t="str">
        <f>IF(ISNUMBER(Table3[[#This Row],[Week]]), IF(ISNUMBER(Table3[[#This Row],[Predicted Spread]]), IF(OR(ISBLANK(Games!AC52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24" s="145" t="str">
        <f>IF(ISNUMBER(Table3[[#This Row],[Predicted Spread]]), IF(OR(ISBLANK(Games!AC52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24" s="145" t="str">
        <f>IF(ISNUMBER(Table3[[#This Row],[Predicted Spread]]), IF(ISBLANK(Games!AC52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24" s="145" t="str">
        <f>IFERROR(IF(OR(ISBLANK(Games!AC523), Table3[[#This Row],[Spread]]=""),"",IF('Prediction Log'!$L524='Prediction Log'!$G524, "Y", "N")), "")</f>
        <v>Y</v>
      </c>
      <c r="R524" s="145" t="str">
        <f>IF(ISNUMBER(Table3[[#This Row],[Predicted Spread]]), Table3[[#This Row],[Home Team Covered Market]],"")</f>
        <v>Y</v>
      </c>
      <c r="S524" s="145" t="str">
        <f>IF(ISNUMBER(Table3[[#This Row],[Predicted Spread]]), IF(OR(Table3[[#This Row],[Market Side Correct]]="",ISBLANK(Games!AC523)), "",IF(AND('Prediction Log'!$Q524="Y", 'Prediction Log'!$R524="Y"), "Y", "N")),"")</f>
        <v>Y</v>
      </c>
      <c r="T524" s="145" t="str">
        <f>IF(ISNUMBER(Table3[[#This Row],[Predicted Spread]]), IF(ISBLANK(Games!AC523),"",IF(Games!AE523='Prediction Log'!$H524, "Y", "N")), "")</f>
        <v>Y</v>
      </c>
      <c r="U524" s="145" t="str">
        <f>IF(ISNUMBER(Table3[[#This Row],[Predicted Spread]]), IF(OR(Table3[[#This Row],[Spread]]="",ISBLANK(Games!AC523)), "", IF(Table3[[#This Row],[Home Team Covered Market]]=Games!P523, "Y", "N")),"")</f>
        <v>N</v>
      </c>
      <c r="V524" s="145" t="str">
        <f>IF(ISBLANK(Games!AC523), "",IF('Prediction Log'!$I524='Prediction Log'!$L524, "Y", "N"))</f>
        <v>Y</v>
      </c>
      <c r="W524" s="145" t="str">
        <f>IF(ISNUMBER(Table3[[#This Row],[Predicted Spread]]), IF(OR(Table3[[#This Row],[Model Spread Correct]]="",ISBLANK(Games!AC523)), "",IF('Prediction Log'!$H524&lt;&gt;'Prediction Log'!$L524, "N",IF(AND('Prediction Log'!$E524&gt;0, 'Prediction Log'!$M524&gt;'Prediction Log'!$E524, 'Prediction Log'!$H524='Prediction Log'!$C524), "Y", IF(AND('Prediction Log'!$E524&lt;0, 'Prediction Log'!$M524&lt;'Prediction Log'!$E524,'Prediction Log'!$H524='Prediction Log'!$B524 ), "Y", IF('Prediction Log'!$M524='Prediction Log'!$E524, "PUSH", "N"))))), "")</f>
        <v>N</v>
      </c>
      <c r="X524" s="145" t="str">
        <f>IF(ISNUMBER(Table3[[#This Row],[Predicted Spread]]), IF(OR(Table3[[#This Row],[Model Spread Correct]]="",ISBLANK(Games!AC523)), "",IF(AND('Prediction Log'!$T524="Y", 'Prediction Log'!$U524="Y"), "Y", "N")), "")</f>
        <v>N</v>
      </c>
      <c r="Y524" s="145">
        <f>IFERROR(IF(ISNUMBER(Table3[[#This Row],[Predicted Spread]]), IF(ISBLANK(Games!AC523), "",IF('Prediction Log'!$D524&gt;0, 'Prediction Log'!$M524-'Prediction Log'!$D524, IF('Prediction Log'!$D524&lt;0, -'Prediction Log'!$M524+'Prediction Log'!$D524, "NA"))), ""), "")</f>
        <v>-3.5</v>
      </c>
      <c r="Z524" s="145">
        <f>IF(ISNUMBER(Table3[[#This Row],[Difference from Market]]), IF(ISBLANK(Games!AC523), "",ABS('Prediction Log'!$Y524)), "")</f>
        <v>3.5</v>
      </c>
      <c r="AA524" s="146">
        <f>IF(ISNUMBER(Table3[[#This Row],[Predicted Spread]]), IF(ISBLANK(Games!AC523), "",IF('Prediction Log'!$E524&gt;0, 'Prediction Log'!$M524-'Prediction Log'!$E524, IF('Prediction Log'!$E524&lt;0, -'Prediction Log'!$M524+'Prediction Log'!$E524, "NA"))), "")</f>
        <v>-23</v>
      </c>
      <c r="AB524" s="147">
        <f>IF(ISNUMBER(Table3[[#This Row],[Difference from Prediction]]), IF(ISBLANK(Games!AD523), "",ABS('Prediction Log'!$AA524)), "")</f>
        <v>23</v>
      </c>
      <c r="AC524" s="161" t="str">
        <f>IF(ISNUMBER(Table3[[#This Row],[Predicted Spread]]), IF(OR(ISBLANK(Games!AC523),Table3[[#This Row],[Market Side Correct]]="",ISBLANK('Prediction Log'!$L524)), "",IF(OR(AND('Prediction Log'!D524&lt;0, 'Prediction Log'!L524='Prediction Log'!B524), AND('Prediction Log'!D524&gt;0, 'Prediction Log'!C524='Prediction Log'!L524)),"Y", IF(ISBLANK(Games!$B$2), "","N"))), "")</f>
        <v>Y</v>
      </c>
      <c r="AD524" s="161" t="str">
        <f>'Prediction Log'!$S524</f>
        <v>Y</v>
      </c>
    </row>
    <row r="525" spans="1:33" x14ac:dyDescent="0.45">
      <c r="A525" s="140">
        <f>IF(ISBLANK(Games!$B524), "",Games!A524)</f>
        <v>9</v>
      </c>
      <c r="B525" s="133" t="str">
        <f>IF(ISBLANK(Games!$B524), "",Games!B524)</f>
        <v>Louisiana Tech</v>
      </c>
      <c r="C525" s="133" t="str">
        <f>IF(ISBLANK(Games!$B524), "",Games!C524)</f>
        <v>UTEP</v>
      </c>
      <c r="D525" s="134">
        <f>IF(ISBLANK(Games!$D524), "",IF(_xlfn.NUMBERVALUE(Games!D524)=0, "",_xlfn.NUMBERVALUE(Games!D524) ))</f>
        <v>-6.5</v>
      </c>
      <c r="E525" s="141">
        <f>IF(ISBLANK(_xlfn.NUMBERVALUE(Games!$B524)), "",IF(ISNUMBER(Table3[[#This Row],[Week]]), _xlfn.NUMBERVALUE(Games!J524), ""))</f>
        <v>-14.9</v>
      </c>
      <c r="F525" s="125">
        <f>IFERROR(IF(ISBLANK(Games!B524), "", IF(Games!N524=Games!B524, Games!O524, 1-Games!O524)), "")</f>
        <v>0.80936288464278239</v>
      </c>
      <c r="G525" s="142" t="str">
        <f>IF(OR(ISBLANK(Games!B524),Table3[[#This Row],[Spread]]=""), "", IF('Prediction Log'!$D525&lt;0, 'Prediction Log'!$B525, 'Prediction Log'!$C525))</f>
        <v>Louisiana Tech</v>
      </c>
      <c r="H525" s="123" t="str">
        <f>IF(ISBLANK(Games!$B524), "",Games!K524)</f>
        <v>Louisiana Tech</v>
      </c>
      <c r="I525" s="123" t="str">
        <f>IF('Prediction Log'!$F525&gt;0.5, 'Prediction Log'!$B525, IF('Prediction Log'!$F525&lt;0.5, 'Prediction Log'!$C525, "PICK"))</f>
        <v>Louisiana Tech</v>
      </c>
      <c r="J525" s="124">
        <f>IF(ISBLANK(Games!B524), "",IF('Prediction Log'!$I525='Prediction Log'!$B525, 'Prediction Log'!$F525, 1-'Prediction Log'!$F525))</f>
        <v>0.80936288464278239</v>
      </c>
      <c r="K525" s="6" t="str">
        <f>IF(ISBLANK(Games!$B524), "",Games!Q524)</f>
        <v>Y</v>
      </c>
      <c r="L525" s="143" t="str">
        <f>IF(ISBLANK(Games!AC524), "",Games!AE524)</f>
        <v>Louisiana Tech</v>
      </c>
      <c r="M525" s="144">
        <f>IF(ISBLANK(Games!AC524), "",_xlfn.NUMBERVALUE(Games!AD524)-_xlfn.NUMBERVALUE(Games!AC524))</f>
        <v>-4</v>
      </c>
      <c r="N525" s="145" t="str">
        <f>IF(ISNUMBER(Table3[[#This Row],[Week]]), IF(ISNUMBER(Table3[[#This Row],[Predicted Spread]]), IF(OR(ISBLANK(Games!AC52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25" s="145" t="str">
        <f>IF(ISNUMBER(Table3[[#This Row],[Predicted Spread]]), IF(OR(ISBLANK(Games!AC52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25" s="145" t="str">
        <f>IF(ISNUMBER(Table3[[#This Row],[Predicted Spread]]), IF(ISBLANK(Games!AC52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25" s="145" t="str">
        <f>IFERROR(IF(OR(ISBLANK(Games!AC524), Table3[[#This Row],[Spread]]=""),"",IF('Prediction Log'!$L525='Prediction Log'!$G525, "Y", "N")), "")</f>
        <v>Y</v>
      </c>
      <c r="R525" s="145" t="str">
        <f>IF(ISNUMBER(Table3[[#This Row],[Predicted Spread]]), Table3[[#This Row],[Home Team Covered Market]],"")</f>
        <v>N</v>
      </c>
      <c r="S525" s="145" t="str">
        <f>IF(ISNUMBER(Table3[[#This Row],[Predicted Spread]]), IF(OR(Table3[[#This Row],[Market Side Correct]]="",ISBLANK(Games!AC524)), "",IF(AND('Prediction Log'!$Q525="Y", 'Prediction Log'!$R525="Y"), "Y", "N")),"")</f>
        <v>N</v>
      </c>
      <c r="T525" s="145" t="str">
        <f>IF(ISNUMBER(Table3[[#This Row],[Predicted Spread]]), IF(ISBLANK(Games!AC524),"",IF(Games!AE524='Prediction Log'!$H525, "Y", "N")), "")</f>
        <v>Y</v>
      </c>
      <c r="U525" s="145" t="str">
        <f>IF(ISNUMBER(Table3[[#This Row],[Predicted Spread]]), IF(OR(Table3[[#This Row],[Spread]]="",ISBLANK(Games!AC524)), "", IF(Table3[[#This Row],[Home Team Covered Market]]=Games!P524, "Y", "N")),"")</f>
        <v>N</v>
      </c>
      <c r="V525" s="145" t="str">
        <f>IF(ISBLANK(Games!AC524), "",IF('Prediction Log'!$I525='Prediction Log'!$L525, "Y", "N"))</f>
        <v>Y</v>
      </c>
      <c r="W525" s="145" t="str">
        <f>IF(ISNUMBER(Table3[[#This Row],[Predicted Spread]]), IF(OR(Table3[[#This Row],[Model Spread Correct]]="",ISBLANK(Games!AC524)), "",IF('Prediction Log'!$H525&lt;&gt;'Prediction Log'!$L525, "N",IF(AND('Prediction Log'!$E525&gt;0, 'Prediction Log'!$M525&gt;'Prediction Log'!$E525, 'Prediction Log'!$H525='Prediction Log'!$C525), "Y", IF(AND('Prediction Log'!$E525&lt;0, 'Prediction Log'!$M525&lt;'Prediction Log'!$E525,'Prediction Log'!$H525='Prediction Log'!$B525 ), "Y", IF('Prediction Log'!$M525='Prediction Log'!$E525, "PUSH", "N"))))), "")</f>
        <v>N</v>
      </c>
      <c r="X525" s="145" t="str">
        <f>IF(ISNUMBER(Table3[[#This Row],[Predicted Spread]]), IF(OR(Table3[[#This Row],[Model Spread Correct]]="",ISBLANK(Games!AC524)), "",IF(AND('Prediction Log'!$T525="Y", 'Prediction Log'!$U525="Y"), "Y", "N")), "")</f>
        <v>N</v>
      </c>
      <c r="Y525" s="145">
        <f>IFERROR(IF(ISNUMBER(Table3[[#This Row],[Predicted Spread]]), IF(ISBLANK(Games!AC524), "",IF('Prediction Log'!$D525&gt;0, 'Prediction Log'!$M525-'Prediction Log'!$D525, IF('Prediction Log'!$D525&lt;0, -'Prediction Log'!$M525+'Prediction Log'!$D525, "NA"))), ""), "")</f>
        <v>-2.5</v>
      </c>
      <c r="Z525" s="145">
        <f>IF(ISNUMBER(Table3[[#This Row],[Difference from Market]]), IF(ISBLANK(Games!AC524), "",ABS('Prediction Log'!$Y525)), "")</f>
        <v>2.5</v>
      </c>
      <c r="AA525" s="146">
        <f>IF(ISNUMBER(Table3[[#This Row],[Predicted Spread]]), IF(ISBLANK(Games!AC524), "",IF('Prediction Log'!$E525&gt;0, 'Prediction Log'!$M525-'Prediction Log'!$E525, IF('Prediction Log'!$E525&lt;0, -'Prediction Log'!$M525+'Prediction Log'!$E525, "NA"))), "")</f>
        <v>-10.9</v>
      </c>
      <c r="AB525" s="147">
        <f>IF(ISNUMBER(Table3[[#This Row],[Difference from Prediction]]), IF(ISBLANK(Games!AD524), "",ABS('Prediction Log'!$AA525)), "")</f>
        <v>10.9</v>
      </c>
      <c r="AC525" s="161" t="str">
        <f>IF(ISNUMBER(Table3[[#This Row],[Predicted Spread]]), IF(OR(ISBLANK(Games!AC524),Table3[[#This Row],[Market Side Correct]]="",ISBLANK('Prediction Log'!$L525)), "",IF(OR(AND('Prediction Log'!D525&lt;0, 'Prediction Log'!L525='Prediction Log'!B525), AND('Prediction Log'!D525&gt;0, 'Prediction Log'!C525='Prediction Log'!L525)),"Y", IF(ISBLANK(Games!$B$2), "","N"))), "")</f>
        <v>Y</v>
      </c>
      <c r="AD525" s="161" t="str">
        <f>'Prediction Log'!$S525</f>
        <v>N</v>
      </c>
    </row>
    <row r="526" spans="1:33" x14ac:dyDescent="0.45">
      <c r="A526" s="140">
        <f>IF(ISBLANK(Games!$B525), "",Games!A525)</f>
        <v>9</v>
      </c>
      <c r="B526" s="133" t="str">
        <f>IF(ISBLANK(Games!$B525), "",Games!B525)</f>
        <v>Kennesaw State</v>
      </c>
      <c r="C526" s="133" t="str">
        <f>IF(ISBLANK(Games!$B525), "",Games!C525)</f>
        <v>Liberty</v>
      </c>
      <c r="D526" s="134">
        <f>IF(ISBLANK(Games!$D525), "",IF(_xlfn.NUMBERVALUE(Games!D525)=0, "",_xlfn.NUMBERVALUE(Games!D525) ))</f>
        <v>26</v>
      </c>
      <c r="E526" s="141">
        <f>IF(ISBLANK(_xlfn.NUMBERVALUE(Games!$B525)), "",IF(ISNUMBER(Table3[[#This Row],[Week]]), _xlfn.NUMBERVALUE(Games!J525), ""))</f>
        <v>46.4</v>
      </c>
      <c r="F526" s="125">
        <f>IFERROR(IF(ISBLANK(Games!B525), "", IF(Games!N525=Games!B525, Games!O525, 1-Games!O525)), "")</f>
        <v>2.6901197015223088E-2</v>
      </c>
      <c r="G526" s="142" t="str">
        <f>IF(OR(ISBLANK(Games!B525),Table3[[#This Row],[Spread]]=""), "", IF('Prediction Log'!$D526&lt;0, 'Prediction Log'!$B526, 'Prediction Log'!$C526))</f>
        <v>Liberty</v>
      </c>
      <c r="H526" s="123" t="str">
        <f>IF(ISBLANK(Games!$B525), "",Games!K525)</f>
        <v>Liberty</v>
      </c>
      <c r="I526" s="123" t="str">
        <f>IF('Prediction Log'!$F526&gt;0.5, 'Prediction Log'!$B526, IF('Prediction Log'!$F526&lt;0.5, 'Prediction Log'!$C526, "PICK"))</f>
        <v>Liberty</v>
      </c>
      <c r="J526" s="124">
        <f>IF(ISBLANK(Games!B525), "",IF('Prediction Log'!$I526='Prediction Log'!$B526, 'Prediction Log'!$F526, 1-'Prediction Log'!$F526))</f>
        <v>0.97309880298477691</v>
      </c>
      <c r="K526" s="6" t="str">
        <f>IF(ISBLANK(Games!$B525), "",Games!Q525)</f>
        <v>N</v>
      </c>
      <c r="L526" s="143" t="str">
        <f>IF(ISBLANK(Games!AC525), "",Games!AE525)</f>
        <v>Kennesaw State</v>
      </c>
      <c r="M526" s="144">
        <f>IF(ISBLANK(Games!AC525), "",_xlfn.NUMBERVALUE(Games!AD525)-_xlfn.NUMBERVALUE(Games!AC525))</f>
        <v>-3</v>
      </c>
      <c r="N526" s="145" t="str">
        <f>IF(ISNUMBER(Table3[[#This Row],[Week]]), IF(ISNUMBER(Table3[[#This Row],[Predicted Spread]]), IF(OR(ISBLANK(Games!AC52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26" s="145" t="str">
        <f>IF(ISNUMBER(Table3[[#This Row],[Predicted Spread]]), IF(OR(ISBLANK(Games!AC52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26" s="145" t="str">
        <f>IF(ISNUMBER(Table3[[#This Row],[Predicted Spread]]), IF(ISBLANK(Games!AC52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26" s="145" t="str">
        <f>IFERROR(IF(OR(ISBLANK(Games!AC525), Table3[[#This Row],[Spread]]=""),"",IF('Prediction Log'!$L526='Prediction Log'!$G526, "Y", "N")), "")</f>
        <v>N</v>
      </c>
      <c r="R526" s="145" t="str">
        <f>IF(ISNUMBER(Table3[[#This Row],[Predicted Spread]]), Table3[[#This Row],[Home Team Covered Market]],"")</f>
        <v>Y</v>
      </c>
      <c r="S526" s="145" t="str">
        <f>IF(ISNUMBER(Table3[[#This Row],[Predicted Spread]]), IF(OR(Table3[[#This Row],[Market Side Correct]]="",ISBLANK(Games!AC525)), "",IF(AND('Prediction Log'!$Q526="Y", 'Prediction Log'!$R526="Y"), "Y", "N")),"")</f>
        <v>N</v>
      </c>
      <c r="T526" s="145" t="str">
        <f>IF(ISNUMBER(Table3[[#This Row],[Predicted Spread]]), IF(ISBLANK(Games!AC525),"",IF(Games!AE525='Prediction Log'!$H526, "Y", "N")), "")</f>
        <v>N</v>
      </c>
      <c r="U526" s="145" t="str">
        <f>IF(ISNUMBER(Table3[[#This Row],[Predicted Spread]]), IF(OR(Table3[[#This Row],[Spread]]="",ISBLANK(Games!AC525)), "", IF(Table3[[#This Row],[Home Team Covered Market]]=Games!P525, "Y", "N")),"")</f>
        <v>N</v>
      </c>
      <c r="V526" s="145" t="str">
        <f>IF(ISBLANK(Games!AC525), "",IF('Prediction Log'!$I526='Prediction Log'!$L526, "Y", "N"))</f>
        <v>N</v>
      </c>
      <c r="W526" s="145" t="str">
        <f>IF(ISNUMBER(Table3[[#This Row],[Predicted Spread]]), IF(OR(Table3[[#This Row],[Model Spread Correct]]="",ISBLANK(Games!AC525)), "",IF('Prediction Log'!$H526&lt;&gt;'Prediction Log'!$L526, "N",IF(AND('Prediction Log'!$E526&gt;0, 'Prediction Log'!$M526&gt;'Prediction Log'!$E526, 'Prediction Log'!$H526='Prediction Log'!$C526), "Y", IF(AND('Prediction Log'!$E526&lt;0, 'Prediction Log'!$M526&lt;'Prediction Log'!$E526,'Prediction Log'!$H526='Prediction Log'!$B526 ), "Y", IF('Prediction Log'!$M526='Prediction Log'!$E526, "PUSH", "N"))))), "")</f>
        <v>N</v>
      </c>
      <c r="X526" s="145" t="str">
        <f>IF(ISNUMBER(Table3[[#This Row],[Predicted Spread]]), IF(OR(Table3[[#This Row],[Model Spread Correct]]="",ISBLANK(Games!AC525)), "",IF(AND('Prediction Log'!$T526="Y", 'Prediction Log'!$U526="Y"), "Y", "N")), "")</f>
        <v>N</v>
      </c>
      <c r="Y526" s="145">
        <f>IFERROR(IF(ISNUMBER(Table3[[#This Row],[Predicted Spread]]), IF(ISBLANK(Games!AC525), "",IF('Prediction Log'!$D526&gt;0, 'Prediction Log'!$M526-'Prediction Log'!$D526, IF('Prediction Log'!$D526&lt;0, -'Prediction Log'!$M526+'Prediction Log'!$D526, "NA"))), ""), "")</f>
        <v>-29</v>
      </c>
      <c r="Z526" s="145">
        <f>IF(ISNUMBER(Table3[[#This Row],[Difference from Market]]), IF(ISBLANK(Games!AC525), "",ABS('Prediction Log'!$Y526)), "")</f>
        <v>29</v>
      </c>
      <c r="AA526" s="146">
        <f>IF(ISNUMBER(Table3[[#This Row],[Predicted Spread]]), IF(ISBLANK(Games!AC525), "",IF('Prediction Log'!$E526&gt;0, 'Prediction Log'!$M526-'Prediction Log'!$E526, IF('Prediction Log'!$E526&lt;0, -'Prediction Log'!$M526+'Prediction Log'!$E526, "NA"))), "")</f>
        <v>-49.4</v>
      </c>
      <c r="AB526" s="147">
        <f>IF(ISNUMBER(Table3[[#This Row],[Difference from Prediction]]), IF(ISBLANK(Games!AD525), "",ABS('Prediction Log'!$AA526)), "")</f>
        <v>49.4</v>
      </c>
      <c r="AC526" s="161" t="str">
        <f>IF(ISNUMBER(Table3[[#This Row],[Predicted Spread]]), IF(OR(ISBLANK(Games!AC525),Table3[[#This Row],[Market Side Correct]]="",ISBLANK('Prediction Log'!$L526)), "",IF(OR(AND('Prediction Log'!D526&lt;0, 'Prediction Log'!L526='Prediction Log'!B526), AND('Prediction Log'!D526&gt;0, 'Prediction Log'!C526='Prediction Log'!L526)),"Y", IF(ISBLANK(Games!$B$2), "","N"))), "")</f>
        <v>N</v>
      </c>
      <c r="AD526" s="161" t="str">
        <f>'Prediction Log'!$S526</f>
        <v>N</v>
      </c>
    </row>
    <row r="527" spans="1:33" x14ac:dyDescent="0.45">
      <c r="A527" s="140">
        <f>IF(ISBLANK(Games!$B526), "",Games!A526)</f>
        <v>9</v>
      </c>
      <c r="B527" s="133" t="str">
        <f>IF(ISBLANK(Games!$B526), "",Games!B526)</f>
        <v>Jacksonville State</v>
      </c>
      <c r="C527" s="133" t="str">
        <f>IF(ISBLANK(Games!$B526), "",Games!C526)</f>
        <v>Middle Tennessee</v>
      </c>
      <c r="D527" s="134">
        <f>IF(ISBLANK(Games!$D526), "",IF(_xlfn.NUMBERVALUE(Games!D526)=0, "",_xlfn.NUMBERVALUE(Games!D526) ))</f>
        <v>-20.5</v>
      </c>
      <c r="E527" s="141">
        <f>IF(ISBLANK(_xlfn.NUMBERVALUE(Games!$B526)), "",IF(ISNUMBER(Table3[[#This Row],[Week]]), _xlfn.NUMBERVALUE(Games!J526), ""))</f>
        <v>-5.8782371905703199</v>
      </c>
      <c r="F527" s="125">
        <f>IFERROR(IF(ISBLANK(Games!B526), "", IF(Games!N526=Games!B526, Games!O526, 1-Games!O526)), "")</f>
        <v>0.75653387032530084</v>
      </c>
      <c r="G527" s="142" t="str">
        <f>IF(OR(ISBLANK(Games!B526),Table3[[#This Row],[Spread]]=""), "", IF('Prediction Log'!$D527&lt;0, 'Prediction Log'!$B527, 'Prediction Log'!$C527))</f>
        <v>Jacksonville State</v>
      </c>
      <c r="H527" s="123" t="str">
        <f>IF(ISBLANK(Games!$B526), "",Games!K526)</f>
        <v>Jacksonville State</v>
      </c>
      <c r="I527" s="123" t="str">
        <f>IF('Prediction Log'!$F527&gt;0.5, 'Prediction Log'!$B527, IF('Prediction Log'!$F527&lt;0.5, 'Prediction Log'!$C527, "PICK"))</f>
        <v>Jacksonville State</v>
      </c>
      <c r="J527" s="124">
        <f>IF(ISBLANK(Games!B526), "",IF('Prediction Log'!$I527='Prediction Log'!$B527, 'Prediction Log'!$F527, 1-'Prediction Log'!$F527))</f>
        <v>0.75653387032530084</v>
      </c>
      <c r="K527" s="6" t="str">
        <f>IF(ISBLANK(Games!$B526), "",Games!Q526)</f>
        <v>N</v>
      </c>
      <c r="L527" s="143" t="str">
        <f>IF(ISBLANK(Games!AC526), "",Games!AE526)</f>
        <v>Jacksonville State</v>
      </c>
      <c r="M527" s="144">
        <f>IF(ISBLANK(Games!AC526), "",_xlfn.NUMBERVALUE(Games!AD526)-_xlfn.NUMBERVALUE(Games!AC526))</f>
        <v>-22</v>
      </c>
      <c r="N527" s="145" t="str">
        <f>IF(ISNUMBER(Table3[[#This Row],[Week]]), IF(ISNUMBER(Table3[[#This Row],[Predicted Spread]]), IF(OR(ISBLANK(Games!AC52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27" s="145" t="str">
        <f>IF(ISNUMBER(Table3[[#This Row],[Predicted Spread]]), IF(OR(ISBLANK(Games!AC52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27" s="145" t="str">
        <f>IF(ISNUMBER(Table3[[#This Row],[Predicted Spread]]), IF(ISBLANK(Games!AC52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27" s="145" t="str">
        <f>IFERROR(IF(OR(ISBLANK(Games!AC526), Table3[[#This Row],[Spread]]=""),"",IF('Prediction Log'!$L527='Prediction Log'!$G527, "Y", "N")), "")</f>
        <v>Y</v>
      </c>
      <c r="R527" s="145" t="str">
        <f>IF(ISNUMBER(Table3[[#This Row],[Predicted Spread]]), Table3[[#This Row],[Home Team Covered Market]],"")</f>
        <v>Y</v>
      </c>
      <c r="S527" s="145" t="str">
        <f>IF(ISNUMBER(Table3[[#This Row],[Predicted Spread]]), IF(OR(Table3[[#This Row],[Market Side Correct]]="",ISBLANK(Games!AC526)), "",IF(AND('Prediction Log'!$Q527="Y", 'Prediction Log'!$R527="Y"), "Y", "N")),"")</f>
        <v>Y</v>
      </c>
      <c r="T527" s="145" t="str">
        <f>IF(ISNUMBER(Table3[[#This Row],[Predicted Spread]]), IF(ISBLANK(Games!AC526),"",IF(Games!AE526='Prediction Log'!$H527, "Y", "N")), "")</f>
        <v>Y</v>
      </c>
      <c r="U527" s="145" t="str">
        <f>IF(ISNUMBER(Table3[[#This Row],[Predicted Spread]]), IF(OR(Table3[[#This Row],[Spread]]="",ISBLANK(Games!AC526)), "", IF(Table3[[#This Row],[Home Team Covered Market]]=Games!P526, "Y", "N")),"")</f>
        <v>N</v>
      </c>
      <c r="V527" s="145" t="str">
        <f>IF(ISBLANK(Games!AC526), "",IF('Prediction Log'!$I527='Prediction Log'!$L527, "Y", "N"))</f>
        <v>Y</v>
      </c>
      <c r="W527" s="145" t="str">
        <f>IF(ISNUMBER(Table3[[#This Row],[Predicted Spread]]), IF(OR(Table3[[#This Row],[Model Spread Correct]]="",ISBLANK(Games!AC526)), "",IF('Prediction Log'!$H527&lt;&gt;'Prediction Log'!$L527, "N",IF(AND('Prediction Log'!$E527&gt;0, 'Prediction Log'!$M527&gt;'Prediction Log'!$E527, 'Prediction Log'!$H527='Prediction Log'!$C527), "Y", IF(AND('Prediction Log'!$E527&lt;0, 'Prediction Log'!$M527&lt;'Prediction Log'!$E527,'Prediction Log'!$H527='Prediction Log'!$B527 ), "Y", IF('Prediction Log'!$M527='Prediction Log'!$E527, "PUSH", "N"))))), "")</f>
        <v>Y</v>
      </c>
      <c r="X527" s="145" t="str">
        <f>IF(ISNUMBER(Table3[[#This Row],[Predicted Spread]]), IF(OR(Table3[[#This Row],[Model Spread Correct]]="",ISBLANK(Games!AC526)), "",IF(AND('Prediction Log'!$T527="Y", 'Prediction Log'!$U527="Y"), "Y", "N")), "")</f>
        <v>N</v>
      </c>
      <c r="Y527" s="145">
        <f>IFERROR(IF(ISNUMBER(Table3[[#This Row],[Predicted Spread]]), IF(ISBLANK(Games!AC526), "",IF('Prediction Log'!$D527&gt;0, 'Prediction Log'!$M527-'Prediction Log'!$D527, IF('Prediction Log'!$D527&lt;0, -'Prediction Log'!$M527+'Prediction Log'!$D527, "NA"))), ""), "")</f>
        <v>1.5</v>
      </c>
      <c r="Z527" s="145">
        <f>IF(ISNUMBER(Table3[[#This Row],[Difference from Market]]), IF(ISBLANK(Games!AC526), "",ABS('Prediction Log'!$Y527)), "")</f>
        <v>1.5</v>
      </c>
      <c r="AA527" s="146">
        <f>IF(ISNUMBER(Table3[[#This Row],[Predicted Spread]]), IF(ISBLANK(Games!AC526), "",IF('Prediction Log'!$E527&gt;0, 'Prediction Log'!$M527-'Prediction Log'!$E527, IF('Prediction Log'!$E527&lt;0, -'Prediction Log'!$M527+'Prediction Log'!$E527, "NA"))), "")</f>
        <v>16.121762809429679</v>
      </c>
      <c r="AB527" s="147">
        <f>IF(ISNUMBER(Table3[[#This Row],[Difference from Prediction]]), IF(ISBLANK(Games!AD526), "",ABS('Prediction Log'!$AA527)), "")</f>
        <v>16.121762809429679</v>
      </c>
      <c r="AC527" s="161" t="str">
        <f>IF(ISNUMBER(Table3[[#This Row],[Predicted Spread]]), IF(OR(ISBLANK(Games!AC526),Table3[[#This Row],[Market Side Correct]]="",ISBLANK('Prediction Log'!$L527)), "",IF(OR(AND('Prediction Log'!D527&lt;0, 'Prediction Log'!L527='Prediction Log'!B527), AND('Prediction Log'!D527&gt;0, 'Prediction Log'!C527='Prediction Log'!L527)),"Y", IF(ISBLANK(Games!$B$2), "","N"))), "")</f>
        <v>Y</v>
      </c>
      <c r="AD527" s="161" t="str">
        <f>'Prediction Log'!$S527</f>
        <v>Y</v>
      </c>
    </row>
    <row r="528" spans="1:33" x14ac:dyDescent="0.45">
      <c r="A528" s="140">
        <f>IF(ISBLANK(Games!$B527), "",Games!A527)</f>
        <v>9</v>
      </c>
      <c r="B528" s="133" t="str">
        <f>IF(ISBLANK(Games!$B527), "",Games!B527)</f>
        <v>Old Dominion</v>
      </c>
      <c r="C528" s="133" t="str">
        <f>IF(ISBLANK(Games!$B527), "",Games!C527)</f>
        <v>Georgia Southern</v>
      </c>
      <c r="D528" s="134">
        <f>IF(ISBLANK(Games!$D527), "",IF(_xlfn.NUMBERVALUE(Games!D527)=0, "",_xlfn.NUMBERVALUE(Games!D527) ))</f>
        <v>-2</v>
      </c>
      <c r="E528" s="141">
        <f>IF(ISBLANK(_xlfn.NUMBERVALUE(Games!$B527)), "",IF(ISNUMBER(Table3[[#This Row],[Week]]), _xlfn.NUMBERVALUE(Games!J527), ""))</f>
        <v>-6.1</v>
      </c>
      <c r="F528" s="125">
        <f>IFERROR(IF(ISBLANK(Games!B527), "", IF(Games!N527=Games!B527, Games!O527, 1-Games!O527)), "")</f>
        <v>0.47575273926741291</v>
      </c>
      <c r="G528" s="142" t="str">
        <f>IF(OR(ISBLANK(Games!B527),Table3[[#This Row],[Spread]]=""), "", IF('Prediction Log'!$D528&lt;0, 'Prediction Log'!$B528, 'Prediction Log'!$C528))</f>
        <v>Old Dominion</v>
      </c>
      <c r="H528" s="123" t="str">
        <f>IF(ISBLANK(Games!$B527), "",Games!K527)</f>
        <v>Old Dominion</v>
      </c>
      <c r="I528" s="123" t="str">
        <f>IF('Prediction Log'!$F528&gt;0.5, 'Prediction Log'!$B528, IF('Prediction Log'!$F528&lt;0.5, 'Prediction Log'!$C528, "PICK"))</f>
        <v>Georgia Southern</v>
      </c>
      <c r="J528" s="124">
        <f>IF(ISBLANK(Games!B527), "",IF('Prediction Log'!$I528='Prediction Log'!$B528, 'Prediction Log'!$F528, 1-'Prediction Log'!$F528))</f>
        <v>0.52424726073258709</v>
      </c>
      <c r="K528" s="6" t="str">
        <f>IF(ISBLANK(Games!$B527), "",Games!Q527)</f>
        <v>Y</v>
      </c>
      <c r="L528" s="143" t="str">
        <f>IF(ISBLANK(Games!AC527), "",Games!AE527)</f>
        <v>Old Dominion</v>
      </c>
      <c r="M528" s="144">
        <f>IF(ISBLANK(Games!AC527), "",_xlfn.NUMBERVALUE(Games!AD527)-_xlfn.NUMBERVALUE(Games!AC527))</f>
        <v>-28</v>
      </c>
      <c r="N528" s="145" t="str">
        <f>IF(ISNUMBER(Table3[[#This Row],[Week]]), IF(ISNUMBER(Table3[[#This Row],[Predicted Spread]]), IF(OR(ISBLANK(Games!AC52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28" s="145" t="str">
        <f>IF(ISNUMBER(Table3[[#This Row],[Predicted Spread]]), IF(OR(ISBLANK(Games!AC52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28" s="145" t="str">
        <f>IF(ISNUMBER(Table3[[#This Row],[Predicted Spread]]), IF(ISBLANK(Games!AC52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28" s="145" t="str">
        <f>IFERROR(IF(OR(ISBLANK(Games!AC527), Table3[[#This Row],[Spread]]=""),"",IF('Prediction Log'!$L528='Prediction Log'!$G528, "Y", "N")), "")</f>
        <v>Y</v>
      </c>
      <c r="R528" s="145" t="str">
        <f>IF(ISNUMBER(Table3[[#This Row],[Predicted Spread]]), Table3[[#This Row],[Home Team Covered Market]],"")</f>
        <v>Y</v>
      </c>
      <c r="S528" s="145" t="str">
        <f>IF(ISNUMBER(Table3[[#This Row],[Predicted Spread]]), IF(OR(Table3[[#This Row],[Market Side Correct]]="",ISBLANK(Games!AC527)), "",IF(AND('Prediction Log'!$Q528="Y", 'Prediction Log'!$R528="Y"), "Y", "N")),"")</f>
        <v>Y</v>
      </c>
      <c r="T528" s="145" t="str">
        <f>IF(ISNUMBER(Table3[[#This Row],[Predicted Spread]]), IF(ISBLANK(Games!AC527),"",IF(Games!AE527='Prediction Log'!$H528, "Y", "N")), "")</f>
        <v>Y</v>
      </c>
      <c r="U528" s="145" t="str">
        <f>IF(ISNUMBER(Table3[[#This Row],[Predicted Spread]]), IF(OR(Table3[[#This Row],[Spread]]="",ISBLANK(Games!AC527)), "", IF(Table3[[#This Row],[Home Team Covered Market]]=Games!P527, "Y", "N")),"")</f>
        <v>Y</v>
      </c>
      <c r="V528" s="145" t="str">
        <f>IF(ISBLANK(Games!AC527), "",IF('Prediction Log'!$I528='Prediction Log'!$L528, "Y", "N"))</f>
        <v>N</v>
      </c>
      <c r="W528" s="145" t="str">
        <f>IF(ISNUMBER(Table3[[#This Row],[Predicted Spread]]), IF(OR(Table3[[#This Row],[Model Spread Correct]]="",ISBLANK(Games!AC527)), "",IF('Prediction Log'!$H528&lt;&gt;'Prediction Log'!$L528, "N",IF(AND('Prediction Log'!$E528&gt;0, 'Prediction Log'!$M528&gt;'Prediction Log'!$E528, 'Prediction Log'!$H528='Prediction Log'!$C528), "Y", IF(AND('Prediction Log'!$E528&lt;0, 'Prediction Log'!$M528&lt;'Prediction Log'!$E528,'Prediction Log'!$H528='Prediction Log'!$B528 ), "Y", IF('Prediction Log'!$M528='Prediction Log'!$E528, "PUSH", "N"))))), "")</f>
        <v>Y</v>
      </c>
      <c r="X528" s="145" t="str">
        <f>IF(ISNUMBER(Table3[[#This Row],[Predicted Spread]]), IF(OR(Table3[[#This Row],[Model Spread Correct]]="",ISBLANK(Games!AC527)), "",IF(AND('Prediction Log'!$T528="Y", 'Prediction Log'!$U528="Y"), "Y", "N")), "")</f>
        <v>Y</v>
      </c>
      <c r="Y528" s="145">
        <f>IFERROR(IF(ISNUMBER(Table3[[#This Row],[Predicted Spread]]), IF(ISBLANK(Games!AC527), "",IF('Prediction Log'!$D528&gt;0, 'Prediction Log'!$M528-'Prediction Log'!$D528, IF('Prediction Log'!$D528&lt;0, -'Prediction Log'!$M528+'Prediction Log'!$D528, "NA"))), ""), "")</f>
        <v>26</v>
      </c>
      <c r="Z528" s="145">
        <f>IF(ISNUMBER(Table3[[#This Row],[Difference from Market]]), IF(ISBLANK(Games!AC527), "",ABS('Prediction Log'!$Y528)), "")</f>
        <v>26</v>
      </c>
      <c r="AA528" s="146">
        <f>IF(ISNUMBER(Table3[[#This Row],[Predicted Spread]]), IF(ISBLANK(Games!AC527), "",IF('Prediction Log'!$E528&gt;0, 'Prediction Log'!$M528-'Prediction Log'!$E528, IF('Prediction Log'!$E528&lt;0, -'Prediction Log'!$M528+'Prediction Log'!$E528, "NA"))), "")</f>
        <v>21.9</v>
      </c>
      <c r="AB528" s="147">
        <f>IF(ISNUMBER(Table3[[#This Row],[Difference from Prediction]]), IF(ISBLANK(Games!AD527), "",ABS('Prediction Log'!$AA528)), "")</f>
        <v>21.9</v>
      </c>
      <c r="AC528" s="161" t="str">
        <f>IF(ISNUMBER(Table3[[#This Row],[Predicted Spread]]), IF(OR(ISBLANK(Games!AC527),Table3[[#This Row],[Market Side Correct]]="",ISBLANK('Prediction Log'!$L528)), "",IF(OR(AND('Prediction Log'!D528&lt;0, 'Prediction Log'!L528='Prediction Log'!B528), AND('Prediction Log'!D528&gt;0, 'Prediction Log'!C528='Prediction Log'!L528)),"Y", IF(ISBLANK(Games!$B$2), "","N"))), "")</f>
        <v>Y</v>
      </c>
      <c r="AD528" s="161" t="str">
        <f>'Prediction Log'!$S528</f>
        <v>Y</v>
      </c>
    </row>
    <row r="529" spans="1:30" x14ac:dyDescent="0.45">
      <c r="A529" s="140">
        <f>IF(ISBLANK(Games!$B528), "",Games!A528)</f>
        <v>9</v>
      </c>
      <c r="B529" s="133" t="str">
        <f>IF(ISBLANK(Games!$B528), "",Games!B528)</f>
        <v>Pittsburgh</v>
      </c>
      <c r="C529" s="133" t="str">
        <f>IF(ISBLANK(Games!$B528), "",Games!C528)</f>
        <v>Syracuse</v>
      </c>
      <c r="D529" s="134">
        <f>IF(ISBLANK(Games!$D528), "",IF(_xlfn.NUMBERVALUE(Games!D528)=0, "",_xlfn.NUMBERVALUE(Games!D528) ))</f>
        <v>-6</v>
      </c>
      <c r="E529" s="141">
        <f>IF(ISBLANK(_xlfn.NUMBERVALUE(Games!$B528)), "",IF(ISNUMBER(Table3[[#This Row],[Week]]), _xlfn.NUMBERVALUE(Games!J528), ""))</f>
        <v>-22.3</v>
      </c>
      <c r="F529" s="125">
        <f>IFERROR(IF(ISBLANK(Games!B528), "", IF(Games!N528=Games!B528, Games!O528, 1-Games!O528)), "")</f>
        <v>0.65039347699845906</v>
      </c>
      <c r="G529" s="142" t="str">
        <f>IF(OR(ISBLANK(Games!B528),Table3[[#This Row],[Spread]]=""), "", IF('Prediction Log'!$D529&lt;0, 'Prediction Log'!$B529, 'Prediction Log'!$C529))</f>
        <v>Pittsburgh</v>
      </c>
      <c r="H529" s="123" t="str">
        <f>IF(ISBLANK(Games!$B528), "",Games!K528)</f>
        <v>Pittsburgh</v>
      </c>
      <c r="I529" s="123" t="str">
        <f>IF('Prediction Log'!$F529&gt;0.5, 'Prediction Log'!$B529, IF('Prediction Log'!$F529&lt;0.5, 'Prediction Log'!$C529, "PICK"))</f>
        <v>Pittsburgh</v>
      </c>
      <c r="J529" s="124">
        <f>IF(ISBLANK(Games!B528), "",IF('Prediction Log'!$I529='Prediction Log'!$B529, 'Prediction Log'!$F529, 1-'Prediction Log'!$F529))</f>
        <v>0.65039347699845906</v>
      </c>
      <c r="K529" s="6" t="str">
        <f>IF(ISBLANK(Games!$B528), "",Games!Q528)</f>
        <v>Y</v>
      </c>
      <c r="L529" s="143" t="str">
        <f>IF(ISBLANK(Games!AC528), "",Games!AE528)</f>
        <v>Pittsburgh</v>
      </c>
      <c r="M529" s="144">
        <f>IF(ISBLANK(Games!AC528), "",_xlfn.NUMBERVALUE(Games!AD528)-_xlfn.NUMBERVALUE(Games!AC528))</f>
        <v>-28</v>
      </c>
      <c r="N529" s="145" t="str">
        <f>IF(ISNUMBER(Table3[[#This Row],[Week]]), IF(ISNUMBER(Table3[[#This Row],[Predicted Spread]]), IF(OR(ISBLANK(Games!AC52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29" s="145" t="str">
        <f>IF(ISNUMBER(Table3[[#This Row],[Predicted Spread]]), IF(OR(ISBLANK(Games!AC52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29" s="145" t="str">
        <f>IF(ISNUMBER(Table3[[#This Row],[Predicted Spread]]), IF(ISBLANK(Games!AC52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29" s="145" t="str">
        <f>IFERROR(IF(OR(ISBLANK(Games!AC528), Table3[[#This Row],[Spread]]=""),"",IF('Prediction Log'!$L529='Prediction Log'!$G529, "Y", "N")), "")</f>
        <v>Y</v>
      </c>
      <c r="R529" s="145" t="str">
        <f>IF(ISNUMBER(Table3[[#This Row],[Predicted Spread]]), Table3[[#This Row],[Home Team Covered Market]],"")</f>
        <v>Y</v>
      </c>
      <c r="S529" s="145" t="str">
        <f>IF(ISNUMBER(Table3[[#This Row],[Predicted Spread]]), IF(OR(Table3[[#This Row],[Market Side Correct]]="",ISBLANK(Games!AC528)), "",IF(AND('Prediction Log'!$Q529="Y", 'Prediction Log'!$R529="Y"), "Y", "N")),"")</f>
        <v>Y</v>
      </c>
      <c r="T529" s="145" t="str">
        <f>IF(ISNUMBER(Table3[[#This Row],[Predicted Spread]]), IF(ISBLANK(Games!AC528),"",IF(Games!AE528='Prediction Log'!$H529, "Y", "N")), "")</f>
        <v>Y</v>
      </c>
      <c r="U529" s="145" t="str">
        <f>IF(ISNUMBER(Table3[[#This Row],[Predicted Spread]]), IF(OR(Table3[[#This Row],[Spread]]="",ISBLANK(Games!AC528)), "", IF(Table3[[#This Row],[Home Team Covered Market]]=Games!P528, "Y", "N")),"")</f>
        <v>Y</v>
      </c>
      <c r="V529" s="145" t="str">
        <f>IF(ISBLANK(Games!AC528), "",IF('Prediction Log'!$I529='Prediction Log'!$L529, "Y", "N"))</f>
        <v>Y</v>
      </c>
      <c r="W529" s="145" t="str">
        <f>IF(ISNUMBER(Table3[[#This Row],[Predicted Spread]]), IF(OR(Table3[[#This Row],[Model Spread Correct]]="",ISBLANK(Games!AC528)), "",IF('Prediction Log'!$H529&lt;&gt;'Prediction Log'!$L529, "N",IF(AND('Prediction Log'!$E529&gt;0, 'Prediction Log'!$M529&gt;'Prediction Log'!$E529, 'Prediction Log'!$H529='Prediction Log'!$C529), "Y", IF(AND('Prediction Log'!$E529&lt;0, 'Prediction Log'!$M529&lt;'Prediction Log'!$E529,'Prediction Log'!$H529='Prediction Log'!$B529 ), "Y", IF('Prediction Log'!$M529='Prediction Log'!$E529, "PUSH", "N"))))), "")</f>
        <v>Y</v>
      </c>
      <c r="X529" s="145" t="str">
        <f>IF(ISNUMBER(Table3[[#This Row],[Predicted Spread]]), IF(OR(Table3[[#This Row],[Model Spread Correct]]="",ISBLANK(Games!AC528)), "",IF(AND('Prediction Log'!$T529="Y", 'Prediction Log'!$U529="Y"), "Y", "N")), "")</f>
        <v>Y</v>
      </c>
      <c r="Y529" s="145">
        <f>IFERROR(IF(ISNUMBER(Table3[[#This Row],[Predicted Spread]]), IF(ISBLANK(Games!AC528), "",IF('Prediction Log'!$D529&gt;0, 'Prediction Log'!$M529-'Prediction Log'!$D529, IF('Prediction Log'!$D529&lt;0, -'Prediction Log'!$M529+'Prediction Log'!$D529, "NA"))), ""), "")</f>
        <v>22</v>
      </c>
      <c r="Z529" s="145">
        <f>IF(ISNUMBER(Table3[[#This Row],[Difference from Market]]), IF(ISBLANK(Games!AC528), "",ABS('Prediction Log'!$Y529)), "")</f>
        <v>22</v>
      </c>
      <c r="AA529" s="146">
        <f>IF(ISNUMBER(Table3[[#This Row],[Predicted Spread]]), IF(ISBLANK(Games!AC528), "",IF('Prediction Log'!$E529&gt;0, 'Prediction Log'!$M529-'Prediction Log'!$E529, IF('Prediction Log'!$E529&lt;0, -'Prediction Log'!$M529+'Prediction Log'!$E529, "NA"))), "")</f>
        <v>5.6999999999999993</v>
      </c>
      <c r="AB529" s="147">
        <f>IF(ISNUMBER(Table3[[#This Row],[Difference from Prediction]]), IF(ISBLANK(Games!AD528), "",ABS('Prediction Log'!$AA529)), "")</f>
        <v>5.6999999999999993</v>
      </c>
      <c r="AC529" s="161" t="str">
        <f>IF(ISNUMBER(Table3[[#This Row],[Predicted Spread]]), IF(OR(ISBLANK(Games!AC528),Table3[[#This Row],[Market Side Correct]]="",ISBLANK('Prediction Log'!$L529)), "",IF(OR(AND('Prediction Log'!D529&lt;0, 'Prediction Log'!L529='Prediction Log'!B529), AND('Prediction Log'!D529&gt;0, 'Prediction Log'!C529='Prediction Log'!L529)),"Y", IF(ISBLANK(Games!$B$2), "","N"))), "")</f>
        <v>Y</v>
      </c>
      <c r="AD529" s="161" t="str">
        <f>'Prediction Log'!$S529</f>
        <v>Y</v>
      </c>
    </row>
    <row r="530" spans="1:30" x14ac:dyDescent="0.45">
      <c r="A530" s="140">
        <f>IF(ISBLANK(Games!$B529), "",Games!A529)</f>
        <v>9</v>
      </c>
      <c r="B530" s="133" t="str">
        <f>IF(ISBLANK(Games!$B529), "",Games!B529)</f>
        <v>Boston College</v>
      </c>
      <c r="C530" s="133" t="str">
        <f>IF(ISBLANK(Games!$B529), "",Games!C529)</f>
        <v>Louisville</v>
      </c>
      <c r="D530" s="134">
        <f>IF(ISBLANK(Games!$D529), "",IF(_xlfn.NUMBERVALUE(Games!D529)=0, "",_xlfn.NUMBERVALUE(Games!D529) ))</f>
        <v>7.5</v>
      </c>
      <c r="E530" s="141">
        <f>IF(ISBLANK(_xlfn.NUMBERVALUE(Games!$B529)), "",IF(ISNUMBER(Table3[[#This Row],[Week]]), _xlfn.NUMBERVALUE(Games!J529), ""))</f>
        <v>27.3</v>
      </c>
      <c r="F530" s="125">
        <f>IFERROR(IF(ISBLANK(Games!B529), "", IF(Games!N529=Games!B529, Games!O529, 1-Games!O529)), "")</f>
        <v>0.70409991374554282</v>
      </c>
      <c r="G530" s="142" t="str">
        <f>IF(OR(ISBLANK(Games!B529),Table3[[#This Row],[Spread]]=""), "", IF('Prediction Log'!$D530&lt;0, 'Prediction Log'!$B530, 'Prediction Log'!$C530))</f>
        <v>Louisville</v>
      </c>
      <c r="H530" s="123" t="str">
        <f>IF(ISBLANK(Games!$B529), "",Games!K529)</f>
        <v>Louisville</v>
      </c>
      <c r="I530" s="123" t="str">
        <f>IF('Prediction Log'!$F530&gt;0.5, 'Prediction Log'!$B530, IF('Prediction Log'!$F530&lt;0.5, 'Prediction Log'!$C530, "PICK"))</f>
        <v>Boston College</v>
      </c>
      <c r="J530" s="124">
        <f>IF(ISBLANK(Games!B529), "",IF('Prediction Log'!$I530='Prediction Log'!$B530, 'Prediction Log'!$F530, 1-'Prediction Log'!$F530))</f>
        <v>0.70409991374554282</v>
      </c>
      <c r="K530" s="6" t="str">
        <f>IF(ISBLANK(Games!$B529), "",Games!Q529)</f>
        <v>N</v>
      </c>
      <c r="L530" s="143" t="str">
        <f>IF(ISBLANK(Games!AC529), "",Games!AE529)</f>
        <v>Louisville</v>
      </c>
      <c r="M530" s="144">
        <f>IF(ISBLANK(Games!AC529), "",_xlfn.NUMBERVALUE(Games!AD529)-_xlfn.NUMBERVALUE(Games!AC529))</f>
        <v>4</v>
      </c>
      <c r="N530" s="145" t="str">
        <f>IF(ISNUMBER(Table3[[#This Row],[Week]]), IF(ISNUMBER(Table3[[#This Row],[Predicted Spread]]), IF(OR(ISBLANK(Games!AC52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30" s="145" t="str">
        <f>IF(ISNUMBER(Table3[[#This Row],[Predicted Spread]]), IF(OR(ISBLANK(Games!AC52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30" s="145" t="str">
        <f>IF(ISNUMBER(Table3[[#This Row],[Predicted Spread]]), IF(ISBLANK(Games!AC52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30" s="145" t="str">
        <f>IFERROR(IF(OR(ISBLANK(Games!AC529), Table3[[#This Row],[Spread]]=""),"",IF('Prediction Log'!$L530='Prediction Log'!$G530, "Y", "N")), "")</f>
        <v>Y</v>
      </c>
      <c r="R530" s="145" t="str">
        <f>IF(ISNUMBER(Table3[[#This Row],[Predicted Spread]]), Table3[[#This Row],[Home Team Covered Market]],"")</f>
        <v>Y</v>
      </c>
      <c r="S530" s="145" t="str">
        <f>IF(ISNUMBER(Table3[[#This Row],[Predicted Spread]]), IF(OR(Table3[[#This Row],[Market Side Correct]]="",ISBLANK(Games!AC529)), "",IF(AND('Prediction Log'!$Q530="Y", 'Prediction Log'!$R530="Y"), "Y", "N")),"")</f>
        <v>Y</v>
      </c>
      <c r="T530" s="145" t="str">
        <f>IF(ISNUMBER(Table3[[#This Row],[Predicted Spread]]), IF(ISBLANK(Games!AC529),"",IF(Games!AE529='Prediction Log'!$H530, "Y", "N")), "")</f>
        <v>Y</v>
      </c>
      <c r="U530" s="145" t="str">
        <f>IF(ISNUMBER(Table3[[#This Row],[Predicted Spread]]), IF(OR(Table3[[#This Row],[Spread]]="",ISBLANK(Games!AC529)), "", IF(Table3[[#This Row],[Home Team Covered Market]]=Games!P529, "Y", "N")),"")</f>
        <v>N</v>
      </c>
      <c r="V530" s="145" t="str">
        <f>IF(ISBLANK(Games!AC529), "",IF('Prediction Log'!$I530='Prediction Log'!$L530, "Y", "N"))</f>
        <v>N</v>
      </c>
      <c r="W530" s="145" t="str">
        <f>IF(ISNUMBER(Table3[[#This Row],[Predicted Spread]]), IF(OR(Table3[[#This Row],[Model Spread Correct]]="",ISBLANK(Games!AC529)), "",IF('Prediction Log'!$H530&lt;&gt;'Prediction Log'!$L530, "N",IF(AND('Prediction Log'!$E530&gt;0, 'Prediction Log'!$M530&gt;'Prediction Log'!$E530, 'Prediction Log'!$H530='Prediction Log'!$C530), "Y", IF(AND('Prediction Log'!$E530&lt;0, 'Prediction Log'!$M530&lt;'Prediction Log'!$E530,'Prediction Log'!$H530='Prediction Log'!$B530 ), "Y", IF('Prediction Log'!$M530='Prediction Log'!$E530, "PUSH", "N"))))), "")</f>
        <v>N</v>
      </c>
      <c r="X530" s="145" t="str">
        <f>IF(ISNUMBER(Table3[[#This Row],[Predicted Spread]]), IF(OR(Table3[[#This Row],[Model Spread Correct]]="",ISBLANK(Games!AC529)), "",IF(AND('Prediction Log'!$T530="Y", 'Prediction Log'!$U530="Y"), "Y", "N")), "")</f>
        <v>N</v>
      </c>
      <c r="Y530" s="145">
        <f>IFERROR(IF(ISNUMBER(Table3[[#This Row],[Predicted Spread]]), IF(ISBLANK(Games!AC529), "",IF('Prediction Log'!$D530&gt;0, 'Prediction Log'!$M530-'Prediction Log'!$D530, IF('Prediction Log'!$D530&lt;0, -'Prediction Log'!$M530+'Prediction Log'!$D530, "NA"))), ""), "")</f>
        <v>-3.5</v>
      </c>
      <c r="Z530" s="145">
        <f>IF(ISNUMBER(Table3[[#This Row],[Difference from Market]]), IF(ISBLANK(Games!AC529), "",ABS('Prediction Log'!$Y530)), "")</f>
        <v>3.5</v>
      </c>
      <c r="AA530" s="146">
        <f>IF(ISNUMBER(Table3[[#This Row],[Predicted Spread]]), IF(ISBLANK(Games!AC529), "",IF('Prediction Log'!$E530&gt;0, 'Prediction Log'!$M530-'Prediction Log'!$E530, IF('Prediction Log'!$E530&lt;0, -'Prediction Log'!$M530+'Prediction Log'!$E530, "NA"))), "")</f>
        <v>-23.3</v>
      </c>
      <c r="AB530" s="147">
        <f>IF(ISNUMBER(Table3[[#This Row],[Difference from Prediction]]), IF(ISBLANK(Games!AD529), "",ABS('Prediction Log'!$AA530)), "")</f>
        <v>23.3</v>
      </c>
      <c r="AC530" s="161" t="str">
        <f>IF(ISNUMBER(Table3[[#This Row],[Predicted Spread]]), IF(OR(ISBLANK(Games!AC529),Table3[[#This Row],[Market Side Correct]]="",ISBLANK('Prediction Log'!$L530)), "",IF(OR(AND('Prediction Log'!D530&lt;0, 'Prediction Log'!L530='Prediction Log'!B530), AND('Prediction Log'!D530&gt;0, 'Prediction Log'!C530='Prediction Log'!L530)),"Y", IF(ISBLANK(Games!$B$2), "","N"))), "")</f>
        <v>Y</v>
      </c>
      <c r="AD530" s="161" t="str">
        <f>'Prediction Log'!$S530</f>
        <v>Y</v>
      </c>
    </row>
    <row r="531" spans="1:30" x14ac:dyDescent="0.45">
      <c r="A531" s="140">
        <f>IF(ISBLANK(Games!$B530), "",Games!A530)</f>
        <v>9</v>
      </c>
      <c r="B531" s="133" t="str">
        <f>IF(ISBLANK(Games!$B530), "",Games!B530)</f>
        <v>UNLV</v>
      </c>
      <c r="C531" s="133" t="str">
        <f>IF(ISBLANK(Games!$B530), "",Games!C530)</f>
        <v>Boise State</v>
      </c>
      <c r="D531" s="134">
        <f>IF(ISBLANK(Games!$D530), "",IF(_xlfn.NUMBERVALUE(Games!D530)=0, "",_xlfn.NUMBERVALUE(Games!D530) ))</f>
        <v>3.5</v>
      </c>
      <c r="E531" s="141">
        <f>IF(ISBLANK(_xlfn.NUMBERVALUE(Games!$B530)), "",IF(ISNUMBER(Table3[[#This Row],[Week]]), _xlfn.NUMBERVALUE(Games!J530), ""))</f>
        <v>4</v>
      </c>
      <c r="F531" s="125">
        <f>IFERROR(IF(ISBLANK(Games!B530), "", IF(Games!N530=Games!B530, Games!O530, 1-Games!O530)), "")</f>
        <v>0.6125342237852911</v>
      </c>
      <c r="G531" s="142" t="str">
        <f>IF(OR(ISBLANK(Games!B530),Table3[[#This Row],[Spread]]=""), "", IF('Prediction Log'!$D531&lt;0, 'Prediction Log'!$B531, 'Prediction Log'!$C531))</f>
        <v>Boise State</v>
      </c>
      <c r="H531" s="123" t="str">
        <f>IF(ISBLANK(Games!$B530), "",Games!K530)</f>
        <v>Boise State</v>
      </c>
      <c r="I531" s="123" t="str">
        <f>IF('Prediction Log'!$F531&gt;0.5, 'Prediction Log'!$B531, IF('Prediction Log'!$F531&lt;0.5, 'Prediction Log'!$C531, "PICK"))</f>
        <v>UNLV</v>
      </c>
      <c r="J531" s="124">
        <f>IF(ISBLANK(Games!B530), "",IF('Prediction Log'!$I531='Prediction Log'!$B531, 'Prediction Log'!$F531, 1-'Prediction Log'!$F531))</f>
        <v>0.6125342237852911</v>
      </c>
      <c r="K531" s="6" t="str">
        <f>IF(ISBLANK(Games!$B530), "",Games!Q530)</f>
        <v>N</v>
      </c>
      <c r="L531" s="143" t="str">
        <f>IF(ISBLANK(Games!AC530), "",Games!AE530)</f>
        <v>Boise State</v>
      </c>
      <c r="M531" s="144">
        <f>IF(ISBLANK(Games!AC530), "",_xlfn.NUMBERVALUE(Games!AD530)-_xlfn.NUMBERVALUE(Games!AC530))</f>
        <v>5</v>
      </c>
      <c r="N531" s="145" t="str">
        <f>IF(ISNUMBER(Table3[[#This Row],[Week]]), IF(ISNUMBER(Table3[[#This Row],[Predicted Spread]]), IF(OR(ISBLANK(Games!AC53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31" s="145" t="str">
        <f>IF(ISNUMBER(Table3[[#This Row],[Predicted Spread]]), IF(OR(ISBLANK(Games!AC53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31" s="145" t="str">
        <f>IF(ISNUMBER(Table3[[#This Row],[Predicted Spread]]), IF(ISBLANK(Games!AC53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31" s="145" t="str">
        <f>IFERROR(IF(OR(ISBLANK(Games!AC530), Table3[[#This Row],[Spread]]=""),"",IF('Prediction Log'!$L531='Prediction Log'!$G531, "Y", "N")), "")</f>
        <v>Y</v>
      </c>
      <c r="R531" s="145" t="str">
        <f>IF(ISNUMBER(Table3[[#This Row],[Predicted Spread]]), Table3[[#This Row],[Home Team Covered Market]],"")</f>
        <v>N</v>
      </c>
      <c r="S531" s="145" t="str">
        <f>IF(ISNUMBER(Table3[[#This Row],[Predicted Spread]]), IF(OR(Table3[[#This Row],[Market Side Correct]]="",ISBLANK(Games!AC530)), "",IF(AND('Prediction Log'!$Q531="Y", 'Prediction Log'!$R531="Y"), "Y", "N")),"")</f>
        <v>N</v>
      </c>
      <c r="T531" s="145" t="str">
        <f>IF(ISNUMBER(Table3[[#This Row],[Predicted Spread]]), IF(ISBLANK(Games!AC530),"",IF(Games!AE530='Prediction Log'!$H531, "Y", "N")), "")</f>
        <v>Y</v>
      </c>
      <c r="U531" s="145" t="str">
        <f>IF(ISNUMBER(Table3[[#This Row],[Predicted Spread]]), IF(OR(Table3[[#This Row],[Spread]]="",ISBLANK(Games!AC530)), "", IF(Table3[[#This Row],[Home Team Covered Market]]=Games!P530, "Y", "N")),"")</f>
        <v>Y</v>
      </c>
      <c r="V531" s="145" t="str">
        <f>IF(ISBLANK(Games!AC530), "",IF('Prediction Log'!$I531='Prediction Log'!$L531, "Y", "N"))</f>
        <v>N</v>
      </c>
      <c r="W531" s="145" t="str">
        <f>IF(ISNUMBER(Table3[[#This Row],[Predicted Spread]]), IF(OR(Table3[[#This Row],[Model Spread Correct]]="",ISBLANK(Games!AC530)), "",IF('Prediction Log'!$H531&lt;&gt;'Prediction Log'!$L531, "N",IF(AND('Prediction Log'!$E531&gt;0, 'Prediction Log'!$M531&gt;'Prediction Log'!$E531, 'Prediction Log'!$H531='Prediction Log'!$C531), "Y", IF(AND('Prediction Log'!$E531&lt;0, 'Prediction Log'!$M531&lt;'Prediction Log'!$E531,'Prediction Log'!$H531='Prediction Log'!$B531 ), "Y", IF('Prediction Log'!$M531='Prediction Log'!$E531, "PUSH", "N"))))), "")</f>
        <v>Y</v>
      </c>
      <c r="X531" s="145" t="str">
        <f>IF(ISNUMBER(Table3[[#This Row],[Predicted Spread]]), IF(OR(Table3[[#This Row],[Model Spread Correct]]="",ISBLANK(Games!AC530)), "",IF(AND('Prediction Log'!$T531="Y", 'Prediction Log'!$U531="Y"), "Y", "N")), "")</f>
        <v>Y</v>
      </c>
      <c r="Y531" s="145">
        <f>IFERROR(IF(ISNUMBER(Table3[[#This Row],[Predicted Spread]]), IF(ISBLANK(Games!AC530), "",IF('Prediction Log'!$D531&gt;0, 'Prediction Log'!$M531-'Prediction Log'!$D531, IF('Prediction Log'!$D531&lt;0, -'Prediction Log'!$M531+'Prediction Log'!$D531, "NA"))), ""), "")</f>
        <v>1.5</v>
      </c>
      <c r="Z531" s="145">
        <f>IF(ISNUMBER(Table3[[#This Row],[Difference from Market]]), IF(ISBLANK(Games!AC530), "",ABS('Prediction Log'!$Y531)), "")</f>
        <v>1.5</v>
      </c>
      <c r="AA531" s="146">
        <f>IF(ISNUMBER(Table3[[#This Row],[Predicted Spread]]), IF(ISBLANK(Games!AC530), "",IF('Prediction Log'!$E531&gt;0, 'Prediction Log'!$M531-'Prediction Log'!$E531, IF('Prediction Log'!$E531&lt;0, -'Prediction Log'!$M531+'Prediction Log'!$E531, "NA"))), "")</f>
        <v>1</v>
      </c>
      <c r="AB531" s="147">
        <f>IF(ISNUMBER(Table3[[#This Row],[Difference from Prediction]]), IF(ISBLANK(Games!AD530), "",ABS('Prediction Log'!$AA531)), "")</f>
        <v>1</v>
      </c>
      <c r="AC531" s="161" t="str">
        <f>IF(ISNUMBER(Table3[[#This Row],[Predicted Spread]]), IF(OR(ISBLANK(Games!AC530),Table3[[#This Row],[Market Side Correct]]="",ISBLANK('Prediction Log'!$L531)), "",IF(OR(AND('Prediction Log'!D531&lt;0, 'Prediction Log'!L531='Prediction Log'!B531), AND('Prediction Log'!D531&gt;0, 'Prediction Log'!C531='Prediction Log'!L531)),"Y", IF(ISBLANK(Games!$B$2), "","N"))), "")</f>
        <v>Y</v>
      </c>
      <c r="AD531" s="161" t="str">
        <f>'Prediction Log'!$S531</f>
        <v>N</v>
      </c>
    </row>
    <row r="532" spans="1:30" x14ac:dyDescent="0.45">
      <c r="A532" s="140">
        <f>IF(ISBLANK(Games!$B531), "",Games!A531)</f>
        <v>9</v>
      </c>
      <c r="B532" s="133" t="str">
        <f>IF(ISBLANK(Games!$B531), "",Games!B531)</f>
        <v>USC</v>
      </c>
      <c r="C532" s="133" t="str">
        <f>IF(ISBLANK(Games!$B531), "",Games!C531)</f>
        <v>Rutgers</v>
      </c>
      <c r="D532" s="134">
        <f>IF(ISBLANK(Games!$D531), "",IF(_xlfn.NUMBERVALUE(Games!D531)=0, "",_xlfn.NUMBERVALUE(Games!D531) ))</f>
        <v>-14</v>
      </c>
      <c r="E532" s="141">
        <f>IF(ISBLANK(_xlfn.NUMBERVALUE(Games!$B531)), "",IF(ISNUMBER(Table3[[#This Row],[Week]]), _xlfn.NUMBERVALUE(Games!J531), ""))</f>
        <v>-49</v>
      </c>
      <c r="F532" s="125">
        <f>IFERROR(IF(ISBLANK(Games!B531), "", IF(Games!N531=Games!B531, Games!O531, 1-Games!O531)), "")</f>
        <v>0.88011858718652325</v>
      </c>
      <c r="G532" s="142" t="str">
        <f>IF(OR(ISBLANK(Games!B531),Table3[[#This Row],[Spread]]=""), "", IF('Prediction Log'!$D532&lt;0, 'Prediction Log'!$B532, 'Prediction Log'!$C532))</f>
        <v>USC</v>
      </c>
      <c r="H532" s="123" t="str">
        <f>IF(ISBLANK(Games!$B531), "",Games!K531)</f>
        <v>USC</v>
      </c>
      <c r="I532" s="123" t="str">
        <f>IF('Prediction Log'!$F532&gt;0.5, 'Prediction Log'!$B532, IF('Prediction Log'!$F532&lt;0.5, 'Prediction Log'!$C532, "PICK"))</f>
        <v>USC</v>
      </c>
      <c r="J532" s="124">
        <f>IF(ISBLANK(Games!B531), "",IF('Prediction Log'!$I532='Prediction Log'!$B532, 'Prediction Log'!$F532, 1-'Prediction Log'!$F532))</f>
        <v>0.88011858718652325</v>
      </c>
      <c r="K532" s="6" t="str">
        <f>IF(ISBLANK(Games!$B531), "",Games!Q531)</f>
        <v>Y</v>
      </c>
      <c r="L532" s="143" t="str">
        <f>IF(ISBLANK(Games!AC531), "",Games!AE531)</f>
        <v>USC</v>
      </c>
      <c r="M532" s="144">
        <f>IF(ISBLANK(Games!AC531), "",_xlfn.NUMBERVALUE(Games!AD531)-_xlfn.NUMBERVALUE(Games!AC531))</f>
        <v>-22</v>
      </c>
      <c r="N532" s="145" t="str">
        <f>IF(ISNUMBER(Table3[[#This Row],[Week]]), IF(ISNUMBER(Table3[[#This Row],[Predicted Spread]]), IF(OR(ISBLANK(Games!AC53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32" s="145" t="str">
        <f>IF(ISNUMBER(Table3[[#This Row],[Predicted Spread]]), IF(OR(ISBLANK(Games!AC53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32" s="145" t="str">
        <f>IF(ISNUMBER(Table3[[#This Row],[Predicted Spread]]), IF(ISBLANK(Games!AC53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32" s="145" t="str">
        <f>IFERROR(IF(OR(ISBLANK(Games!AC531), Table3[[#This Row],[Spread]]=""),"",IF('Prediction Log'!$L532='Prediction Log'!$G532, "Y", "N")), "")</f>
        <v>Y</v>
      </c>
      <c r="R532" s="145" t="str">
        <f>IF(ISNUMBER(Table3[[#This Row],[Predicted Spread]]), Table3[[#This Row],[Home Team Covered Market]],"")</f>
        <v>Y</v>
      </c>
      <c r="S532" s="145" t="str">
        <f>IF(ISNUMBER(Table3[[#This Row],[Predicted Spread]]), IF(OR(Table3[[#This Row],[Market Side Correct]]="",ISBLANK(Games!AC531)), "",IF(AND('Prediction Log'!$Q532="Y", 'Prediction Log'!$R532="Y"), "Y", "N")),"")</f>
        <v>Y</v>
      </c>
      <c r="T532" s="145" t="str">
        <f>IF(ISNUMBER(Table3[[#This Row],[Predicted Spread]]), IF(ISBLANK(Games!AC531),"",IF(Games!AE531='Prediction Log'!$H532, "Y", "N")), "")</f>
        <v>Y</v>
      </c>
      <c r="U532" s="145" t="str">
        <f>IF(ISNUMBER(Table3[[#This Row],[Predicted Spread]]), IF(OR(Table3[[#This Row],[Spread]]="",ISBLANK(Games!AC531)), "", IF(Table3[[#This Row],[Home Team Covered Market]]=Games!P531, "Y", "N")),"")</f>
        <v>Y</v>
      </c>
      <c r="V532" s="145" t="str">
        <f>IF(ISBLANK(Games!AC531), "",IF('Prediction Log'!$I532='Prediction Log'!$L532, "Y", "N"))</f>
        <v>Y</v>
      </c>
      <c r="W532" s="145" t="str">
        <f>IF(ISNUMBER(Table3[[#This Row],[Predicted Spread]]), IF(OR(Table3[[#This Row],[Model Spread Correct]]="",ISBLANK(Games!AC531)), "",IF('Prediction Log'!$H532&lt;&gt;'Prediction Log'!$L532, "N",IF(AND('Prediction Log'!$E532&gt;0, 'Prediction Log'!$M532&gt;'Prediction Log'!$E532, 'Prediction Log'!$H532='Prediction Log'!$C532), "Y", IF(AND('Prediction Log'!$E532&lt;0, 'Prediction Log'!$M532&lt;'Prediction Log'!$E532,'Prediction Log'!$H532='Prediction Log'!$B532 ), "Y", IF('Prediction Log'!$M532='Prediction Log'!$E532, "PUSH", "N"))))), "")</f>
        <v>N</v>
      </c>
      <c r="X532" s="145" t="str">
        <f>IF(ISNUMBER(Table3[[#This Row],[Predicted Spread]]), IF(OR(Table3[[#This Row],[Model Spread Correct]]="",ISBLANK(Games!AC531)), "",IF(AND('Prediction Log'!$T532="Y", 'Prediction Log'!$U532="Y"), "Y", "N")), "")</f>
        <v>Y</v>
      </c>
      <c r="Y532" s="145">
        <f>IFERROR(IF(ISNUMBER(Table3[[#This Row],[Predicted Spread]]), IF(ISBLANK(Games!AC531), "",IF('Prediction Log'!$D532&gt;0, 'Prediction Log'!$M532-'Prediction Log'!$D532, IF('Prediction Log'!$D532&lt;0, -'Prediction Log'!$M532+'Prediction Log'!$D532, "NA"))), ""), "")</f>
        <v>8</v>
      </c>
      <c r="Z532" s="145">
        <f>IF(ISNUMBER(Table3[[#This Row],[Difference from Market]]), IF(ISBLANK(Games!AC531), "",ABS('Prediction Log'!$Y532)), "")</f>
        <v>8</v>
      </c>
      <c r="AA532" s="146">
        <f>IF(ISNUMBER(Table3[[#This Row],[Predicted Spread]]), IF(ISBLANK(Games!AC531), "",IF('Prediction Log'!$E532&gt;0, 'Prediction Log'!$M532-'Prediction Log'!$E532, IF('Prediction Log'!$E532&lt;0, -'Prediction Log'!$M532+'Prediction Log'!$E532, "NA"))), "")</f>
        <v>-27</v>
      </c>
      <c r="AB532" s="147">
        <f>IF(ISNUMBER(Table3[[#This Row],[Difference from Prediction]]), IF(ISBLANK(Games!AD531), "",ABS('Prediction Log'!$AA532)), "")</f>
        <v>27</v>
      </c>
      <c r="AC532" s="161" t="str">
        <f>IF(ISNUMBER(Table3[[#This Row],[Predicted Spread]]), IF(OR(ISBLANK(Games!AC531),Table3[[#This Row],[Market Side Correct]]="",ISBLANK('Prediction Log'!$L532)), "",IF(OR(AND('Prediction Log'!D532&lt;0, 'Prediction Log'!L532='Prediction Log'!B532), AND('Prediction Log'!D532&gt;0, 'Prediction Log'!C532='Prediction Log'!L532)),"Y", IF(ISBLANK(Games!$B$2), "","N"))), "")</f>
        <v>Y</v>
      </c>
      <c r="AD532" s="161" t="str">
        <f>'Prediction Log'!$S532</f>
        <v>Y</v>
      </c>
    </row>
    <row r="533" spans="1:30" x14ac:dyDescent="0.45">
      <c r="A533" s="140">
        <f>IF(ISBLANK(Games!$B532), "",Games!A532)</f>
        <v>9</v>
      </c>
      <c r="B533" s="133" t="str">
        <f>IF(ISBLANK(Games!$B532), "",Games!B532)</f>
        <v>Ole Miss</v>
      </c>
      <c r="C533" s="133" t="str">
        <f>IF(ISBLANK(Games!$B532), "",Games!C532)</f>
        <v>Oklahoma</v>
      </c>
      <c r="D533" s="134">
        <f>IF(ISBLANK(Games!$D532), "",IF(_xlfn.NUMBERVALUE(Games!D532)=0, "",_xlfn.NUMBERVALUE(Games!D532) ))</f>
        <v>-20</v>
      </c>
      <c r="E533" s="141">
        <f>IF(ISBLANK(_xlfn.NUMBERVALUE(Games!$B532)), "",IF(ISNUMBER(Table3[[#This Row],[Week]]), _xlfn.NUMBERVALUE(Games!J532), ""))</f>
        <v>-43.6</v>
      </c>
      <c r="F533" s="125">
        <f>IFERROR(IF(ISBLANK(Games!B532), "", IF(Games!N532=Games!B532, Games!O532, 1-Games!O532)), "")</f>
        <v>0.81888548012148421</v>
      </c>
      <c r="G533" s="142" t="str">
        <f>IF(OR(ISBLANK(Games!B532),Table3[[#This Row],[Spread]]=""), "", IF('Prediction Log'!$D533&lt;0, 'Prediction Log'!$B533, 'Prediction Log'!$C533))</f>
        <v>Ole Miss</v>
      </c>
      <c r="H533" s="123" t="str">
        <f>IF(ISBLANK(Games!$B532), "",Games!K532)</f>
        <v>Ole Miss</v>
      </c>
      <c r="I533" s="123" t="str">
        <f>IF('Prediction Log'!$F533&gt;0.5, 'Prediction Log'!$B533, IF('Prediction Log'!$F533&lt;0.5, 'Prediction Log'!$C533, "PICK"))</f>
        <v>Ole Miss</v>
      </c>
      <c r="J533" s="124">
        <f>IF(ISBLANK(Games!B532), "",IF('Prediction Log'!$I533='Prediction Log'!$B533, 'Prediction Log'!$F533, 1-'Prediction Log'!$F533))</f>
        <v>0.81888548012148421</v>
      </c>
      <c r="K533" s="6" t="str">
        <f>IF(ISBLANK(Games!$B532), "",Games!Q532)</f>
        <v>Y</v>
      </c>
      <c r="L533" s="143" t="str">
        <f>IF(ISBLANK(Games!AC532), "",Games!AE532)</f>
        <v>Ole Miss</v>
      </c>
      <c r="M533" s="144">
        <f>IF(ISBLANK(Games!AC532), "",_xlfn.NUMBERVALUE(Games!AD532)-_xlfn.NUMBERVALUE(Games!AC532))</f>
        <v>-12</v>
      </c>
      <c r="N533" s="145" t="str">
        <f>IF(ISNUMBER(Table3[[#This Row],[Week]]), IF(ISNUMBER(Table3[[#This Row],[Predicted Spread]]), IF(OR(ISBLANK(Games!AC53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33" s="145" t="str">
        <f>IF(ISNUMBER(Table3[[#This Row],[Predicted Spread]]), IF(OR(ISBLANK(Games!AC53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33" s="145" t="str">
        <f>IF(ISNUMBER(Table3[[#This Row],[Predicted Spread]]), IF(ISBLANK(Games!AC53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33" s="145" t="str">
        <f>IFERROR(IF(OR(ISBLANK(Games!AC532), Table3[[#This Row],[Spread]]=""),"",IF('Prediction Log'!$L533='Prediction Log'!$G533, "Y", "N")), "")</f>
        <v>Y</v>
      </c>
      <c r="R533" s="145" t="str">
        <f>IF(ISNUMBER(Table3[[#This Row],[Predicted Spread]]), Table3[[#This Row],[Home Team Covered Market]],"")</f>
        <v>N</v>
      </c>
      <c r="S533" s="145" t="str">
        <f>IF(ISNUMBER(Table3[[#This Row],[Predicted Spread]]), IF(OR(Table3[[#This Row],[Market Side Correct]]="",ISBLANK(Games!AC532)), "",IF(AND('Prediction Log'!$Q533="Y", 'Prediction Log'!$R533="Y"), "Y", "N")),"")</f>
        <v>N</v>
      </c>
      <c r="T533" s="145" t="str">
        <f>IF(ISNUMBER(Table3[[#This Row],[Predicted Spread]]), IF(ISBLANK(Games!AC532),"",IF(Games!AE532='Prediction Log'!$H533, "Y", "N")), "")</f>
        <v>Y</v>
      </c>
      <c r="U533" s="145" t="str">
        <f>IF(ISNUMBER(Table3[[#This Row],[Predicted Spread]]), IF(OR(Table3[[#This Row],[Spread]]="",ISBLANK(Games!AC532)), "", IF(Table3[[#This Row],[Home Team Covered Market]]=Games!P532, "Y", "N")),"")</f>
        <v>N</v>
      </c>
      <c r="V533" s="145" t="str">
        <f>IF(ISBLANK(Games!AC532), "",IF('Prediction Log'!$I533='Prediction Log'!$L533, "Y", "N"))</f>
        <v>Y</v>
      </c>
      <c r="W533" s="145" t="str">
        <f>IF(ISNUMBER(Table3[[#This Row],[Predicted Spread]]), IF(OR(Table3[[#This Row],[Model Spread Correct]]="",ISBLANK(Games!AC532)), "",IF('Prediction Log'!$H533&lt;&gt;'Prediction Log'!$L533, "N",IF(AND('Prediction Log'!$E533&gt;0, 'Prediction Log'!$M533&gt;'Prediction Log'!$E533, 'Prediction Log'!$H533='Prediction Log'!$C533), "Y", IF(AND('Prediction Log'!$E533&lt;0, 'Prediction Log'!$M533&lt;'Prediction Log'!$E533,'Prediction Log'!$H533='Prediction Log'!$B533 ), "Y", IF('Prediction Log'!$M533='Prediction Log'!$E533, "PUSH", "N"))))), "")</f>
        <v>N</v>
      </c>
      <c r="X533" s="145" t="str">
        <f>IF(ISNUMBER(Table3[[#This Row],[Predicted Spread]]), IF(OR(Table3[[#This Row],[Model Spread Correct]]="",ISBLANK(Games!AC532)), "",IF(AND('Prediction Log'!$T533="Y", 'Prediction Log'!$U533="Y"), "Y", "N")), "")</f>
        <v>N</v>
      </c>
      <c r="Y533" s="145">
        <f>IFERROR(IF(ISNUMBER(Table3[[#This Row],[Predicted Spread]]), IF(ISBLANK(Games!AC532), "",IF('Prediction Log'!$D533&gt;0, 'Prediction Log'!$M533-'Prediction Log'!$D533, IF('Prediction Log'!$D533&lt;0, -'Prediction Log'!$M533+'Prediction Log'!$D533, "NA"))), ""), "")</f>
        <v>-8</v>
      </c>
      <c r="Z533" s="145">
        <f>IF(ISNUMBER(Table3[[#This Row],[Difference from Market]]), IF(ISBLANK(Games!AC532), "",ABS('Prediction Log'!$Y533)), "")</f>
        <v>8</v>
      </c>
      <c r="AA533" s="146">
        <f>IF(ISNUMBER(Table3[[#This Row],[Predicted Spread]]), IF(ISBLANK(Games!AC532), "",IF('Prediction Log'!$E533&gt;0, 'Prediction Log'!$M533-'Prediction Log'!$E533, IF('Prediction Log'!$E533&lt;0, -'Prediction Log'!$M533+'Prediction Log'!$E533, "NA"))), "")</f>
        <v>-31.6</v>
      </c>
      <c r="AB533" s="147">
        <f>IF(ISNUMBER(Table3[[#This Row],[Difference from Prediction]]), IF(ISBLANK(Games!AD532), "",ABS('Prediction Log'!$AA533)), "")</f>
        <v>31.6</v>
      </c>
      <c r="AC533" s="161" t="str">
        <f>IF(ISNUMBER(Table3[[#This Row],[Predicted Spread]]), IF(OR(ISBLANK(Games!AC532),Table3[[#This Row],[Market Side Correct]]="",ISBLANK('Prediction Log'!$L533)), "",IF(OR(AND('Prediction Log'!D533&lt;0, 'Prediction Log'!L533='Prediction Log'!B533), AND('Prediction Log'!D533&gt;0, 'Prediction Log'!C533='Prediction Log'!L533)),"Y", IF(ISBLANK(Games!$B$2), "","N"))), "")</f>
        <v>Y</v>
      </c>
      <c r="AD533" s="161" t="str">
        <f>'Prediction Log'!$S533</f>
        <v>N</v>
      </c>
    </row>
    <row r="534" spans="1:30" x14ac:dyDescent="0.45">
      <c r="A534" s="140">
        <f>IF(ISBLANK(Games!$B533), "",Games!A533)</f>
        <v>9</v>
      </c>
      <c r="B534" s="133" t="str">
        <f>IF(ISBLANK(Games!$B533), "",Games!B533)</f>
        <v>Ohio State</v>
      </c>
      <c r="C534" s="133" t="str">
        <f>IF(ISBLANK(Games!$B533), "",Games!C533)</f>
        <v>Nebraska</v>
      </c>
      <c r="D534" s="134">
        <f>IF(ISBLANK(Games!$D533), "",IF(_xlfn.NUMBERVALUE(Games!D533)=0, "",_xlfn.NUMBERVALUE(Games!D533) ))</f>
        <v>-25.5</v>
      </c>
      <c r="E534" s="141">
        <f>IF(ISBLANK(_xlfn.NUMBERVALUE(Games!$B533)), "",IF(ISNUMBER(Table3[[#This Row],[Week]]), _xlfn.NUMBERVALUE(Games!J533), ""))</f>
        <v>-17.2494648919097</v>
      </c>
      <c r="F534" s="125">
        <f>IFERROR(IF(ISBLANK(Games!B533), "", IF(Games!N533=Games!B533, Games!O533, 1-Games!O533)), "")</f>
        <v>0.94854063926544496</v>
      </c>
      <c r="G534" s="142" t="str">
        <f>IF(OR(ISBLANK(Games!B533),Table3[[#This Row],[Spread]]=""), "", IF('Prediction Log'!$D534&lt;0, 'Prediction Log'!$B534, 'Prediction Log'!$C534))</f>
        <v>Ohio State</v>
      </c>
      <c r="H534" s="123" t="str">
        <f>IF(ISBLANK(Games!$B533), "",Games!K533)</f>
        <v>Ohio State</v>
      </c>
      <c r="I534" s="123" t="str">
        <f>IF('Prediction Log'!$F534&gt;0.5, 'Prediction Log'!$B534, IF('Prediction Log'!$F534&lt;0.5, 'Prediction Log'!$C534, "PICK"))</f>
        <v>Ohio State</v>
      </c>
      <c r="J534" s="124">
        <f>IF(ISBLANK(Games!B533), "",IF('Prediction Log'!$I534='Prediction Log'!$B534, 'Prediction Log'!$F534, 1-'Prediction Log'!$F534))</f>
        <v>0.94854063926544496</v>
      </c>
      <c r="K534" s="6" t="str">
        <f>IF(ISBLANK(Games!$B533), "",Games!Q533)</f>
        <v>N</v>
      </c>
      <c r="L534" s="143" t="str">
        <f>IF(ISBLANK(Games!AC533), "",Games!AE533)</f>
        <v>Ohio State</v>
      </c>
      <c r="M534" s="144">
        <f>IF(ISBLANK(Games!AC533), "",_xlfn.NUMBERVALUE(Games!AD533)-_xlfn.NUMBERVALUE(Games!AC533))</f>
        <v>-4</v>
      </c>
      <c r="N534" s="145" t="str">
        <f>IF(ISNUMBER(Table3[[#This Row],[Week]]), IF(ISNUMBER(Table3[[#This Row],[Predicted Spread]]), IF(OR(ISBLANK(Games!AC53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34" s="145" t="str">
        <f>IF(ISNUMBER(Table3[[#This Row],[Predicted Spread]]), IF(OR(ISBLANK(Games!AC53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34" s="145" t="str">
        <f>IF(ISNUMBER(Table3[[#This Row],[Predicted Spread]]), IF(ISBLANK(Games!AC53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34" s="145" t="str">
        <f>IFERROR(IF(OR(ISBLANK(Games!AC533), Table3[[#This Row],[Spread]]=""),"",IF('Prediction Log'!$L534='Prediction Log'!$G534, "Y", "N")), "")</f>
        <v>Y</v>
      </c>
      <c r="R534" s="145" t="str">
        <f>IF(ISNUMBER(Table3[[#This Row],[Predicted Spread]]), Table3[[#This Row],[Home Team Covered Market]],"")</f>
        <v>N</v>
      </c>
      <c r="S534" s="145" t="str">
        <f>IF(ISNUMBER(Table3[[#This Row],[Predicted Spread]]), IF(OR(Table3[[#This Row],[Market Side Correct]]="",ISBLANK(Games!AC533)), "",IF(AND('Prediction Log'!$Q534="Y", 'Prediction Log'!$R534="Y"), "Y", "N")),"")</f>
        <v>N</v>
      </c>
      <c r="T534" s="145" t="str">
        <f>IF(ISNUMBER(Table3[[#This Row],[Predicted Spread]]), IF(ISBLANK(Games!AC533),"",IF(Games!AE533='Prediction Log'!$H534, "Y", "N")), "")</f>
        <v>Y</v>
      </c>
      <c r="U534" s="145" t="str">
        <f>IF(ISNUMBER(Table3[[#This Row],[Predicted Spread]]), IF(OR(Table3[[#This Row],[Spread]]="",ISBLANK(Games!AC533)), "", IF(Table3[[#This Row],[Home Team Covered Market]]=Games!P533, "Y", "N")),"")</f>
        <v>Y</v>
      </c>
      <c r="V534" s="145" t="str">
        <f>IF(ISBLANK(Games!AC533), "",IF('Prediction Log'!$I534='Prediction Log'!$L534, "Y", "N"))</f>
        <v>Y</v>
      </c>
      <c r="W534" s="145" t="str">
        <f>IF(ISNUMBER(Table3[[#This Row],[Predicted Spread]]), IF(OR(Table3[[#This Row],[Model Spread Correct]]="",ISBLANK(Games!AC533)), "",IF('Prediction Log'!$H534&lt;&gt;'Prediction Log'!$L534, "N",IF(AND('Prediction Log'!$E534&gt;0, 'Prediction Log'!$M534&gt;'Prediction Log'!$E534, 'Prediction Log'!$H534='Prediction Log'!$C534), "Y", IF(AND('Prediction Log'!$E534&lt;0, 'Prediction Log'!$M534&lt;'Prediction Log'!$E534,'Prediction Log'!$H534='Prediction Log'!$B534 ), "Y", IF('Prediction Log'!$M534='Prediction Log'!$E534, "PUSH", "N"))))), "")</f>
        <v>N</v>
      </c>
      <c r="X534" s="145" t="str">
        <f>IF(ISNUMBER(Table3[[#This Row],[Predicted Spread]]), IF(OR(Table3[[#This Row],[Model Spread Correct]]="",ISBLANK(Games!AC533)), "",IF(AND('Prediction Log'!$T534="Y", 'Prediction Log'!$U534="Y"), "Y", "N")), "")</f>
        <v>Y</v>
      </c>
      <c r="Y534" s="145">
        <f>IFERROR(IF(ISNUMBER(Table3[[#This Row],[Predicted Spread]]), IF(ISBLANK(Games!AC533), "",IF('Prediction Log'!$D534&gt;0, 'Prediction Log'!$M534-'Prediction Log'!$D534, IF('Prediction Log'!$D534&lt;0, -'Prediction Log'!$M534+'Prediction Log'!$D534, "NA"))), ""), "")</f>
        <v>-21.5</v>
      </c>
      <c r="Z534" s="145">
        <f>IF(ISNUMBER(Table3[[#This Row],[Difference from Market]]), IF(ISBLANK(Games!AC533), "",ABS('Prediction Log'!$Y534)), "")</f>
        <v>21.5</v>
      </c>
      <c r="AA534" s="146">
        <f>IF(ISNUMBER(Table3[[#This Row],[Predicted Spread]]), IF(ISBLANK(Games!AC533), "",IF('Prediction Log'!$E534&gt;0, 'Prediction Log'!$M534-'Prediction Log'!$E534, IF('Prediction Log'!$E534&lt;0, -'Prediction Log'!$M534+'Prediction Log'!$E534, "NA"))), "")</f>
        <v>-13.2494648919097</v>
      </c>
      <c r="AB534" s="147">
        <f>IF(ISNUMBER(Table3[[#This Row],[Difference from Prediction]]), IF(ISBLANK(Games!AD533), "",ABS('Prediction Log'!$AA534)), "")</f>
        <v>13.2494648919097</v>
      </c>
      <c r="AC534" s="161" t="str">
        <f>IF(ISNUMBER(Table3[[#This Row],[Predicted Spread]]), IF(OR(ISBLANK(Games!AC533),Table3[[#This Row],[Market Side Correct]]="",ISBLANK('Prediction Log'!$L534)), "",IF(OR(AND('Prediction Log'!D534&lt;0, 'Prediction Log'!L534='Prediction Log'!B534), AND('Prediction Log'!D534&gt;0, 'Prediction Log'!C534='Prediction Log'!L534)),"Y", IF(ISBLANK(Games!$B$2), "","N"))), "")</f>
        <v>Y</v>
      </c>
      <c r="AD534" s="161" t="str">
        <f>'Prediction Log'!$S534</f>
        <v>N</v>
      </c>
    </row>
    <row r="535" spans="1:30" x14ac:dyDescent="0.45">
      <c r="A535" s="140">
        <f>IF(ISBLANK(Games!$B534), "",Games!A534)</f>
        <v>9</v>
      </c>
      <c r="B535" s="133" t="str">
        <f>IF(ISBLANK(Games!$B534), "",Games!B534)</f>
        <v>Indiana</v>
      </c>
      <c r="C535" s="133" t="str">
        <f>IF(ISBLANK(Games!$B534), "",Games!C534)</f>
        <v>Washington</v>
      </c>
      <c r="D535" s="134">
        <f>IF(ISBLANK(Games!$D534), "",IF(_xlfn.NUMBERVALUE(Games!D534)=0, "",_xlfn.NUMBERVALUE(Games!D534) ))</f>
        <v>-6.5</v>
      </c>
      <c r="E535" s="141">
        <f>IF(ISBLANK(_xlfn.NUMBERVALUE(Games!$B534)), "",IF(ISNUMBER(Table3[[#This Row],[Week]]), _xlfn.NUMBERVALUE(Games!J534), ""))</f>
        <v>-32.799999999999997</v>
      </c>
      <c r="F535" s="125">
        <f>IFERROR(IF(ISBLANK(Games!B534), "", IF(Games!N534=Games!B534, Games!O534, 1-Games!O534)), "")</f>
        <v>0.56694167528363659</v>
      </c>
      <c r="G535" s="142" t="str">
        <f>IF(OR(ISBLANK(Games!B534),Table3[[#This Row],[Spread]]=""), "", IF('Prediction Log'!$D535&lt;0, 'Prediction Log'!$B535, 'Prediction Log'!$C535))</f>
        <v>Indiana</v>
      </c>
      <c r="H535" s="123" t="str">
        <f>IF(ISBLANK(Games!$B534), "",Games!K534)</f>
        <v>Indiana</v>
      </c>
      <c r="I535" s="123" t="str">
        <f>IF('Prediction Log'!$F535&gt;0.5, 'Prediction Log'!$B535, IF('Prediction Log'!$F535&lt;0.5, 'Prediction Log'!$C535, "PICK"))</f>
        <v>Indiana</v>
      </c>
      <c r="J535" s="124">
        <f>IF(ISBLANK(Games!B534), "",IF('Prediction Log'!$I535='Prediction Log'!$B535, 'Prediction Log'!$F535, 1-'Prediction Log'!$F535))</f>
        <v>0.56694167528363659</v>
      </c>
      <c r="K535" s="6" t="str">
        <f>IF(ISBLANK(Games!$B534), "",Games!Q534)</f>
        <v>Y</v>
      </c>
      <c r="L535" s="143" t="str">
        <f>IF(ISBLANK(Games!AC534), "",Games!AE534)</f>
        <v>Indiana</v>
      </c>
      <c r="M535" s="144">
        <f>IF(ISBLANK(Games!AC534), "",_xlfn.NUMBERVALUE(Games!AD534)-_xlfn.NUMBERVALUE(Games!AC534))</f>
        <v>-14</v>
      </c>
      <c r="N535" s="145" t="str">
        <f>IF(ISNUMBER(Table3[[#This Row],[Week]]), IF(ISNUMBER(Table3[[#This Row],[Predicted Spread]]), IF(OR(ISBLANK(Games!AC53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35" s="145" t="str">
        <f>IF(ISNUMBER(Table3[[#This Row],[Predicted Spread]]), IF(OR(ISBLANK(Games!AC53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35" s="145" t="str">
        <f>IF(ISNUMBER(Table3[[#This Row],[Predicted Spread]]), IF(ISBLANK(Games!AC53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35" s="145" t="str">
        <f>IFERROR(IF(OR(ISBLANK(Games!AC534), Table3[[#This Row],[Spread]]=""),"",IF('Prediction Log'!$L535='Prediction Log'!$G535, "Y", "N")), "")</f>
        <v>Y</v>
      </c>
      <c r="R535" s="145" t="str">
        <f>IF(ISNUMBER(Table3[[#This Row],[Predicted Spread]]), Table3[[#This Row],[Home Team Covered Market]],"")</f>
        <v>Y</v>
      </c>
      <c r="S535" s="145" t="str">
        <f>IF(ISNUMBER(Table3[[#This Row],[Predicted Spread]]), IF(OR(Table3[[#This Row],[Market Side Correct]]="",ISBLANK(Games!AC534)), "",IF(AND('Prediction Log'!$Q535="Y", 'Prediction Log'!$R535="Y"), "Y", "N")),"")</f>
        <v>Y</v>
      </c>
      <c r="T535" s="145" t="str">
        <f>IF(ISNUMBER(Table3[[#This Row],[Predicted Spread]]), IF(ISBLANK(Games!AC534),"",IF(Games!AE534='Prediction Log'!$H535, "Y", "N")), "")</f>
        <v>Y</v>
      </c>
      <c r="U535" s="145" t="str">
        <f>IF(ISNUMBER(Table3[[#This Row],[Predicted Spread]]), IF(OR(Table3[[#This Row],[Spread]]="",ISBLANK(Games!AC534)), "", IF(Table3[[#This Row],[Home Team Covered Market]]=Games!P534, "Y", "N")),"")</f>
        <v>Y</v>
      </c>
      <c r="V535" s="145" t="str">
        <f>IF(ISBLANK(Games!AC534), "",IF('Prediction Log'!$I535='Prediction Log'!$L535, "Y", "N"))</f>
        <v>Y</v>
      </c>
      <c r="W535" s="145" t="str">
        <f>IF(ISNUMBER(Table3[[#This Row],[Predicted Spread]]), IF(OR(Table3[[#This Row],[Model Spread Correct]]="",ISBLANK(Games!AC534)), "",IF('Prediction Log'!$H535&lt;&gt;'Prediction Log'!$L535, "N",IF(AND('Prediction Log'!$E535&gt;0, 'Prediction Log'!$M535&gt;'Prediction Log'!$E535, 'Prediction Log'!$H535='Prediction Log'!$C535), "Y", IF(AND('Prediction Log'!$E535&lt;0, 'Prediction Log'!$M535&lt;'Prediction Log'!$E535,'Prediction Log'!$H535='Prediction Log'!$B535 ), "Y", IF('Prediction Log'!$M535='Prediction Log'!$E535, "PUSH", "N"))))), "")</f>
        <v>N</v>
      </c>
      <c r="X535" s="145" t="str">
        <f>IF(ISNUMBER(Table3[[#This Row],[Predicted Spread]]), IF(OR(Table3[[#This Row],[Model Spread Correct]]="",ISBLANK(Games!AC534)), "",IF(AND('Prediction Log'!$T535="Y", 'Prediction Log'!$U535="Y"), "Y", "N")), "")</f>
        <v>Y</v>
      </c>
      <c r="Y535" s="145">
        <f>IFERROR(IF(ISNUMBER(Table3[[#This Row],[Predicted Spread]]), IF(ISBLANK(Games!AC534), "",IF('Prediction Log'!$D535&gt;0, 'Prediction Log'!$M535-'Prediction Log'!$D535, IF('Prediction Log'!$D535&lt;0, -'Prediction Log'!$M535+'Prediction Log'!$D535, "NA"))), ""), "")</f>
        <v>7.5</v>
      </c>
      <c r="Z535" s="145">
        <f>IF(ISNUMBER(Table3[[#This Row],[Difference from Market]]), IF(ISBLANK(Games!AC534), "",ABS('Prediction Log'!$Y535)), "")</f>
        <v>7.5</v>
      </c>
      <c r="AA535" s="146">
        <f>IF(ISNUMBER(Table3[[#This Row],[Predicted Spread]]), IF(ISBLANK(Games!AC534), "",IF('Prediction Log'!$E535&gt;0, 'Prediction Log'!$M535-'Prediction Log'!$E535, IF('Prediction Log'!$E535&lt;0, -'Prediction Log'!$M535+'Prediction Log'!$E535, "NA"))), "")</f>
        <v>-18.799999999999997</v>
      </c>
      <c r="AB535" s="147">
        <f>IF(ISNUMBER(Table3[[#This Row],[Difference from Prediction]]), IF(ISBLANK(Games!AD534), "",ABS('Prediction Log'!$AA535)), "")</f>
        <v>18.799999999999997</v>
      </c>
      <c r="AC535" s="161" t="str">
        <f>IF(ISNUMBER(Table3[[#This Row],[Predicted Spread]]), IF(OR(ISBLANK(Games!AC534),Table3[[#This Row],[Market Side Correct]]="",ISBLANK('Prediction Log'!$L535)), "",IF(OR(AND('Prediction Log'!D535&lt;0, 'Prediction Log'!L535='Prediction Log'!B535), AND('Prediction Log'!D535&gt;0, 'Prediction Log'!C535='Prediction Log'!L535)),"Y", IF(ISBLANK(Games!$B$2), "","N"))), "")</f>
        <v>Y</v>
      </c>
      <c r="AD535" s="161" t="str">
        <f>'Prediction Log'!$S535</f>
        <v>Y</v>
      </c>
    </row>
    <row r="536" spans="1:30" x14ac:dyDescent="0.45">
      <c r="A536" s="140">
        <f>IF(ISBLANK(Games!$B535), "",Games!A535)</f>
        <v>9</v>
      </c>
      <c r="B536" s="133" t="str">
        <f>IF(ISBLANK(Games!$B535), "",Games!B535)</f>
        <v>Virginia</v>
      </c>
      <c r="C536" s="133" t="str">
        <f>IF(ISBLANK(Games!$B535), "",Games!C535)</f>
        <v>North Carolina</v>
      </c>
      <c r="D536" s="134">
        <f>IF(ISBLANK(Games!$D535), "",IF(_xlfn.NUMBERVALUE(Games!D535)=0, "",_xlfn.NUMBERVALUE(Games!D535) ))</f>
        <v>-3.5</v>
      </c>
      <c r="E536" s="141">
        <f>IF(ISBLANK(_xlfn.NUMBERVALUE(Games!$B535)), "",IF(ISNUMBER(Table3[[#This Row],[Week]]), _xlfn.NUMBERVALUE(Games!J535), ""))</f>
        <v>-2.9</v>
      </c>
      <c r="F536" s="125">
        <f>IFERROR(IF(ISBLANK(Games!B535), "", IF(Games!N535=Games!B535, Games!O535, 1-Games!O535)), "")</f>
        <v>0.55259572004241653</v>
      </c>
      <c r="G536" s="142" t="str">
        <f>IF(OR(ISBLANK(Games!B535),Table3[[#This Row],[Spread]]=""), "", IF('Prediction Log'!$D536&lt;0, 'Prediction Log'!$B536, 'Prediction Log'!$C536))</f>
        <v>Virginia</v>
      </c>
      <c r="H536" s="123" t="str">
        <f>IF(ISBLANK(Games!$B535), "",Games!K535)</f>
        <v>Virginia</v>
      </c>
      <c r="I536" s="123" t="str">
        <f>IF('Prediction Log'!$F536&gt;0.5, 'Prediction Log'!$B536, IF('Prediction Log'!$F536&lt;0.5, 'Prediction Log'!$C536, "PICK"))</f>
        <v>Virginia</v>
      </c>
      <c r="J536" s="124">
        <f>IF(ISBLANK(Games!B535), "",IF('Prediction Log'!$I536='Prediction Log'!$B536, 'Prediction Log'!$F536, 1-'Prediction Log'!$F536))</f>
        <v>0.55259572004241653</v>
      </c>
      <c r="K536" s="6" t="str">
        <f>IF(ISBLANK(Games!$B535), "",Games!Q535)</f>
        <v>N</v>
      </c>
      <c r="L536" s="143" t="str">
        <f>IF(ISBLANK(Games!AC535), "",Games!AE535)</f>
        <v>North Carolina</v>
      </c>
      <c r="M536" s="144">
        <f>IF(ISBLANK(Games!AC535), "",_xlfn.NUMBERVALUE(Games!AD535)-_xlfn.NUMBERVALUE(Games!AC535))</f>
        <v>27</v>
      </c>
      <c r="N536" s="145" t="str">
        <f>IF(ISNUMBER(Table3[[#This Row],[Week]]), IF(ISNUMBER(Table3[[#This Row],[Predicted Spread]]), IF(OR(ISBLANK(Games!AC53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36" s="145" t="str">
        <f>IF(ISNUMBER(Table3[[#This Row],[Predicted Spread]]), IF(OR(ISBLANK(Games!AC53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36" s="145" t="str">
        <f>IF(ISNUMBER(Table3[[#This Row],[Predicted Spread]]), IF(ISBLANK(Games!AC53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36" s="145" t="str">
        <f>IFERROR(IF(OR(ISBLANK(Games!AC535), Table3[[#This Row],[Spread]]=""),"",IF('Prediction Log'!$L536='Prediction Log'!$G536, "Y", "N")), "")</f>
        <v>N</v>
      </c>
      <c r="R536" s="145" t="str">
        <f>IF(ISNUMBER(Table3[[#This Row],[Predicted Spread]]), Table3[[#This Row],[Home Team Covered Market]],"")</f>
        <v>N</v>
      </c>
      <c r="S536" s="145" t="str">
        <f>IF(ISNUMBER(Table3[[#This Row],[Predicted Spread]]), IF(OR(Table3[[#This Row],[Market Side Correct]]="",ISBLANK(Games!AC535)), "",IF(AND('Prediction Log'!$Q536="Y", 'Prediction Log'!$R536="Y"), "Y", "N")),"")</f>
        <v>N</v>
      </c>
      <c r="T536" s="145" t="str">
        <f>IF(ISNUMBER(Table3[[#This Row],[Predicted Spread]]), IF(ISBLANK(Games!AC535),"",IF(Games!AE535='Prediction Log'!$H536, "Y", "N")), "")</f>
        <v>N</v>
      </c>
      <c r="U536" s="145" t="str">
        <f>IF(ISNUMBER(Table3[[#This Row],[Predicted Spread]]), IF(OR(Table3[[#This Row],[Spread]]="",ISBLANK(Games!AC535)), "", IF(Table3[[#This Row],[Home Team Covered Market]]=Games!P535, "Y", "N")),"")</f>
        <v>Y</v>
      </c>
      <c r="V536" s="145" t="str">
        <f>IF(ISBLANK(Games!AC535), "",IF('Prediction Log'!$I536='Prediction Log'!$L536, "Y", "N"))</f>
        <v>N</v>
      </c>
      <c r="W536" s="145" t="str">
        <f>IF(ISNUMBER(Table3[[#This Row],[Predicted Spread]]), IF(OR(Table3[[#This Row],[Model Spread Correct]]="",ISBLANK(Games!AC535)), "",IF('Prediction Log'!$H536&lt;&gt;'Prediction Log'!$L536, "N",IF(AND('Prediction Log'!$E536&gt;0, 'Prediction Log'!$M536&gt;'Prediction Log'!$E536, 'Prediction Log'!$H536='Prediction Log'!$C536), "Y", IF(AND('Prediction Log'!$E536&lt;0, 'Prediction Log'!$M536&lt;'Prediction Log'!$E536,'Prediction Log'!$H536='Prediction Log'!$B536 ), "Y", IF('Prediction Log'!$M536='Prediction Log'!$E536, "PUSH", "N"))))), "")</f>
        <v>N</v>
      </c>
      <c r="X536" s="145" t="str">
        <f>IF(ISNUMBER(Table3[[#This Row],[Predicted Spread]]), IF(OR(Table3[[#This Row],[Model Spread Correct]]="",ISBLANK(Games!AC535)), "",IF(AND('Prediction Log'!$T536="Y", 'Prediction Log'!$U536="Y"), "Y", "N")), "")</f>
        <v>N</v>
      </c>
      <c r="Y536" s="145">
        <f>IFERROR(IF(ISNUMBER(Table3[[#This Row],[Predicted Spread]]), IF(ISBLANK(Games!AC535), "",IF('Prediction Log'!$D536&gt;0, 'Prediction Log'!$M536-'Prediction Log'!$D536, IF('Prediction Log'!$D536&lt;0, -'Prediction Log'!$M536+'Prediction Log'!$D536, "NA"))), ""), "")</f>
        <v>-30.5</v>
      </c>
      <c r="Z536" s="145">
        <f>IF(ISNUMBER(Table3[[#This Row],[Difference from Market]]), IF(ISBLANK(Games!AC535), "",ABS('Prediction Log'!$Y536)), "")</f>
        <v>30.5</v>
      </c>
      <c r="AA536" s="146">
        <f>IF(ISNUMBER(Table3[[#This Row],[Predicted Spread]]), IF(ISBLANK(Games!AC535), "",IF('Prediction Log'!$E536&gt;0, 'Prediction Log'!$M536-'Prediction Log'!$E536, IF('Prediction Log'!$E536&lt;0, -'Prediction Log'!$M536+'Prediction Log'!$E536, "NA"))), "")</f>
        <v>-29.9</v>
      </c>
      <c r="AB536" s="147">
        <f>IF(ISNUMBER(Table3[[#This Row],[Difference from Prediction]]), IF(ISBLANK(Games!AD535), "",ABS('Prediction Log'!$AA536)), "")</f>
        <v>29.9</v>
      </c>
      <c r="AC536" s="161" t="str">
        <f>IF(ISNUMBER(Table3[[#This Row],[Predicted Spread]]), IF(OR(ISBLANK(Games!AC535),Table3[[#This Row],[Market Side Correct]]="",ISBLANK('Prediction Log'!$L536)), "",IF(OR(AND('Prediction Log'!D536&lt;0, 'Prediction Log'!L536='Prediction Log'!B536), AND('Prediction Log'!D536&gt;0, 'Prediction Log'!C536='Prediction Log'!L536)),"Y", IF(ISBLANK(Games!$B$2), "","N"))), "")</f>
        <v>N</v>
      </c>
      <c r="AD536" s="161" t="str">
        <f>'Prediction Log'!$S536</f>
        <v>N</v>
      </c>
    </row>
    <row r="537" spans="1:30" x14ac:dyDescent="0.45">
      <c r="A537" s="140">
        <f>IF(ISBLANK(Games!$B536), "",Games!A536)</f>
        <v>9</v>
      </c>
      <c r="B537" s="133" t="str">
        <f>IF(ISBLANK(Games!$B536), "",Games!B536)</f>
        <v>Memphis</v>
      </c>
      <c r="C537" s="133" t="str">
        <f>IF(ISBLANK(Games!$B536), "",Games!C536)</f>
        <v>Charlotte</v>
      </c>
      <c r="D537" s="134">
        <f>IF(ISBLANK(Games!$D536), "",IF(_xlfn.NUMBERVALUE(Games!D536)=0, "",_xlfn.NUMBERVALUE(Games!D536) ))</f>
        <v>-18</v>
      </c>
      <c r="E537" s="141">
        <f>IF(ISBLANK(_xlfn.NUMBERVALUE(Games!$B536)), "",IF(ISNUMBER(Table3[[#This Row],[Week]]), _xlfn.NUMBERVALUE(Games!J536), ""))</f>
        <v>-21.7411022728134</v>
      </c>
      <c r="F537" s="125">
        <f>IFERROR(IF(ISBLANK(Games!B536), "", IF(Games!N536=Games!B536, Games!O536, 1-Games!O536)), "")</f>
        <v>0.96821991041189881</v>
      </c>
      <c r="G537" s="142" t="str">
        <f>IF(OR(ISBLANK(Games!B536),Table3[[#This Row],[Spread]]=""), "", IF('Prediction Log'!$D537&lt;0, 'Prediction Log'!$B537, 'Prediction Log'!$C537))</f>
        <v>Memphis</v>
      </c>
      <c r="H537" s="123" t="str">
        <f>IF(ISBLANK(Games!$B536), "",Games!K536)</f>
        <v>Memphis</v>
      </c>
      <c r="I537" s="123" t="str">
        <f>IF('Prediction Log'!$F537&gt;0.5, 'Prediction Log'!$B537, IF('Prediction Log'!$F537&lt;0.5, 'Prediction Log'!$C537, "PICK"))</f>
        <v>Memphis</v>
      </c>
      <c r="J537" s="124">
        <f>IF(ISBLANK(Games!B536), "",IF('Prediction Log'!$I537='Prediction Log'!$B537, 'Prediction Log'!$F537, 1-'Prediction Log'!$F537))</f>
        <v>0.96821991041189881</v>
      </c>
      <c r="K537" s="6" t="str">
        <f>IF(ISBLANK(Games!$B536), "",Games!Q536)</f>
        <v>Y</v>
      </c>
      <c r="L537" s="143" t="str">
        <f>IF(ISBLANK(Games!AC536), "",Games!AE536)</f>
        <v>Memphis</v>
      </c>
      <c r="M537" s="144">
        <f>IF(ISBLANK(Games!AC536), "",_xlfn.NUMBERVALUE(Games!AD536)-_xlfn.NUMBERVALUE(Games!AC536))</f>
        <v>-5</v>
      </c>
      <c r="N537" s="145" t="str">
        <f>IF(ISNUMBER(Table3[[#This Row],[Week]]), IF(ISNUMBER(Table3[[#This Row],[Predicted Spread]]), IF(OR(ISBLANK(Games!AC53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37" s="145" t="str">
        <f>IF(ISNUMBER(Table3[[#This Row],[Predicted Spread]]), IF(OR(ISBLANK(Games!AC53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37" s="145" t="str">
        <f>IF(ISNUMBER(Table3[[#This Row],[Predicted Spread]]), IF(ISBLANK(Games!AC53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37" s="145" t="str">
        <f>IFERROR(IF(OR(ISBLANK(Games!AC536), Table3[[#This Row],[Spread]]=""),"",IF('Prediction Log'!$L537='Prediction Log'!$G537, "Y", "N")), "")</f>
        <v>Y</v>
      </c>
      <c r="R537" s="145" t="str">
        <f>IF(ISNUMBER(Table3[[#This Row],[Predicted Spread]]), Table3[[#This Row],[Home Team Covered Market]],"")</f>
        <v>N</v>
      </c>
      <c r="S537" s="145" t="str">
        <f>IF(ISNUMBER(Table3[[#This Row],[Predicted Spread]]), IF(OR(Table3[[#This Row],[Market Side Correct]]="",ISBLANK(Games!AC536)), "",IF(AND('Prediction Log'!$Q537="Y", 'Prediction Log'!$R537="Y"), "Y", "N")),"")</f>
        <v>N</v>
      </c>
      <c r="T537" s="145" t="str">
        <f>IF(ISNUMBER(Table3[[#This Row],[Predicted Spread]]), IF(ISBLANK(Games!AC536),"",IF(Games!AE536='Prediction Log'!$H537, "Y", "N")), "")</f>
        <v>Y</v>
      </c>
      <c r="U537" s="145" t="str">
        <f>IF(ISNUMBER(Table3[[#This Row],[Predicted Spread]]), IF(OR(Table3[[#This Row],[Spread]]="",ISBLANK(Games!AC536)), "", IF(Table3[[#This Row],[Home Team Covered Market]]=Games!P536, "Y", "N")),"")</f>
        <v>N</v>
      </c>
      <c r="V537" s="145" t="str">
        <f>IF(ISBLANK(Games!AC536), "",IF('Prediction Log'!$I537='Prediction Log'!$L537, "Y", "N"))</f>
        <v>Y</v>
      </c>
      <c r="W537" s="145" t="str">
        <f>IF(ISNUMBER(Table3[[#This Row],[Predicted Spread]]), IF(OR(Table3[[#This Row],[Model Spread Correct]]="",ISBLANK(Games!AC536)), "",IF('Prediction Log'!$H537&lt;&gt;'Prediction Log'!$L537, "N",IF(AND('Prediction Log'!$E537&gt;0, 'Prediction Log'!$M537&gt;'Prediction Log'!$E537, 'Prediction Log'!$H537='Prediction Log'!$C537), "Y", IF(AND('Prediction Log'!$E537&lt;0, 'Prediction Log'!$M537&lt;'Prediction Log'!$E537,'Prediction Log'!$H537='Prediction Log'!$B537 ), "Y", IF('Prediction Log'!$M537='Prediction Log'!$E537, "PUSH", "N"))))), "")</f>
        <v>N</v>
      </c>
      <c r="X537" s="145" t="str">
        <f>IF(ISNUMBER(Table3[[#This Row],[Predicted Spread]]), IF(OR(Table3[[#This Row],[Model Spread Correct]]="",ISBLANK(Games!AC536)), "",IF(AND('Prediction Log'!$T537="Y", 'Prediction Log'!$U537="Y"), "Y", "N")), "")</f>
        <v>N</v>
      </c>
      <c r="Y537" s="145">
        <f>IFERROR(IF(ISNUMBER(Table3[[#This Row],[Predicted Spread]]), IF(ISBLANK(Games!AC536), "",IF('Prediction Log'!$D537&gt;0, 'Prediction Log'!$M537-'Prediction Log'!$D537, IF('Prediction Log'!$D537&lt;0, -'Prediction Log'!$M537+'Prediction Log'!$D537, "NA"))), ""), "")</f>
        <v>-13</v>
      </c>
      <c r="Z537" s="145">
        <f>IF(ISNUMBER(Table3[[#This Row],[Difference from Market]]), IF(ISBLANK(Games!AC536), "",ABS('Prediction Log'!$Y537)), "")</f>
        <v>13</v>
      </c>
      <c r="AA537" s="146">
        <f>IF(ISNUMBER(Table3[[#This Row],[Predicted Spread]]), IF(ISBLANK(Games!AC536), "",IF('Prediction Log'!$E537&gt;0, 'Prediction Log'!$M537-'Prediction Log'!$E537, IF('Prediction Log'!$E537&lt;0, -'Prediction Log'!$M537+'Prediction Log'!$E537, "NA"))), "")</f>
        <v>-16.7411022728134</v>
      </c>
      <c r="AB537" s="147">
        <f>IF(ISNUMBER(Table3[[#This Row],[Difference from Prediction]]), IF(ISBLANK(Games!AD536), "",ABS('Prediction Log'!$AA537)), "")</f>
        <v>16.7411022728134</v>
      </c>
      <c r="AC537" s="161" t="str">
        <f>IF(ISNUMBER(Table3[[#This Row],[Predicted Spread]]), IF(OR(ISBLANK(Games!AC536),Table3[[#This Row],[Market Side Correct]]="",ISBLANK('Prediction Log'!$L537)), "",IF(OR(AND('Prediction Log'!D537&lt;0, 'Prediction Log'!L537='Prediction Log'!B537), AND('Prediction Log'!D537&gt;0, 'Prediction Log'!C537='Prediction Log'!L537)),"Y", IF(ISBLANK(Games!$B$2), "","N"))), "")</f>
        <v>Y</v>
      </c>
      <c r="AD537" s="161" t="str">
        <f>'Prediction Log'!$S537</f>
        <v>N</v>
      </c>
    </row>
    <row r="538" spans="1:30" x14ac:dyDescent="0.45">
      <c r="A538" s="140">
        <f>IF(ISBLANK(Games!$B537), "",Games!A537)</f>
        <v>9</v>
      </c>
      <c r="B538" s="133" t="str">
        <f>IF(ISBLANK(Games!$B537), "",Games!B537)</f>
        <v>North Texas</v>
      </c>
      <c r="C538" s="133" t="str">
        <f>IF(ISBLANK(Games!$B537), "",Games!C537)</f>
        <v>Tulane</v>
      </c>
      <c r="D538" s="134">
        <f>IF(ISBLANK(Games!$D537), "",IF(_xlfn.NUMBERVALUE(Games!D537)=0, "",_xlfn.NUMBERVALUE(Games!D537) ))</f>
        <v>7.5</v>
      </c>
      <c r="E538" s="141">
        <f>IF(ISBLANK(_xlfn.NUMBERVALUE(Games!$B537)), "",IF(ISNUMBER(Table3[[#This Row],[Week]]), _xlfn.NUMBERVALUE(Games!J537), ""))</f>
        <v>1.5</v>
      </c>
      <c r="F538" s="125">
        <f>IFERROR(IF(ISBLANK(Games!B537), "", IF(Games!N537=Games!B537, Games!O537, 1-Games!O537)), "")</f>
        <v>0.40401748300416662</v>
      </c>
      <c r="G538" s="142" t="str">
        <f>IF(OR(ISBLANK(Games!B537),Table3[[#This Row],[Spread]]=""), "", IF('Prediction Log'!$D538&lt;0, 'Prediction Log'!$B538, 'Prediction Log'!$C538))</f>
        <v>Tulane</v>
      </c>
      <c r="H538" s="123" t="str">
        <f>IF(ISBLANK(Games!$B537), "",Games!K537)</f>
        <v>Tulane</v>
      </c>
      <c r="I538" s="123" t="str">
        <f>IF('Prediction Log'!$F538&gt;0.5, 'Prediction Log'!$B538, IF('Prediction Log'!$F538&lt;0.5, 'Prediction Log'!$C538, "PICK"))</f>
        <v>Tulane</v>
      </c>
      <c r="J538" s="124">
        <f>IF(ISBLANK(Games!B537), "",IF('Prediction Log'!$I538='Prediction Log'!$B538, 'Prediction Log'!$F538, 1-'Prediction Log'!$F538))</f>
        <v>0.59598251699583338</v>
      </c>
      <c r="K538" s="6" t="str">
        <f>IF(ISBLANK(Games!$B537), "",Games!Q537)</f>
        <v>N</v>
      </c>
      <c r="L538" s="143" t="str">
        <f>IF(ISBLANK(Games!AC537), "",Games!AE537)</f>
        <v>Tulane</v>
      </c>
      <c r="M538" s="144">
        <f>IF(ISBLANK(Games!AC537), "",_xlfn.NUMBERVALUE(Games!AD537)-_xlfn.NUMBERVALUE(Games!AC537))</f>
        <v>8</v>
      </c>
      <c r="N538" s="145" t="str">
        <f>IF(ISNUMBER(Table3[[#This Row],[Week]]), IF(ISNUMBER(Table3[[#This Row],[Predicted Spread]]), IF(OR(ISBLANK(Games!AC53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38" s="145" t="str">
        <f>IF(ISNUMBER(Table3[[#This Row],[Predicted Spread]]), IF(OR(ISBLANK(Games!AC53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38" s="145" t="str">
        <f>IF(ISNUMBER(Table3[[#This Row],[Predicted Spread]]), IF(ISBLANK(Games!AC53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38" s="145" t="str">
        <f>IFERROR(IF(OR(ISBLANK(Games!AC537), Table3[[#This Row],[Spread]]=""),"",IF('Prediction Log'!$L538='Prediction Log'!$G538, "Y", "N")), "")</f>
        <v>Y</v>
      </c>
      <c r="R538" s="145" t="str">
        <f>IF(ISNUMBER(Table3[[#This Row],[Predicted Spread]]), Table3[[#This Row],[Home Team Covered Market]],"")</f>
        <v>N</v>
      </c>
      <c r="S538" s="145" t="str">
        <f>IF(ISNUMBER(Table3[[#This Row],[Predicted Spread]]), IF(OR(Table3[[#This Row],[Market Side Correct]]="",ISBLANK(Games!AC537)), "",IF(AND('Prediction Log'!$Q538="Y", 'Prediction Log'!$R538="Y"), "Y", "N")),"")</f>
        <v>N</v>
      </c>
      <c r="T538" s="145" t="str">
        <f>IF(ISNUMBER(Table3[[#This Row],[Predicted Spread]]), IF(ISBLANK(Games!AC537),"",IF(Games!AE537='Prediction Log'!$H538, "Y", "N")), "")</f>
        <v>Y</v>
      </c>
      <c r="U538" s="145" t="str">
        <f>IF(ISNUMBER(Table3[[#This Row],[Predicted Spread]]), IF(OR(Table3[[#This Row],[Spread]]="",ISBLANK(Games!AC537)), "", IF(Table3[[#This Row],[Home Team Covered Market]]=Games!P537, "Y", "N")),"")</f>
        <v>N</v>
      </c>
      <c r="V538" s="145" t="str">
        <f>IF(ISBLANK(Games!AC537), "",IF('Prediction Log'!$I538='Prediction Log'!$L538, "Y", "N"))</f>
        <v>Y</v>
      </c>
      <c r="W538" s="145" t="str">
        <f>IF(ISNUMBER(Table3[[#This Row],[Predicted Spread]]), IF(OR(Table3[[#This Row],[Model Spread Correct]]="",ISBLANK(Games!AC537)), "",IF('Prediction Log'!$H538&lt;&gt;'Prediction Log'!$L538, "N",IF(AND('Prediction Log'!$E538&gt;0, 'Prediction Log'!$M538&gt;'Prediction Log'!$E538, 'Prediction Log'!$H538='Prediction Log'!$C538), "Y", IF(AND('Prediction Log'!$E538&lt;0, 'Prediction Log'!$M538&lt;'Prediction Log'!$E538,'Prediction Log'!$H538='Prediction Log'!$B538 ), "Y", IF('Prediction Log'!$M538='Prediction Log'!$E538, "PUSH", "N"))))), "")</f>
        <v>Y</v>
      </c>
      <c r="X538" s="145" t="str">
        <f>IF(ISNUMBER(Table3[[#This Row],[Predicted Spread]]), IF(OR(Table3[[#This Row],[Model Spread Correct]]="",ISBLANK(Games!AC537)), "",IF(AND('Prediction Log'!$T538="Y", 'Prediction Log'!$U538="Y"), "Y", "N")), "")</f>
        <v>N</v>
      </c>
      <c r="Y538" s="145">
        <f>IFERROR(IF(ISNUMBER(Table3[[#This Row],[Predicted Spread]]), IF(ISBLANK(Games!AC537), "",IF('Prediction Log'!$D538&gt;0, 'Prediction Log'!$M538-'Prediction Log'!$D538, IF('Prediction Log'!$D538&lt;0, -'Prediction Log'!$M538+'Prediction Log'!$D538, "NA"))), ""), "")</f>
        <v>0.5</v>
      </c>
      <c r="Z538" s="145">
        <f>IF(ISNUMBER(Table3[[#This Row],[Difference from Market]]), IF(ISBLANK(Games!AC537), "",ABS('Prediction Log'!$Y538)), "")</f>
        <v>0.5</v>
      </c>
      <c r="AA538" s="146">
        <f>IF(ISNUMBER(Table3[[#This Row],[Predicted Spread]]), IF(ISBLANK(Games!AC537), "",IF('Prediction Log'!$E538&gt;0, 'Prediction Log'!$M538-'Prediction Log'!$E538, IF('Prediction Log'!$E538&lt;0, -'Prediction Log'!$M538+'Prediction Log'!$E538, "NA"))), "")</f>
        <v>6.5</v>
      </c>
      <c r="AB538" s="147">
        <f>IF(ISNUMBER(Table3[[#This Row],[Difference from Prediction]]), IF(ISBLANK(Games!AD537), "",ABS('Prediction Log'!$AA538)), "")</f>
        <v>6.5</v>
      </c>
      <c r="AC538" s="161" t="str">
        <f>IF(ISNUMBER(Table3[[#This Row],[Predicted Spread]]), IF(OR(ISBLANK(Games!AC537),Table3[[#This Row],[Market Side Correct]]="",ISBLANK('Prediction Log'!$L538)), "",IF(OR(AND('Prediction Log'!D538&lt;0, 'Prediction Log'!L538='Prediction Log'!B538), AND('Prediction Log'!D538&gt;0, 'Prediction Log'!C538='Prediction Log'!L538)),"Y", IF(ISBLANK(Games!$B$2), "","N"))), "")</f>
        <v>Y</v>
      </c>
      <c r="AD538" s="161" t="str">
        <f>'Prediction Log'!$S538</f>
        <v>N</v>
      </c>
    </row>
    <row r="539" spans="1:30" x14ac:dyDescent="0.45">
      <c r="A539" s="140">
        <f>IF(ISBLANK(Games!$B538), "",Games!A538)</f>
        <v>9</v>
      </c>
      <c r="B539" s="133" t="str">
        <f>IF(ISBLANK(Games!$B538), "",Games!B538)</f>
        <v>Virginia Tech</v>
      </c>
      <c r="C539" s="133" t="str">
        <f>IF(ISBLANK(Games!$B538), "",Games!C538)</f>
        <v>Georgia Tech</v>
      </c>
      <c r="D539" s="134">
        <f>IF(ISBLANK(Games!$D538), "",IF(_xlfn.NUMBERVALUE(Games!D538)=0, "",_xlfn.NUMBERVALUE(Games!D538) ))</f>
        <v>-10.5</v>
      </c>
      <c r="E539" s="141">
        <f>IF(ISBLANK(_xlfn.NUMBERVALUE(Games!$B538)), "",IF(ISNUMBER(Table3[[#This Row],[Week]]), _xlfn.NUMBERVALUE(Games!J538), ""))</f>
        <v>-30</v>
      </c>
      <c r="F539" s="125">
        <f>IFERROR(IF(ISBLANK(Games!B538), "", IF(Games!N538=Games!B538, Games!O538, 1-Games!O538)), "")</f>
        <v>0.61482592515688606</v>
      </c>
      <c r="G539" s="142" t="str">
        <f>IF(OR(ISBLANK(Games!B538),Table3[[#This Row],[Spread]]=""), "", IF('Prediction Log'!$D539&lt;0, 'Prediction Log'!$B539, 'Prediction Log'!$C539))</f>
        <v>Virginia Tech</v>
      </c>
      <c r="H539" s="123" t="str">
        <f>IF(ISBLANK(Games!$B538), "",Games!K538)</f>
        <v>Virginia Tech</v>
      </c>
      <c r="I539" s="123" t="str">
        <f>IF('Prediction Log'!$F539&gt;0.5, 'Prediction Log'!$B539, IF('Prediction Log'!$F539&lt;0.5, 'Prediction Log'!$C539, "PICK"))</f>
        <v>Virginia Tech</v>
      </c>
      <c r="J539" s="124">
        <f>IF(ISBLANK(Games!B538), "",IF('Prediction Log'!$I539='Prediction Log'!$B539, 'Prediction Log'!$F539, 1-'Prediction Log'!$F539))</f>
        <v>0.61482592515688606</v>
      </c>
      <c r="K539" s="6" t="str">
        <f>IF(ISBLANK(Games!$B538), "",Games!Q538)</f>
        <v>Y</v>
      </c>
      <c r="L539" s="143" t="str">
        <f>IF(ISBLANK(Games!AC538), "",Games!AE538)</f>
        <v>Virginia Tech</v>
      </c>
      <c r="M539" s="144">
        <f>IF(ISBLANK(Games!AC538), "",_xlfn.NUMBERVALUE(Games!AD538)-_xlfn.NUMBERVALUE(Games!AC538))</f>
        <v>-15</v>
      </c>
      <c r="N539" s="145" t="str">
        <f>IF(ISNUMBER(Table3[[#This Row],[Week]]), IF(ISNUMBER(Table3[[#This Row],[Predicted Spread]]), IF(OR(ISBLANK(Games!AC53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39" s="145" t="str">
        <f>IF(ISNUMBER(Table3[[#This Row],[Predicted Spread]]), IF(OR(ISBLANK(Games!AC53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39" s="145" t="str">
        <f>IF(ISNUMBER(Table3[[#This Row],[Predicted Spread]]), IF(ISBLANK(Games!AC53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39" s="145" t="str">
        <f>IFERROR(IF(OR(ISBLANK(Games!AC538), Table3[[#This Row],[Spread]]=""),"",IF('Prediction Log'!$L539='Prediction Log'!$G539, "Y", "N")), "")</f>
        <v>Y</v>
      </c>
      <c r="R539" s="145" t="str">
        <f>IF(ISNUMBER(Table3[[#This Row],[Predicted Spread]]), Table3[[#This Row],[Home Team Covered Market]],"")</f>
        <v>Y</v>
      </c>
      <c r="S539" s="145" t="str">
        <f>IF(ISNUMBER(Table3[[#This Row],[Predicted Spread]]), IF(OR(Table3[[#This Row],[Market Side Correct]]="",ISBLANK(Games!AC538)), "",IF(AND('Prediction Log'!$Q539="Y", 'Prediction Log'!$R539="Y"), "Y", "N")),"")</f>
        <v>Y</v>
      </c>
      <c r="T539" s="145" t="str">
        <f>IF(ISNUMBER(Table3[[#This Row],[Predicted Spread]]), IF(ISBLANK(Games!AC538),"",IF(Games!AE538='Prediction Log'!$H539, "Y", "N")), "")</f>
        <v>Y</v>
      </c>
      <c r="U539" s="145" t="str">
        <f>IF(ISNUMBER(Table3[[#This Row],[Predicted Spread]]), IF(OR(Table3[[#This Row],[Spread]]="",ISBLANK(Games!AC538)), "", IF(Table3[[#This Row],[Home Team Covered Market]]=Games!P538, "Y", "N")),"")</f>
        <v>Y</v>
      </c>
      <c r="V539" s="145" t="str">
        <f>IF(ISBLANK(Games!AC538), "",IF('Prediction Log'!$I539='Prediction Log'!$L539, "Y", "N"))</f>
        <v>Y</v>
      </c>
      <c r="W539" s="145" t="str">
        <f>IF(ISNUMBER(Table3[[#This Row],[Predicted Spread]]), IF(OR(Table3[[#This Row],[Model Spread Correct]]="",ISBLANK(Games!AC538)), "",IF('Prediction Log'!$H539&lt;&gt;'Prediction Log'!$L539, "N",IF(AND('Prediction Log'!$E539&gt;0, 'Prediction Log'!$M539&gt;'Prediction Log'!$E539, 'Prediction Log'!$H539='Prediction Log'!$C539), "Y", IF(AND('Prediction Log'!$E539&lt;0, 'Prediction Log'!$M539&lt;'Prediction Log'!$E539,'Prediction Log'!$H539='Prediction Log'!$B539 ), "Y", IF('Prediction Log'!$M539='Prediction Log'!$E539, "PUSH", "N"))))), "")</f>
        <v>N</v>
      </c>
      <c r="X539" s="145" t="str">
        <f>IF(ISNUMBER(Table3[[#This Row],[Predicted Spread]]), IF(OR(Table3[[#This Row],[Model Spread Correct]]="",ISBLANK(Games!AC538)), "",IF(AND('Prediction Log'!$T539="Y", 'Prediction Log'!$U539="Y"), "Y", "N")), "")</f>
        <v>Y</v>
      </c>
      <c r="Y539" s="145">
        <f>IFERROR(IF(ISNUMBER(Table3[[#This Row],[Predicted Spread]]), IF(ISBLANK(Games!AC538), "",IF('Prediction Log'!$D539&gt;0, 'Prediction Log'!$M539-'Prediction Log'!$D539, IF('Prediction Log'!$D539&lt;0, -'Prediction Log'!$M539+'Prediction Log'!$D539, "NA"))), ""), "")</f>
        <v>4.5</v>
      </c>
      <c r="Z539" s="145">
        <f>IF(ISNUMBER(Table3[[#This Row],[Difference from Market]]), IF(ISBLANK(Games!AC538), "",ABS('Prediction Log'!$Y539)), "")</f>
        <v>4.5</v>
      </c>
      <c r="AA539" s="146">
        <f>IF(ISNUMBER(Table3[[#This Row],[Predicted Spread]]), IF(ISBLANK(Games!AC538), "",IF('Prediction Log'!$E539&gt;0, 'Prediction Log'!$M539-'Prediction Log'!$E539, IF('Prediction Log'!$E539&lt;0, -'Prediction Log'!$M539+'Prediction Log'!$E539, "NA"))), "")</f>
        <v>-15</v>
      </c>
      <c r="AB539" s="147">
        <f>IF(ISNUMBER(Table3[[#This Row],[Difference from Prediction]]), IF(ISBLANK(Games!AD538), "",ABS('Prediction Log'!$AA539)), "")</f>
        <v>15</v>
      </c>
      <c r="AC539" s="161" t="str">
        <f>IF(ISNUMBER(Table3[[#This Row],[Predicted Spread]]), IF(OR(ISBLANK(Games!AC538),Table3[[#This Row],[Market Side Correct]]="",ISBLANK('Prediction Log'!$L539)), "",IF(OR(AND('Prediction Log'!D539&lt;0, 'Prediction Log'!L539='Prediction Log'!B539), AND('Prediction Log'!D539&gt;0, 'Prediction Log'!C539='Prediction Log'!L539)),"Y", IF(ISBLANK(Games!$B$2), "","N"))), "")</f>
        <v>Y</v>
      </c>
      <c r="AD539" s="161" t="str">
        <f>'Prediction Log'!$S539</f>
        <v>Y</v>
      </c>
    </row>
    <row r="540" spans="1:30" x14ac:dyDescent="0.45">
      <c r="A540" s="140">
        <f>IF(ISBLANK(Games!$B539), "",Games!A539)</f>
        <v>9</v>
      </c>
      <c r="B540" s="133" t="str">
        <f>IF(ISBLANK(Games!$B539), "",Games!B539)</f>
        <v>Ohio</v>
      </c>
      <c r="C540" s="133" t="str">
        <f>IF(ISBLANK(Games!$B539), "",Games!C539)</f>
        <v>Buffalo</v>
      </c>
      <c r="D540" s="134">
        <f>IF(ISBLANK(Games!$D539), "",IF(_xlfn.NUMBERVALUE(Games!D539)=0, "",_xlfn.NUMBERVALUE(Games!D539) ))</f>
        <v>-6</v>
      </c>
      <c r="E540" s="141">
        <f>IF(ISBLANK(_xlfn.NUMBERVALUE(Games!$B539)), "",IF(ISNUMBER(Table3[[#This Row],[Week]]), _xlfn.NUMBERVALUE(Games!J539), ""))</f>
        <v>-28.3</v>
      </c>
      <c r="F540" s="125">
        <f>IFERROR(IF(ISBLANK(Games!B539), "", IF(Games!N539=Games!B539, Games!O539, 1-Games!O539)), "")</f>
        <v>0.72953935025490479</v>
      </c>
      <c r="G540" s="142" t="str">
        <f>IF(OR(ISBLANK(Games!B539),Table3[[#This Row],[Spread]]=""), "", IF('Prediction Log'!$D540&lt;0, 'Prediction Log'!$B540, 'Prediction Log'!$C540))</f>
        <v>Ohio</v>
      </c>
      <c r="H540" s="123" t="str">
        <f>IF(ISBLANK(Games!$B539), "",Games!K539)</f>
        <v>Ohio</v>
      </c>
      <c r="I540" s="123" t="str">
        <f>IF('Prediction Log'!$F540&gt;0.5, 'Prediction Log'!$B540, IF('Prediction Log'!$F540&lt;0.5, 'Prediction Log'!$C540, "PICK"))</f>
        <v>Ohio</v>
      </c>
      <c r="J540" s="124">
        <f>IF(ISBLANK(Games!B539), "",IF('Prediction Log'!$I540='Prediction Log'!$B540, 'Prediction Log'!$F540, 1-'Prediction Log'!$F540))</f>
        <v>0.72953935025490479</v>
      </c>
      <c r="K540" s="6" t="str">
        <f>IF(ISBLANK(Games!$B539), "",Games!Q539)</f>
        <v>Y</v>
      </c>
      <c r="L540" s="143" t="str">
        <f>IF(ISBLANK(Games!AC539), "",Games!AE539)</f>
        <v>Ohio</v>
      </c>
      <c r="M540" s="144">
        <f>IF(ISBLANK(Games!AC539), "",_xlfn.NUMBERVALUE(Games!AD539)-_xlfn.NUMBERVALUE(Games!AC539))</f>
        <v>-31</v>
      </c>
      <c r="N540" s="145" t="str">
        <f>IF(ISNUMBER(Table3[[#This Row],[Week]]), IF(ISNUMBER(Table3[[#This Row],[Predicted Spread]]), IF(OR(ISBLANK(Games!AC53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40" s="145" t="str">
        <f>IF(ISNUMBER(Table3[[#This Row],[Predicted Spread]]), IF(OR(ISBLANK(Games!AC53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40" s="145" t="str">
        <f>IF(ISNUMBER(Table3[[#This Row],[Predicted Spread]]), IF(ISBLANK(Games!AC53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40" s="145" t="str">
        <f>IFERROR(IF(OR(ISBLANK(Games!AC539), Table3[[#This Row],[Spread]]=""),"",IF('Prediction Log'!$L540='Prediction Log'!$G540, "Y", "N")), "")</f>
        <v>Y</v>
      </c>
      <c r="R540" s="145" t="str">
        <f>IF(ISNUMBER(Table3[[#This Row],[Predicted Spread]]), Table3[[#This Row],[Home Team Covered Market]],"")</f>
        <v>Y</v>
      </c>
      <c r="S540" s="145" t="str">
        <f>IF(ISNUMBER(Table3[[#This Row],[Predicted Spread]]), IF(OR(Table3[[#This Row],[Market Side Correct]]="",ISBLANK(Games!AC539)), "",IF(AND('Prediction Log'!$Q540="Y", 'Prediction Log'!$R540="Y"), "Y", "N")),"")</f>
        <v>Y</v>
      </c>
      <c r="T540" s="145" t="str">
        <f>IF(ISNUMBER(Table3[[#This Row],[Predicted Spread]]), IF(ISBLANK(Games!AC539),"",IF(Games!AE539='Prediction Log'!$H540, "Y", "N")), "")</f>
        <v>Y</v>
      </c>
      <c r="U540" s="145" t="str">
        <f>IF(ISNUMBER(Table3[[#This Row],[Predicted Spread]]), IF(OR(Table3[[#This Row],[Spread]]="",ISBLANK(Games!AC539)), "", IF(Table3[[#This Row],[Home Team Covered Market]]=Games!P539, "Y", "N")),"")</f>
        <v>Y</v>
      </c>
      <c r="V540" s="145" t="str">
        <f>IF(ISBLANK(Games!AC539), "",IF('Prediction Log'!$I540='Prediction Log'!$L540, "Y", "N"))</f>
        <v>Y</v>
      </c>
      <c r="W540" s="145" t="str">
        <f>IF(ISNUMBER(Table3[[#This Row],[Predicted Spread]]), IF(OR(Table3[[#This Row],[Model Spread Correct]]="",ISBLANK(Games!AC539)), "",IF('Prediction Log'!$H540&lt;&gt;'Prediction Log'!$L540, "N",IF(AND('Prediction Log'!$E540&gt;0, 'Prediction Log'!$M540&gt;'Prediction Log'!$E540, 'Prediction Log'!$H540='Prediction Log'!$C540), "Y", IF(AND('Prediction Log'!$E540&lt;0, 'Prediction Log'!$M540&lt;'Prediction Log'!$E540,'Prediction Log'!$H540='Prediction Log'!$B540 ), "Y", IF('Prediction Log'!$M540='Prediction Log'!$E540, "PUSH", "N"))))), "")</f>
        <v>Y</v>
      </c>
      <c r="X540" s="145" t="str">
        <f>IF(ISNUMBER(Table3[[#This Row],[Predicted Spread]]), IF(OR(Table3[[#This Row],[Model Spread Correct]]="",ISBLANK(Games!AC539)), "",IF(AND('Prediction Log'!$T540="Y", 'Prediction Log'!$U540="Y"), "Y", "N")), "")</f>
        <v>Y</v>
      </c>
      <c r="Y540" s="145">
        <f>IFERROR(IF(ISNUMBER(Table3[[#This Row],[Predicted Spread]]), IF(ISBLANK(Games!AC539), "",IF('Prediction Log'!$D540&gt;0, 'Prediction Log'!$M540-'Prediction Log'!$D540, IF('Prediction Log'!$D540&lt;0, -'Prediction Log'!$M540+'Prediction Log'!$D540, "NA"))), ""), "")</f>
        <v>25</v>
      </c>
      <c r="Z540" s="145">
        <f>IF(ISNUMBER(Table3[[#This Row],[Difference from Market]]), IF(ISBLANK(Games!AC539), "",ABS('Prediction Log'!$Y540)), "")</f>
        <v>25</v>
      </c>
      <c r="AA540" s="146">
        <f>IF(ISNUMBER(Table3[[#This Row],[Predicted Spread]]), IF(ISBLANK(Games!AC539), "",IF('Prediction Log'!$E540&gt;0, 'Prediction Log'!$M540-'Prediction Log'!$E540, IF('Prediction Log'!$E540&lt;0, -'Prediction Log'!$M540+'Prediction Log'!$E540, "NA"))), "")</f>
        <v>2.6999999999999993</v>
      </c>
      <c r="AB540" s="147">
        <f>IF(ISNUMBER(Table3[[#This Row],[Difference from Prediction]]), IF(ISBLANK(Games!AD539), "",ABS('Prediction Log'!$AA540)), "")</f>
        <v>2.6999999999999993</v>
      </c>
      <c r="AC540" s="161" t="str">
        <f>IF(ISNUMBER(Table3[[#This Row],[Predicted Spread]]), IF(OR(ISBLANK(Games!AC539),Table3[[#This Row],[Market Side Correct]]="",ISBLANK('Prediction Log'!$L540)), "",IF(OR(AND('Prediction Log'!D540&lt;0, 'Prediction Log'!L540='Prediction Log'!B540), AND('Prediction Log'!D540&gt;0, 'Prediction Log'!C540='Prediction Log'!L540)),"Y", IF(ISBLANK(Games!$B$2), "","N"))), "")</f>
        <v>Y</v>
      </c>
      <c r="AD540" s="161" t="str">
        <f>'Prediction Log'!$S540</f>
        <v>Y</v>
      </c>
    </row>
    <row r="541" spans="1:30" x14ac:dyDescent="0.45">
      <c r="A541" s="140">
        <f>IF(ISBLANK(Games!$B540), "",Games!A540)</f>
        <v>9</v>
      </c>
      <c r="B541" s="133" t="str">
        <f>IF(ISBLANK(Games!$B540), "",Games!B540)</f>
        <v>Navy</v>
      </c>
      <c r="C541" s="133" t="str">
        <f>IF(ISBLANK(Games!$B540), "",Games!C540)</f>
        <v>Notre Dame</v>
      </c>
      <c r="D541" s="134">
        <f>IF(ISBLANK(Games!$D540), "",IF(_xlfn.NUMBERVALUE(Games!D540)=0, "",_xlfn.NUMBERVALUE(Games!D540) ))</f>
        <v>14</v>
      </c>
      <c r="E541" s="141">
        <f>IF(ISBLANK(_xlfn.NUMBERVALUE(Games!$B540)), "",IF(ISNUMBER(Table3[[#This Row],[Week]]), _xlfn.NUMBERVALUE(Games!J540), ""))</f>
        <v>44.6</v>
      </c>
      <c r="F541" s="125">
        <f>IFERROR(IF(ISBLANK(Games!B540), "", IF(Games!N540=Games!B540, Games!O540, 1-Games!O540)), "")</f>
        <v>8.8759885644167924E-2</v>
      </c>
      <c r="G541" s="142" t="str">
        <f>IF(OR(ISBLANK(Games!B540),Table3[[#This Row],[Spread]]=""), "", IF('Prediction Log'!$D541&lt;0, 'Prediction Log'!$B541, 'Prediction Log'!$C541))</f>
        <v>Notre Dame</v>
      </c>
      <c r="H541" s="123" t="str">
        <f>IF(ISBLANK(Games!$B540), "",Games!K540)</f>
        <v>Notre Dame</v>
      </c>
      <c r="I541" s="123" t="str">
        <f>IF('Prediction Log'!$F541&gt;0.5, 'Prediction Log'!$B541, IF('Prediction Log'!$F541&lt;0.5, 'Prediction Log'!$C541, "PICK"))</f>
        <v>Notre Dame</v>
      </c>
      <c r="J541" s="124">
        <f>IF(ISBLANK(Games!B540), "",IF('Prediction Log'!$I541='Prediction Log'!$B541, 'Prediction Log'!$F541, 1-'Prediction Log'!$F541))</f>
        <v>0.91124011435583208</v>
      </c>
      <c r="K541" s="6" t="str">
        <f>IF(ISBLANK(Games!$B540), "",Games!Q540)</f>
        <v>N</v>
      </c>
      <c r="L541" s="143" t="str">
        <f>IF(ISBLANK(Games!AC540), "",Games!AE540)</f>
        <v>Notre Dame</v>
      </c>
      <c r="M541" s="144">
        <f>IF(ISBLANK(Games!AC540), "",_xlfn.NUMBERVALUE(Games!AD540)-_xlfn.NUMBERVALUE(Games!AC540))</f>
        <v>37</v>
      </c>
      <c r="N541" s="145" t="str">
        <f>IF(ISNUMBER(Table3[[#This Row],[Week]]), IF(ISNUMBER(Table3[[#This Row],[Predicted Spread]]), IF(OR(ISBLANK(Games!AC54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41" s="145" t="str">
        <f>IF(ISNUMBER(Table3[[#This Row],[Predicted Spread]]), IF(OR(ISBLANK(Games!AC54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41" s="145" t="str">
        <f>IF(ISNUMBER(Table3[[#This Row],[Predicted Spread]]), IF(ISBLANK(Games!AC54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41" s="145" t="str">
        <f>IFERROR(IF(OR(ISBLANK(Games!AC540), Table3[[#This Row],[Spread]]=""),"",IF('Prediction Log'!$L541='Prediction Log'!$G541, "Y", "N")), "")</f>
        <v>Y</v>
      </c>
      <c r="R541" s="145" t="str">
        <f>IF(ISNUMBER(Table3[[#This Row],[Predicted Spread]]), Table3[[#This Row],[Home Team Covered Market]],"")</f>
        <v>N</v>
      </c>
      <c r="S541" s="145" t="str">
        <f>IF(ISNUMBER(Table3[[#This Row],[Predicted Spread]]), IF(OR(Table3[[#This Row],[Market Side Correct]]="",ISBLANK(Games!AC540)), "",IF(AND('Prediction Log'!$Q541="Y", 'Prediction Log'!$R541="Y"), "Y", "N")),"")</f>
        <v>N</v>
      </c>
      <c r="T541" s="145" t="str">
        <f>IF(ISNUMBER(Table3[[#This Row],[Predicted Spread]]), IF(ISBLANK(Games!AC540),"",IF(Games!AE540='Prediction Log'!$H541, "Y", "N")), "")</f>
        <v>Y</v>
      </c>
      <c r="U541" s="145" t="str">
        <f>IF(ISNUMBER(Table3[[#This Row],[Predicted Spread]]), IF(OR(Table3[[#This Row],[Spread]]="",ISBLANK(Games!AC540)), "", IF(Table3[[#This Row],[Home Team Covered Market]]=Games!P540, "Y", "N")),"")</f>
        <v>Y</v>
      </c>
      <c r="V541" s="145" t="str">
        <f>IF(ISBLANK(Games!AC540), "",IF('Prediction Log'!$I541='Prediction Log'!$L541, "Y", "N"))</f>
        <v>Y</v>
      </c>
      <c r="W541" s="145" t="str">
        <f>IF(ISNUMBER(Table3[[#This Row],[Predicted Spread]]), IF(OR(Table3[[#This Row],[Model Spread Correct]]="",ISBLANK(Games!AC540)), "",IF('Prediction Log'!$H541&lt;&gt;'Prediction Log'!$L541, "N",IF(AND('Prediction Log'!$E541&gt;0, 'Prediction Log'!$M541&gt;'Prediction Log'!$E541, 'Prediction Log'!$H541='Prediction Log'!$C541), "Y", IF(AND('Prediction Log'!$E541&lt;0, 'Prediction Log'!$M541&lt;'Prediction Log'!$E541,'Prediction Log'!$H541='Prediction Log'!$B541 ), "Y", IF('Prediction Log'!$M541='Prediction Log'!$E541, "PUSH", "N"))))), "")</f>
        <v>N</v>
      </c>
      <c r="X541" s="145" t="str">
        <f>IF(ISNUMBER(Table3[[#This Row],[Predicted Spread]]), IF(OR(Table3[[#This Row],[Model Spread Correct]]="",ISBLANK(Games!AC540)), "",IF(AND('Prediction Log'!$T541="Y", 'Prediction Log'!$U541="Y"), "Y", "N")), "")</f>
        <v>Y</v>
      </c>
      <c r="Y541" s="145">
        <f>IFERROR(IF(ISNUMBER(Table3[[#This Row],[Predicted Spread]]), IF(ISBLANK(Games!AC540), "",IF('Prediction Log'!$D541&gt;0, 'Prediction Log'!$M541-'Prediction Log'!$D541, IF('Prediction Log'!$D541&lt;0, -'Prediction Log'!$M541+'Prediction Log'!$D541, "NA"))), ""), "")</f>
        <v>23</v>
      </c>
      <c r="Z541" s="145">
        <f>IF(ISNUMBER(Table3[[#This Row],[Difference from Market]]), IF(ISBLANK(Games!AC540), "",ABS('Prediction Log'!$Y541)), "")</f>
        <v>23</v>
      </c>
      <c r="AA541" s="146">
        <f>IF(ISNUMBER(Table3[[#This Row],[Predicted Spread]]), IF(ISBLANK(Games!AC540), "",IF('Prediction Log'!$E541&gt;0, 'Prediction Log'!$M541-'Prediction Log'!$E541, IF('Prediction Log'!$E541&lt;0, -'Prediction Log'!$M541+'Prediction Log'!$E541, "NA"))), "")</f>
        <v>-7.6000000000000014</v>
      </c>
      <c r="AB541" s="147">
        <f>IF(ISNUMBER(Table3[[#This Row],[Difference from Prediction]]), IF(ISBLANK(Games!AD540), "",ABS('Prediction Log'!$AA541)), "")</f>
        <v>7.6000000000000014</v>
      </c>
      <c r="AC541" s="161" t="str">
        <f>IF(ISNUMBER(Table3[[#This Row],[Predicted Spread]]), IF(OR(ISBLANK(Games!AC540),Table3[[#This Row],[Market Side Correct]]="",ISBLANK('Prediction Log'!$L541)), "",IF(OR(AND('Prediction Log'!D541&lt;0, 'Prediction Log'!L541='Prediction Log'!B541), AND('Prediction Log'!D541&gt;0, 'Prediction Log'!C541='Prediction Log'!L541)),"Y", IF(ISBLANK(Games!$B$2), "","N"))), "")</f>
        <v>Y</v>
      </c>
      <c r="AD541" s="161" t="str">
        <f>'Prediction Log'!$S541</f>
        <v>N</v>
      </c>
    </row>
    <row r="542" spans="1:30" x14ac:dyDescent="0.45">
      <c r="A542" s="140">
        <f>IF(ISBLANK(Games!$B541), "",Games!A541)</f>
        <v>9</v>
      </c>
      <c r="B542" s="133" t="str">
        <f>IF(ISBLANK(Games!$B541), "",Games!B541)</f>
        <v>Mississippi State</v>
      </c>
      <c r="C542" s="133" t="str">
        <f>IF(ISBLANK(Games!$B541), "",Games!C541)</f>
        <v>Arkansas</v>
      </c>
      <c r="D542" s="134">
        <f>IF(ISBLANK(Games!$D541), "",IF(_xlfn.NUMBERVALUE(Games!D541)=0, "",_xlfn.NUMBERVALUE(Games!D541) ))</f>
        <v>7</v>
      </c>
      <c r="E542" s="141">
        <f>IF(ISBLANK(_xlfn.NUMBERVALUE(Games!$B541)), "",IF(ISNUMBER(Table3[[#This Row],[Week]]), _xlfn.NUMBERVALUE(Games!J541), ""))</f>
        <v>-1.7</v>
      </c>
      <c r="F542" s="125">
        <f>IFERROR(IF(ISBLANK(Games!B541), "", IF(Games!N541=Games!B541, Games!O541, 1-Games!O541)), "")</f>
        <v>0.32945931663432915</v>
      </c>
      <c r="G542" s="142" t="str">
        <f>IF(OR(ISBLANK(Games!B541),Table3[[#This Row],[Spread]]=""), "", IF('Prediction Log'!$D542&lt;0, 'Prediction Log'!$B542, 'Prediction Log'!$C542))</f>
        <v>Arkansas</v>
      </c>
      <c r="H542" s="123" t="str">
        <f>IF(ISBLANK(Games!$B541), "",Games!K541)</f>
        <v>Mississippi State</v>
      </c>
      <c r="I542" s="123" t="str">
        <f>IF('Prediction Log'!$F542&gt;0.5, 'Prediction Log'!$B542, IF('Prediction Log'!$F542&lt;0.5, 'Prediction Log'!$C542, "PICK"))</f>
        <v>Arkansas</v>
      </c>
      <c r="J542" s="124">
        <f>IF(ISBLANK(Games!B541), "",IF('Prediction Log'!$I542='Prediction Log'!$B542, 'Prediction Log'!$F542, 1-'Prediction Log'!$F542))</f>
        <v>0.67054068336567085</v>
      </c>
      <c r="K542" s="6" t="str">
        <f>IF(ISBLANK(Games!$B541), "",Games!Q541)</f>
        <v>Y</v>
      </c>
      <c r="L542" s="143" t="str">
        <f>IF(ISBLANK(Games!AC541), "",Games!AE541)</f>
        <v>Arkansas</v>
      </c>
      <c r="M542" s="144">
        <f>IF(ISBLANK(Games!AC541), "",_xlfn.NUMBERVALUE(Games!AD541)-_xlfn.NUMBERVALUE(Games!AC541))</f>
        <v>33</v>
      </c>
      <c r="N542" s="145" t="str">
        <f>IF(ISNUMBER(Table3[[#This Row],[Week]]), IF(ISNUMBER(Table3[[#This Row],[Predicted Spread]]), IF(OR(ISBLANK(Games!AC54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42" s="145" t="str">
        <f>IF(ISNUMBER(Table3[[#This Row],[Predicted Spread]]), IF(OR(ISBLANK(Games!AC54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42" s="145" t="str">
        <f>IF(ISNUMBER(Table3[[#This Row],[Predicted Spread]]), IF(ISBLANK(Games!AC54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42" s="145" t="str">
        <f>IFERROR(IF(OR(ISBLANK(Games!AC541), Table3[[#This Row],[Spread]]=""),"",IF('Prediction Log'!$L542='Prediction Log'!$G542, "Y", "N")), "")</f>
        <v>Y</v>
      </c>
      <c r="R542" s="145" t="str">
        <f>IF(ISNUMBER(Table3[[#This Row],[Predicted Spread]]), Table3[[#This Row],[Home Team Covered Market]],"")</f>
        <v>N</v>
      </c>
      <c r="S542" s="145" t="str">
        <f>IF(ISNUMBER(Table3[[#This Row],[Predicted Spread]]), IF(OR(Table3[[#This Row],[Market Side Correct]]="",ISBLANK(Games!AC541)), "",IF(AND('Prediction Log'!$Q542="Y", 'Prediction Log'!$R542="Y"), "Y", "N")),"")</f>
        <v>N</v>
      </c>
      <c r="T542" s="145" t="str">
        <f>IF(ISNUMBER(Table3[[#This Row],[Predicted Spread]]), IF(ISBLANK(Games!AC541),"",IF(Games!AE541='Prediction Log'!$H542, "Y", "N")), "")</f>
        <v>N</v>
      </c>
      <c r="U542" s="145" t="str">
        <f>IF(ISNUMBER(Table3[[#This Row],[Predicted Spread]]), IF(OR(Table3[[#This Row],[Spread]]="",ISBLANK(Games!AC541)), "", IF(Table3[[#This Row],[Home Team Covered Market]]=Games!P541, "Y", "N")),"")</f>
        <v>N</v>
      </c>
      <c r="V542" s="145" t="str">
        <f>IF(ISBLANK(Games!AC541), "",IF('Prediction Log'!$I542='Prediction Log'!$L542, "Y", "N"))</f>
        <v>Y</v>
      </c>
      <c r="W542" s="145" t="str">
        <f>IF(ISNUMBER(Table3[[#This Row],[Predicted Spread]]), IF(OR(Table3[[#This Row],[Model Spread Correct]]="",ISBLANK(Games!AC541)), "",IF('Prediction Log'!$H542&lt;&gt;'Prediction Log'!$L542, "N",IF(AND('Prediction Log'!$E542&gt;0, 'Prediction Log'!$M542&gt;'Prediction Log'!$E542, 'Prediction Log'!$H542='Prediction Log'!$C542), "Y", IF(AND('Prediction Log'!$E542&lt;0, 'Prediction Log'!$M542&lt;'Prediction Log'!$E542,'Prediction Log'!$H542='Prediction Log'!$B542 ), "Y", IF('Prediction Log'!$M542='Prediction Log'!$E542, "PUSH", "N"))))), "")</f>
        <v>N</v>
      </c>
      <c r="X542" s="145" t="str">
        <f>IF(ISNUMBER(Table3[[#This Row],[Predicted Spread]]), IF(OR(Table3[[#This Row],[Model Spread Correct]]="",ISBLANK(Games!AC541)), "",IF(AND('Prediction Log'!$T542="Y", 'Prediction Log'!$U542="Y"), "Y", "N")), "")</f>
        <v>N</v>
      </c>
      <c r="Y542" s="145">
        <f>IFERROR(IF(ISNUMBER(Table3[[#This Row],[Predicted Spread]]), IF(ISBLANK(Games!AC541), "",IF('Prediction Log'!$D542&gt;0, 'Prediction Log'!$M542-'Prediction Log'!$D542, IF('Prediction Log'!$D542&lt;0, -'Prediction Log'!$M542+'Prediction Log'!$D542, "NA"))), ""), "")</f>
        <v>26</v>
      </c>
      <c r="Z542" s="145">
        <f>IF(ISNUMBER(Table3[[#This Row],[Difference from Market]]), IF(ISBLANK(Games!AC541), "",ABS('Prediction Log'!$Y542)), "")</f>
        <v>26</v>
      </c>
      <c r="AA542" s="146">
        <f>IF(ISNUMBER(Table3[[#This Row],[Predicted Spread]]), IF(ISBLANK(Games!AC541), "",IF('Prediction Log'!$E542&gt;0, 'Prediction Log'!$M542-'Prediction Log'!$E542, IF('Prediction Log'!$E542&lt;0, -'Prediction Log'!$M542+'Prediction Log'!$E542, "NA"))), "")</f>
        <v>-34.700000000000003</v>
      </c>
      <c r="AB542" s="147">
        <f>IF(ISNUMBER(Table3[[#This Row],[Difference from Prediction]]), IF(ISBLANK(Games!AD541), "",ABS('Prediction Log'!$AA542)), "")</f>
        <v>34.700000000000003</v>
      </c>
      <c r="AC542" s="161" t="str">
        <f>IF(ISNUMBER(Table3[[#This Row],[Predicted Spread]]), IF(OR(ISBLANK(Games!AC541),Table3[[#This Row],[Market Side Correct]]="",ISBLANK('Prediction Log'!$L542)), "",IF(OR(AND('Prediction Log'!D542&lt;0, 'Prediction Log'!L542='Prediction Log'!B542), AND('Prediction Log'!D542&gt;0, 'Prediction Log'!C542='Prediction Log'!L542)),"Y", IF(ISBLANK(Games!$B$2), "","N"))), "")</f>
        <v>Y</v>
      </c>
      <c r="AD542" s="161" t="str">
        <f>'Prediction Log'!$S542</f>
        <v>N</v>
      </c>
    </row>
    <row r="543" spans="1:30" x14ac:dyDescent="0.45">
      <c r="A543" s="140">
        <f>IF(ISBLANK(Games!$B542), "",Games!A542)</f>
        <v>9</v>
      </c>
      <c r="B543" s="133" t="str">
        <f>IF(ISBLANK(Games!$B542), "",Games!B542)</f>
        <v>App State</v>
      </c>
      <c r="C543" s="133" t="str">
        <f>IF(ISBLANK(Games!$B542), "",Games!C542)</f>
        <v>Georgia State</v>
      </c>
      <c r="D543" s="134">
        <f>IF(ISBLANK(Games!$D542), "",IF(_xlfn.NUMBERVALUE(Games!D542)=0, "",_xlfn.NUMBERVALUE(Games!D542) ))</f>
        <v>-7</v>
      </c>
      <c r="E543" s="141">
        <f>IF(ISBLANK(_xlfn.NUMBERVALUE(Games!$B542)), "",IF(ISNUMBER(Table3[[#This Row],[Week]]), _xlfn.NUMBERVALUE(Games!J542), ""))</f>
        <v>-16.625346734520601</v>
      </c>
      <c r="F543" s="125">
        <f>IFERROR(IF(ISBLANK(Games!B542), "", IF(Games!N542=Games!B542, Games!O542, 1-Games!O542)), "")</f>
        <v>0.93586030976655665</v>
      </c>
      <c r="G543" s="142" t="str">
        <f>IF(OR(ISBLANK(Games!B542),Table3[[#This Row],[Spread]]=""), "", IF('Prediction Log'!$D543&lt;0, 'Prediction Log'!$B543, 'Prediction Log'!$C543))</f>
        <v>App State</v>
      </c>
      <c r="H543" s="123" t="str">
        <f>IF(ISBLANK(Games!$B542), "",Games!K542)</f>
        <v>App State</v>
      </c>
      <c r="I543" s="123" t="str">
        <f>IF('Prediction Log'!$F543&gt;0.5, 'Prediction Log'!$B543, IF('Prediction Log'!$F543&lt;0.5, 'Prediction Log'!$C543, "PICK"))</f>
        <v>App State</v>
      </c>
      <c r="J543" s="124">
        <f>IF(ISBLANK(Games!B542), "",IF('Prediction Log'!$I543='Prediction Log'!$B543, 'Prediction Log'!$F543, 1-'Prediction Log'!$F543))</f>
        <v>0.93586030976655665</v>
      </c>
      <c r="K543" s="6" t="str">
        <f>IF(ISBLANK(Games!$B542), "",Games!Q542)</f>
        <v>Y</v>
      </c>
      <c r="L543" s="143" t="str">
        <f>IF(ISBLANK(Games!AC542), "",Games!AE542)</f>
        <v>App State</v>
      </c>
      <c r="M543" s="144">
        <f>IF(ISBLANK(Games!AC542), "",_xlfn.NUMBERVALUE(Games!AD542)-_xlfn.NUMBERVALUE(Games!AC542))</f>
        <v>-7</v>
      </c>
      <c r="N543" s="145" t="str">
        <f>IF(ISNUMBER(Table3[[#This Row],[Week]]), IF(ISNUMBER(Table3[[#This Row],[Predicted Spread]]), IF(OR(ISBLANK(Games!AC54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43" s="145" t="str">
        <f>IF(ISNUMBER(Table3[[#This Row],[Predicted Spread]]), IF(OR(ISBLANK(Games!AC54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43" s="145" t="str">
        <f>IF(ISNUMBER(Table3[[#This Row],[Predicted Spread]]), IF(ISBLANK(Games!AC54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43" s="145" t="str">
        <f>IFERROR(IF(OR(ISBLANK(Games!AC542), Table3[[#This Row],[Spread]]=""),"",IF('Prediction Log'!$L543='Prediction Log'!$G543, "Y", "N")), "")</f>
        <v>Y</v>
      </c>
      <c r="R543" s="145" t="str">
        <f>IF(ISNUMBER(Table3[[#This Row],[Predicted Spread]]), Table3[[#This Row],[Home Team Covered Market]],"")</f>
        <v>N</v>
      </c>
      <c r="S543" s="145" t="str">
        <f>IF(ISNUMBER(Table3[[#This Row],[Predicted Spread]]), IF(OR(Table3[[#This Row],[Market Side Correct]]="",ISBLANK(Games!AC542)), "",IF(AND('Prediction Log'!$Q543="Y", 'Prediction Log'!$R543="Y"), "Y", "N")),"")</f>
        <v>N</v>
      </c>
      <c r="T543" s="145" t="str">
        <f>IF(ISNUMBER(Table3[[#This Row],[Predicted Spread]]), IF(ISBLANK(Games!AC542),"",IF(Games!AE542='Prediction Log'!$H543, "Y", "N")), "")</f>
        <v>Y</v>
      </c>
      <c r="U543" s="145" t="str">
        <f>IF(ISNUMBER(Table3[[#This Row],[Predicted Spread]]), IF(OR(Table3[[#This Row],[Spread]]="",ISBLANK(Games!AC542)), "", IF(Table3[[#This Row],[Home Team Covered Market]]=Games!P542, "Y", "N")),"")</f>
        <v>N</v>
      </c>
      <c r="V543" s="145" t="str">
        <f>IF(ISBLANK(Games!AC542), "",IF('Prediction Log'!$I543='Prediction Log'!$L543, "Y", "N"))</f>
        <v>Y</v>
      </c>
      <c r="W543" s="145" t="str">
        <f>IF(ISNUMBER(Table3[[#This Row],[Predicted Spread]]), IF(OR(Table3[[#This Row],[Model Spread Correct]]="",ISBLANK(Games!AC542)), "",IF('Prediction Log'!$H543&lt;&gt;'Prediction Log'!$L543, "N",IF(AND('Prediction Log'!$E543&gt;0, 'Prediction Log'!$M543&gt;'Prediction Log'!$E543, 'Prediction Log'!$H543='Prediction Log'!$C543), "Y", IF(AND('Prediction Log'!$E543&lt;0, 'Prediction Log'!$M543&lt;'Prediction Log'!$E543,'Prediction Log'!$H543='Prediction Log'!$B543 ), "Y", IF('Prediction Log'!$M543='Prediction Log'!$E543, "PUSH", "N"))))), "")</f>
        <v>N</v>
      </c>
      <c r="X543" s="145" t="str">
        <f>IF(ISNUMBER(Table3[[#This Row],[Predicted Spread]]), IF(OR(Table3[[#This Row],[Model Spread Correct]]="",ISBLANK(Games!AC542)), "",IF(AND('Prediction Log'!$T543="Y", 'Prediction Log'!$U543="Y"), "Y", "N")), "")</f>
        <v>N</v>
      </c>
      <c r="Y543" s="145">
        <f>IFERROR(IF(ISNUMBER(Table3[[#This Row],[Predicted Spread]]), IF(ISBLANK(Games!AC542), "",IF('Prediction Log'!$D543&gt;0, 'Prediction Log'!$M543-'Prediction Log'!$D543, IF('Prediction Log'!$D543&lt;0, -'Prediction Log'!$M543+'Prediction Log'!$D543, "NA"))), ""), "")</f>
        <v>0</v>
      </c>
      <c r="Z543" s="145">
        <f>IF(ISNUMBER(Table3[[#This Row],[Difference from Market]]), IF(ISBLANK(Games!AC542), "",ABS('Prediction Log'!$Y543)), "")</f>
        <v>0</v>
      </c>
      <c r="AA543" s="146">
        <f>IF(ISNUMBER(Table3[[#This Row],[Predicted Spread]]), IF(ISBLANK(Games!AC542), "",IF('Prediction Log'!$E543&gt;0, 'Prediction Log'!$M543-'Prediction Log'!$E543, IF('Prediction Log'!$E543&lt;0, -'Prediction Log'!$M543+'Prediction Log'!$E543, "NA"))), "")</f>
        <v>-9.6253467345206012</v>
      </c>
      <c r="AB543" s="147">
        <f>IF(ISNUMBER(Table3[[#This Row],[Difference from Prediction]]), IF(ISBLANK(Games!AD542), "",ABS('Prediction Log'!$AA543)), "")</f>
        <v>9.6253467345206012</v>
      </c>
      <c r="AC543" s="161" t="str">
        <f>IF(ISNUMBER(Table3[[#This Row],[Predicted Spread]]), IF(OR(ISBLANK(Games!AC542),Table3[[#This Row],[Market Side Correct]]="",ISBLANK('Prediction Log'!$L543)), "",IF(OR(AND('Prediction Log'!D543&lt;0, 'Prediction Log'!L543='Prediction Log'!B543), AND('Prediction Log'!D543&gt;0, 'Prediction Log'!C543='Prediction Log'!L543)),"Y", IF(ISBLANK(Games!$B$2), "","N"))), "")</f>
        <v>Y</v>
      </c>
      <c r="AD543" s="161" t="str">
        <f>'Prediction Log'!$S543</f>
        <v>N</v>
      </c>
    </row>
    <row r="544" spans="1:30" x14ac:dyDescent="0.45">
      <c r="A544" s="140">
        <f>IF(ISBLANK(Games!$B543), "",Games!A543)</f>
        <v>9</v>
      </c>
      <c r="B544" s="133" t="str">
        <f>IF(ISBLANK(Games!$B543), "",Games!B543)</f>
        <v>Miami (OH)</v>
      </c>
      <c r="C544" s="133" t="str">
        <f>IF(ISBLANK(Games!$B543), "",Games!C543)</f>
        <v>Central Michigan</v>
      </c>
      <c r="D544" s="134">
        <f>IF(ISBLANK(Games!$D543), "",IF(_xlfn.NUMBERVALUE(Games!D543)=0, "",_xlfn.NUMBERVALUE(Games!D543) ))</f>
        <v>-12</v>
      </c>
      <c r="E544" s="141">
        <f>IF(ISBLANK(_xlfn.NUMBERVALUE(Games!$B543)), "",IF(ISNUMBER(Table3[[#This Row],[Week]]), _xlfn.NUMBERVALUE(Games!J543), ""))</f>
        <v>-49.8</v>
      </c>
      <c r="F544" s="125">
        <f>IFERROR(IF(ISBLANK(Games!B543), "", IF(Games!N543=Games!B543, Games!O543, 1-Games!O543)), "")</f>
        <v>0.86794906557848461</v>
      </c>
      <c r="G544" s="142" t="str">
        <f>IF(OR(ISBLANK(Games!B543),Table3[[#This Row],[Spread]]=""), "", IF('Prediction Log'!$D544&lt;0, 'Prediction Log'!$B544, 'Prediction Log'!$C544))</f>
        <v>Miami (OH)</v>
      </c>
      <c r="H544" s="123" t="str">
        <f>IF(ISBLANK(Games!$B543), "",Games!K543)</f>
        <v>Miami (OH)</v>
      </c>
      <c r="I544" s="123" t="str">
        <f>IF('Prediction Log'!$F544&gt;0.5, 'Prediction Log'!$B544, IF('Prediction Log'!$F544&lt;0.5, 'Prediction Log'!$C544, "PICK"))</f>
        <v>Miami (OH)</v>
      </c>
      <c r="J544" s="124">
        <f>IF(ISBLANK(Games!B543), "",IF('Prediction Log'!$I544='Prediction Log'!$B544, 'Prediction Log'!$F544, 1-'Prediction Log'!$F544))</f>
        <v>0.86794906557848461</v>
      </c>
      <c r="K544" s="6" t="str">
        <f>IF(ISBLANK(Games!$B543), "",Games!Q543)</f>
        <v>Y</v>
      </c>
      <c r="L544" s="143" t="str">
        <f>IF(ISBLANK(Games!AC543), "",Games!AE543)</f>
        <v>Miami (OH)</v>
      </c>
      <c r="M544" s="144">
        <f>IF(ISBLANK(Games!AC543), "",_xlfn.NUMBERVALUE(Games!AD543)-_xlfn.NUMBERVALUE(Games!AC543))</f>
        <v>-39</v>
      </c>
      <c r="N544" s="145" t="str">
        <f>IF(ISNUMBER(Table3[[#This Row],[Week]]), IF(ISNUMBER(Table3[[#This Row],[Predicted Spread]]), IF(OR(ISBLANK(Games!AC54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44" s="145" t="str">
        <f>IF(ISNUMBER(Table3[[#This Row],[Predicted Spread]]), IF(OR(ISBLANK(Games!AC54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44" s="145" t="str">
        <f>IF(ISNUMBER(Table3[[#This Row],[Predicted Spread]]), IF(ISBLANK(Games!AC54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44" s="145" t="str">
        <f>IFERROR(IF(OR(ISBLANK(Games!AC543), Table3[[#This Row],[Spread]]=""),"",IF('Prediction Log'!$L544='Prediction Log'!$G544, "Y", "N")), "")</f>
        <v>Y</v>
      </c>
      <c r="R544" s="145" t="str">
        <f>IF(ISNUMBER(Table3[[#This Row],[Predicted Spread]]), Table3[[#This Row],[Home Team Covered Market]],"")</f>
        <v>Y</v>
      </c>
      <c r="S544" s="145" t="str">
        <f>IF(ISNUMBER(Table3[[#This Row],[Predicted Spread]]), IF(OR(Table3[[#This Row],[Market Side Correct]]="",ISBLANK(Games!AC543)), "",IF(AND('Prediction Log'!$Q544="Y", 'Prediction Log'!$R544="Y"), "Y", "N")),"")</f>
        <v>Y</v>
      </c>
      <c r="T544" s="145" t="str">
        <f>IF(ISNUMBER(Table3[[#This Row],[Predicted Spread]]), IF(ISBLANK(Games!AC543),"",IF(Games!AE543='Prediction Log'!$H544, "Y", "N")), "")</f>
        <v>Y</v>
      </c>
      <c r="U544" s="145" t="str">
        <f>IF(ISNUMBER(Table3[[#This Row],[Predicted Spread]]), IF(OR(Table3[[#This Row],[Spread]]="",ISBLANK(Games!AC543)), "", IF(Table3[[#This Row],[Home Team Covered Market]]=Games!P543, "Y", "N")),"")</f>
        <v>Y</v>
      </c>
      <c r="V544" s="145" t="str">
        <f>IF(ISBLANK(Games!AC543), "",IF('Prediction Log'!$I544='Prediction Log'!$L544, "Y", "N"))</f>
        <v>Y</v>
      </c>
      <c r="W544" s="145" t="str">
        <f>IF(ISNUMBER(Table3[[#This Row],[Predicted Spread]]), IF(OR(Table3[[#This Row],[Model Spread Correct]]="",ISBLANK(Games!AC543)), "",IF('Prediction Log'!$H544&lt;&gt;'Prediction Log'!$L544, "N",IF(AND('Prediction Log'!$E544&gt;0, 'Prediction Log'!$M544&gt;'Prediction Log'!$E544, 'Prediction Log'!$H544='Prediction Log'!$C544), "Y", IF(AND('Prediction Log'!$E544&lt;0, 'Prediction Log'!$M544&lt;'Prediction Log'!$E544,'Prediction Log'!$H544='Prediction Log'!$B544 ), "Y", IF('Prediction Log'!$M544='Prediction Log'!$E544, "PUSH", "N"))))), "")</f>
        <v>N</v>
      </c>
      <c r="X544" s="145" t="str">
        <f>IF(ISNUMBER(Table3[[#This Row],[Predicted Spread]]), IF(OR(Table3[[#This Row],[Model Spread Correct]]="",ISBLANK(Games!AC543)), "",IF(AND('Prediction Log'!$T544="Y", 'Prediction Log'!$U544="Y"), "Y", "N")), "")</f>
        <v>Y</v>
      </c>
      <c r="Y544" s="145">
        <f>IFERROR(IF(ISNUMBER(Table3[[#This Row],[Predicted Spread]]), IF(ISBLANK(Games!AC543), "",IF('Prediction Log'!$D544&gt;0, 'Prediction Log'!$M544-'Prediction Log'!$D544, IF('Prediction Log'!$D544&lt;0, -'Prediction Log'!$M544+'Prediction Log'!$D544, "NA"))), ""), "")</f>
        <v>27</v>
      </c>
      <c r="Z544" s="145">
        <f>IF(ISNUMBER(Table3[[#This Row],[Difference from Market]]), IF(ISBLANK(Games!AC543), "",ABS('Prediction Log'!$Y544)), "")</f>
        <v>27</v>
      </c>
      <c r="AA544" s="146">
        <f>IF(ISNUMBER(Table3[[#This Row],[Predicted Spread]]), IF(ISBLANK(Games!AC543), "",IF('Prediction Log'!$E544&gt;0, 'Prediction Log'!$M544-'Prediction Log'!$E544, IF('Prediction Log'!$E544&lt;0, -'Prediction Log'!$M544+'Prediction Log'!$E544, "NA"))), "")</f>
        <v>-10.799999999999997</v>
      </c>
      <c r="AB544" s="147">
        <f>IF(ISNUMBER(Table3[[#This Row],[Difference from Prediction]]), IF(ISBLANK(Games!AD543), "",ABS('Prediction Log'!$AA544)), "")</f>
        <v>10.799999999999997</v>
      </c>
      <c r="AC544" s="161" t="str">
        <f>IF(ISNUMBER(Table3[[#This Row],[Predicted Spread]]), IF(OR(ISBLANK(Games!AC543),Table3[[#This Row],[Market Side Correct]]="",ISBLANK('Prediction Log'!$L544)), "",IF(OR(AND('Prediction Log'!D544&lt;0, 'Prediction Log'!L544='Prediction Log'!B544), AND('Prediction Log'!D544&gt;0, 'Prediction Log'!C544='Prediction Log'!L544)),"Y", IF(ISBLANK(Games!$B$2), "","N"))), "")</f>
        <v>Y</v>
      </c>
      <c r="AD544" s="161" t="str">
        <f>'Prediction Log'!$S544</f>
        <v>Y</v>
      </c>
    </row>
    <row r="545" spans="1:30" x14ac:dyDescent="0.45">
      <c r="A545" s="140">
        <f>IF(ISBLANK(Games!$B544), "",Games!A544)</f>
        <v>9</v>
      </c>
      <c r="B545" s="133" t="str">
        <f>IF(ISBLANK(Games!$B544), "",Games!B544)</f>
        <v>East Carolina</v>
      </c>
      <c r="C545" s="133" t="str">
        <f>IF(ISBLANK(Games!$B544), "",Games!C544)</f>
        <v>Temple</v>
      </c>
      <c r="D545" s="134">
        <f>IF(ISBLANK(Games!$D544), "",IF(_xlfn.NUMBERVALUE(Games!D544)=0, "",_xlfn.NUMBERVALUE(Games!D544) ))</f>
        <v>-7.5</v>
      </c>
      <c r="E545" s="141">
        <f>IF(ISBLANK(_xlfn.NUMBERVALUE(Games!$B544)), "",IF(ISNUMBER(Table3[[#This Row],[Week]]), _xlfn.NUMBERVALUE(Games!J544), ""))</f>
        <v>-38.1</v>
      </c>
      <c r="F545" s="125">
        <f>IFERROR(IF(ISBLANK(Games!B544), "", IF(Games!N544=Games!B544, Games!O544, 1-Games!O544)), "")</f>
        <v>0.79035505708359666</v>
      </c>
      <c r="G545" s="142" t="str">
        <f>IF(OR(ISBLANK(Games!B544),Table3[[#This Row],[Spread]]=""), "", IF('Prediction Log'!$D545&lt;0, 'Prediction Log'!$B545, 'Prediction Log'!$C545))</f>
        <v>East Carolina</v>
      </c>
      <c r="H545" s="123" t="str">
        <f>IF(ISBLANK(Games!$B544), "",Games!K544)</f>
        <v>East Carolina</v>
      </c>
      <c r="I545" s="123" t="str">
        <f>IF('Prediction Log'!$F545&gt;0.5, 'Prediction Log'!$B545, IF('Prediction Log'!$F545&lt;0.5, 'Prediction Log'!$C545, "PICK"))</f>
        <v>East Carolina</v>
      </c>
      <c r="J545" s="124">
        <f>IF(ISBLANK(Games!B544), "",IF('Prediction Log'!$I545='Prediction Log'!$B545, 'Prediction Log'!$F545, 1-'Prediction Log'!$F545))</f>
        <v>0.79035505708359666</v>
      </c>
      <c r="K545" s="6" t="str">
        <f>IF(ISBLANK(Games!$B544), "",Games!Q544)</f>
        <v>Y</v>
      </c>
      <c r="L545" s="143" t="str">
        <f>IF(ISBLANK(Games!AC544), "",Games!AE544)</f>
        <v>East Carolina</v>
      </c>
      <c r="M545" s="144">
        <f>IF(ISBLANK(Games!AC544), "",_xlfn.NUMBERVALUE(Games!AD544)-_xlfn.NUMBERVALUE(Games!AC544))</f>
        <v>-22</v>
      </c>
      <c r="N545" s="145" t="str">
        <f>IF(ISNUMBER(Table3[[#This Row],[Week]]), IF(ISNUMBER(Table3[[#This Row],[Predicted Spread]]), IF(OR(ISBLANK(Games!AC54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45" s="145" t="str">
        <f>IF(ISNUMBER(Table3[[#This Row],[Predicted Spread]]), IF(OR(ISBLANK(Games!AC54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45" s="145" t="str">
        <f>IF(ISNUMBER(Table3[[#This Row],[Predicted Spread]]), IF(ISBLANK(Games!AC54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45" s="145" t="str">
        <f>IFERROR(IF(OR(ISBLANK(Games!AC544), Table3[[#This Row],[Spread]]=""),"",IF('Prediction Log'!$L545='Prediction Log'!$G545, "Y", "N")), "")</f>
        <v>Y</v>
      </c>
      <c r="R545" s="145" t="str">
        <f>IF(ISNUMBER(Table3[[#This Row],[Predicted Spread]]), Table3[[#This Row],[Home Team Covered Market]],"")</f>
        <v>Y</v>
      </c>
      <c r="S545" s="145" t="str">
        <f>IF(ISNUMBER(Table3[[#This Row],[Predicted Spread]]), IF(OR(Table3[[#This Row],[Market Side Correct]]="",ISBLANK(Games!AC544)), "",IF(AND('Prediction Log'!$Q545="Y", 'Prediction Log'!$R545="Y"), "Y", "N")),"")</f>
        <v>Y</v>
      </c>
      <c r="T545" s="145" t="str">
        <f>IF(ISNUMBER(Table3[[#This Row],[Predicted Spread]]), IF(ISBLANK(Games!AC544),"",IF(Games!AE544='Prediction Log'!$H545, "Y", "N")), "")</f>
        <v>Y</v>
      </c>
      <c r="U545" s="145" t="str">
        <f>IF(ISNUMBER(Table3[[#This Row],[Predicted Spread]]), IF(OR(Table3[[#This Row],[Spread]]="",ISBLANK(Games!AC544)), "", IF(Table3[[#This Row],[Home Team Covered Market]]=Games!P544, "Y", "N")),"")</f>
        <v>Y</v>
      </c>
      <c r="V545" s="145" t="str">
        <f>IF(ISBLANK(Games!AC544), "",IF('Prediction Log'!$I545='Prediction Log'!$L545, "Y", "N"))</f>
        <v>Y</v>
      </c>
      <c r="W545" s="145" t="str">
        <f>IF(ISNUMBER(Table3[[#This Row],[Predicted Spread]]), IF(OR(Table3[[#This Row],[Model Spread Correct]]="",ISBLANK(Games!AC544)), "",IF('Prediction Log'!$H545&lt;&gt;'Prediction Log'!$L545, "N",IF(AND('Prediction Log'!$E545&gt;0, 'Prediction Log'!$M545&gt;'Prediction Log'!$E545, 'Prediction Log'!$H545='Prediction Log'!$C545), "Y", IF(AND('Prediction Log'!$E545&lt;0, 'Prediction Log'!$M545&lt;'Prediction Log'!$E545,'Prediction Log'!$H545='Prediction Log'!$B545 ), "Y", IF('Prediction Log'!$M545='Prediction Log'!$E545, "PUSH", "N"))))), "")</f>
        <v>N</v>
      </c>
      <c r="X545" s="145" t="str">
        <f>IF(ISNUMBER(Table3[[#This Row],[Predicted Spread]]), IF(OR(Table3[[#This Row],[Model Spread Correct]]="",ISBLANK(Games!AC544)), "",IF(AND('Prediction Log'!$T545="Y", 'Prediction Log'!$U545="Y"), "Y", "N")), "")</f>
        <v>Y</v>
      </c>
      <c r="Y545" s="145">
        <f>IFERROR(IF(ISNUMBER(Table3[[#This Row],[Predicted Spread]]), IF(ISBLANK(Games!AC544), "",IF('Prediction Log'!$D545&gt;0, 'Prediction Log'!$M545-'Prediction Log'!$D545, IF('Prediction Log'!$D545&lt;0, -'Prediction Log'!$M545+'Prediction Log'!$D545, "NA"))), ""), "")</f>
        <v>14.5</v>
      </c>
      <c r="Z545" s="145">
        <f>IF(ISNUMBER(Table3[[#This Row],[Difference from Market]]), IF(ISBLANK(Games!AC544), "",ABS('Prediction Log'!$Y545)), "")</f>
        <v>14.5</v>
      </c>
      <c r="AA545" s="146">
        <f>IF(ISNUMBER(Table3[[#This Row],[Predicted Spread]]), IF(ISBLANK(Games!AC544), "",IF('Prediction Log'!$E545&gt;0, 'Prediction Log'!$M545-'Prediction Log'!$E545, IF('Prediction Log'!$E545&lt;0, -'Prediction Log'!$M545+'Prediction Log'!$E545, "NA"))), "")</f>
        <v>-16.100000000000001</v>
      </c>
      <c r="AB545" s="147">
        <f>IF(ISNUMBER(Table3[[#This Row],[Difference from Prediction]]), IF(ISBLANK(Games!AD544), "",ABS('Prediction Log'!$AA545)), "")</f>
        <v>16.100000000000001</v>
      </c>
      <c r="AC545" s="161" t="str">
        <f>IF(ISNUMBER(Table3[[#This Row],[Predicted Spread]]), IF(OR(ISBLANK(Games!AC544),Table3[[#This Row],[Market Side Correct]]="",ISBLANK('Prediction Log'!$L545)), "",IF(OR(AND('Prediction Log'!D545&lt;0, 'Prediction Log'!L545='Prediction Log'!B545), AND('Prediction Log'!D545&gt;0, 'Prediction Log'!C545='Prediction Log'!L545)),"Y", IF(ISBLANK(Games!$B$2), "","N"))), "")</f>
        <v>Y</v>
      </c>
      <c r="AD545" s="161" t="str">
        <f>'Prediction Log'!$S545</f>
        <v>Y</v>
      </c>
    </row>
    <row r="546" spans="1:30" x14ac:dyDescent="0.45">
      <c r="A546" s="140">
        <f>IF(ISBLANK(Games!$B545), "",Games!A545)</f>
        <v>9</v>
      </c>
      <c r="B546" s="133" t="str">
        <f>IF(ISBLANK(Games!$B545), "",Games!B545)</f>
        <v>TCU</v>
      </c>
      <c r="C546" s="133" t="str">
        <f>IF(ISBLANK(Games!$B545), "",Games!C545)</f>
        <v>Texas Tech</v>
      </c>
      <c r="D546" s="134">
        <f>IF(ISBLANK(Games!$D545), "",IF(_xlfn.NUMBERVALUE(Games!D545)=0, "",_xlfn.NUMBERVALUE(Games!D545) ))</f>
        <v>-6.5</v>
      </c>
      <c r="E546" s="141">
        <f>IF(ISBLANK(_xlfn.NUMBERVALUE(Games!$B545)), "",IF(ISNUMBER(Table3[[#This Row],[Week]]), _xlfn.NUMBERVALUE(Games!J545), ""))</f>
        <v>-2.4</v>
      </c>
      <c r="F546" s="125">
        <f>IFERROR(IF(ISBLANK(Games!B545), "", IF(Games!N545=Games!B545, Games!O545, 1-Games!O545)), "")</f>
        <v>0.70498123951328617</v>
      </c>
      <c r="G546" s="142" t="str">
        <f>IF(OR(ISBLANK(Games!B545),Table3[[#This Row],[Spread]]=""), "", IF('Prediction Log'!$D546&lt;0, 'Prediction Log'!$B546, 'Prediction Log'!$C546))</f>
        <v>TCU</v>
      </c>
      <c r="H546" s="123" t="str">
        <f>IF(ISBLANK(Games!$B545), "",Games!K545)</f>
        <v>TCU</v>
      </c>
      <c r="I546" s="123" t="str">
        <f>IF('Prediction Log'!$F546&gt;0.5, 'Prediction Log'!$B546, IF('Prediction Log'!$F546&lt;0.5, 'Prediction Log'!$C546, "PICK"))</f>
        <v>TCU</v>
      </c>
      <c r="J546" s="124">
        <f>IF(ISBLANK(Games!B545), "",IF('Prediction Log'!$I546='Prediction Log'!$B546, 'Prediction Log'!$F546, 1-'Prediction Log'!$F546))</f>
        <v>0.70498123951328617</v>
      </c>
      <c r="K546" s="6" t="str">
        <f>IF(ISBLANK(Games!$B545), "",Games!Q545)</f>
        <v>N</v>
      </c>
      <c r="L546" s="143" t="str">
        <f>IF(ISBLANK(Games!AC545), "",Games!AE545)</f>
        <v>TCU</v>
      </c>
      <c r="M546" s="144">
        <f>IF(ISBLANK(Games!AC545), "",_xlfn.NUMBERVALUE(Games!AD545)-_xlfn.NUMBERVALUE(Games!AC545))</f>
        <v>-1</v>
      </c>
      <c r="N546" s="145" t="str">
        <f>IF(ISNUMBER(Table3[[#This Row],[Week]]), IF(ISNUMBER(Table3[[#This Row],[Predicted Spread]]), IF(OR(ISBLANK(Games!AC54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46" s="145" t="str">
        <f>IF(ISNUMBER(Table3[[#This Row],[Predicted Spread]]), IF(OR(ISBLANK(Games!AC54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46" s="145" t="str">
        <f>IF(ISNUMBER(Table3[[#This Row],[Predicted Spread]]), IF(ISBLANK(Games!AC54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46" s="145" t="str">
        <f>IFERROR(IF(OR(ISBLANK(Games!AC545), Table3[[#This Row],[Spread]]=""),"",IF('Prediction Log'!$L546='Prediction Log'!$G546, "Y", "N")), "")</f>
        <v>Y</v>
      </c>
      <c r="R546" s="145" t="str">
        <f>IF(ISNUMBER(Table3[[#This Row],[Predicted Spread]]), Table3[[#This Row],[Home Team Covered Market]],"")</f>
        <v>N</v>
      </c>
      <c r="S546" s="145" t="str">
        <f>IF(ISNUMBER(Table3[[#This Row],[Predicted Spread]]), IF(OR(Table3[[#This Row],[Market Side Correct]]="",ISBLANK(Games!AC545)), "",IF(AND('Prediction Log'!$Q546="Y", 'Prediction Log'!$R546="Y"), "Y", "N")),"")</f>
        <v>N</v>
      </c>
      <c r="T546" s="145" t="str">
        <f>IF(ISNUMBER(Table3[[#This Row],[Predicted Spread]]), IF(ISBLANK(Games!AC545),"",IF(Games!AE545='Prediction Log'!$H546, "Y", "N")), "")</f>
        <v>Y</v>
      </c>
      <c r="U546" s="145" t="str">
        <f>IF(ISNUMBER(Table3[[#This Row],[Predicted Spread]]), IF(OR(Table3[[#This Row],[Spread]]="",ISBLANK(Games!AC545)), "", IF(Table3[[#This Row],[Home Team Covered Market]]=Games!P545, "Y", "N")),"")</f>
        <v>Y</v>
      </c>
      <c r="V546" s="145" t="str">
        <f>IF(ISBLANK(Games!AC545), "",IF('Prediction Log'!$I546='Prediction Log'!$L546, "Y", "N"))</f>
        <v>Y</v>
      </c>
      <c r="W546" s="145" t="str">
        <f>IF(ISNUMBER(Table3[[#This Row],[Predicted Spread]]), IF(OR(Table3[[#This Row],[Model Spread Correct]]="",ISBLANK(Games!AC545)), "",IF('Prediction Log'!$H546&lt;&gt;'Prediction Log'!$L546, "N",IF(AND('Prediction Log'!$E546&gt;0, 'Prediction Log'!$M546&gt;'Prediction Log'!$E546, 'Prediction Log'!$H546='Prediction Log'!$C546), "Y", IF(AND('Prediction Log'!$E546&lt;0, 'Prediction Log'!$M546&lt;'Prediction Log'!$E546,'Prediction Log'!$H546='Prediction Log'!$B546 ), "Y", IF('Prediction Log'!$M546='Prediction Log'!$E546, "PUSH", "N"))))), "")</f>
        <v>N</v>
      </c>
      <c r="X546" s="145" t="str">
        <f>IF(ISNUMBER(Table3[[#This Row],[Predicted Spread]]), IF(OR(Table3[[#This Row],[Model Spread Correct]]="",ISBLANK(Games!AC545)), "",IF(AND('Prediction Log'!$T546="Y", 'Prediction Log'!$U546="Y"), "Y", "N")), "")</f>
        <v>Y</v>
      </c>
      <c r="Y546" s="145">
        <f>IFERROR(IF(ISNUMBER(Table3[[#This Row],[Predicted Spread]]), IF(ISBLANK(Games!AC545), "",IF('Prediction Log'!$D546&gt;0, 'Prediction Log'!$M546-'Prediction Log'!$D546, IF('Prediction Log'!$D546&lt;0, -'Prediction Log'!$M546+'Prediction Log'!$D546, "NA"))), ""), "")</f>
        <v>-5.5</v>
      </c>
      <c r="Z546" s="145">
        <f>IF(ISNUMBER(Table3[[#This Row],[Difference from Market]]), IF(ISBLANK(Games!AC545), "",ABS('Prediction Log'!$Y546)), "")</f>
        <v>5.5</v>
      </c>
      <c r="AA546" s="146">
        <f>IF(ISNUMBER(Table3[[#This Row],[Predicted Spread]]), IF(ISBLANK(Games!AC545), "",IF('Prediction Log'!$E546&gt;0, 'Prediction Log'!$M546-'Prediction Log'!$E546, IF('Prediction Log'!$E546&lt;0, -'Prediction Log'!$M546+'Prediction Log'!$E546, "NA"))), "")</f>
        <v>-1.4</v>
      </c>
      <c r="AB546" s="147">
        <f>IF(ISNUMBER(Table3[[#This Row],[Difference from Prediction]]), IF(ISBLANK(Games!AD545), "",ABS('Prediction Log'!$AA546)), "")</f>
        <v>1.4</v>
      </c>
      <c r="AC546" s="161" t="str">
        <f>IF(ISNUMBER(Table3[[#This Row],[Predicted Spread]]), IF(OR(ISBLANK(Games!AC545),Table3[[#This Row],[Market Side Correct]]="",ISBLANK('Prediction Log'!$L546)), "",IF(OR(AND('Prediction Log'!D546&lt;0, 'Prediction Log'!L546='Prediction Log'!B546), AND('Prediction Log'!D546&gt;0, 'Prediction Log'!C546='Prediction Log'!L546)),"Y", IF(ISBLANK(Games!$B$2), "","N"))), "")</f>
        <v>Y</v>
      </c>
      <c r="AD546" s="161" t="str">
        <f>'Prediction Log'!$S546</f>
        <v>N</v>
      </c>
    </row>
    <row r="547" spans="1:30" x14ac:dyDescent="0.45">
      <c r="A547" s="140">
        <f>IF(ISBLANK(Games!$B546), "",Games!A546)</f>
        <v>9</v>
      </c>
      <c r="B547" s="133" t="str">
        <f>IF(ISBLANK(Games!$B546), "",Games!B546)</f>
        <v>Tulsa</v>
      </c>
      <c r="C547" s="133" t="str">
        <f>IF(ISBLANK(Games!$B546), "",Games!C546)</f>
        <v>UTSA</v>
      </c>
      <c r="D547" s="134">
        <f>IF(ISBLANK(Games!$D546), "",IF(_xlfn.NUMBERVALUE(Games!D546)=0, "",_xlfn.NUMBERVALUE(Games!D546) ))</f>
        <v>9.5</v>
      </c>
      <c r="E547" s="141">
        <f>IF(ISBLANK(_xlfn.NUMBERVALUE(Games!$B546)), "",IF(ISNUMBER(Table3[[#This Row],[Week]]), _xlfn.NUMBERVALUE(Games!J546), ""))</f>
        <v>9.6999999999999993</v>
      </c>
      <c r="F547" s="125">
        <f>IFERROR(IF(ISBLANK(Games!B546), "", IF(Games!N546=Games!B546, Games!O546, 1-Games!O546)), "")</f>
        <v>0.14105549322220678</v>
      </c>
      <c r="G547" s="142" t="str">
        <f>IF(OR(ISBLANK(Games!B546),Table3[[#This Row],[Spread]]=""), "", IF('Prediction Log'!$D547&lt;0, 'Prediction Log'!$B547, 'Prediction Log'!$C547))</f>
        <v>UTSA</v>
      </c>
      <c r="H547" s="123" t="str">
        <f>IF(ISBLANK(Games!$B546), "",Games!K546)</f>
        <v>UTSA</v>
      </c>
      <c r="I547" s="123" t="str">
        <f>IF('Prediction Log'!$F547&gt;0.5, 'Prediction Log'!$B547, IF('Prediction Log'!$F547&lt;0.5, 'Prediction Log'!$C547, "PICK"))</f>
        <v>UTSA</v>
      </c>
      <c r="J547" s="124">
        <f>IF(ISBLANK(Games!B546), "",IF('Prediction Log'!$I547='Prediction Log'!$B547, 'Prediction Log'!$F547, 1-'Prediction Log'!$F547))</f>
        <v>0.85894450677779322</v>
      </c>
      <c r="K547" s="6" t="str">
        <f>IF(ISBLANK(Games!$B546), "",Games!Q546)</f>
        <v>N</v>
      </c>
      <c r="L547" s="143" t="str">
        <f>IF(ISBLANK(Games!AC546), "",Games!AE546)</f>
        <v>Tulsa</v>
      </c>
      <c r="M547" s="144">
        <f>IF(ISBLANK(Games!AC546), "",_xlfn.NUMBERVALUE(Games!AD546)-_xlfn.NUMBERVALUE(Games!AC546))</f>
        <v>-1</v>
      </c>
      <c r="N547" s="145" t="str">
        <f>IF(ISNUMBER(Table3[[#This Row],[Week]]), IF(ISNUMBER(Table3[[#This Row],[Predicted Spread]]), IF(OR(ISBLANK(Games!AC54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47" s="145" t="str">
        <f>IF(ISNUMBER(Table3[[#This Row],[Predicted Spread]]), IF(OR(ISBLANK(Games!AC54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47" s="145" t="str">
        <f>IF(ISNUMBER(Table3[[#This Row],[Predicted Spread]]), IF(ISBLANK(Games!AC54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47" s="145" t="str">
        <f>IFERROR(IF(OR(ISBLANK(Games!AC546), Table3[[#This Row],[Spread]]=""),"",IF('Prediction Log'!$L547='Prediction Log'!$G547, "Y", "N")), "")</f>
        <v>N</v>
      </c>
      <c r="R547" s="145" t="str">
        <f>IF(ISNUMBER(Table3[[#This Row],[Predicted Spread]]), Table3[[#This Row],[Home Team Covered Market]],"")</f>
        <v>Y</v>
      </c>
      <c r="S547" s="145" t="str">
        <f>IF(ISNUMBER(Table3[[#This Row],[Predicted Spread]]), IF(OR(Table3[[#This Row],[Market Side Correct]]="",ISBLANK(Games!AC546)), "",IF(AND('Prediction Log'!$Q547="Y", 'Prediction Log'!$R547="Y"), "Y", "N")),"")</f>
        <v>N</v>
      </c>
      <c r="T547" s="145" t="str">
        <f>IF(ISNUMBER(Table3[[#This Row],[Predicted Spread]]), IF(ISBLANK(Games!AC546),"",IF(Games!AE546='Prediction Log'!$H547, "Y", "N")), "")</f>
        <v>N</v>
      </c>
      <c r="U547" s="145" t="str">
        <f>IF(ISNUMBER(Table3[[#This Row],[Predicted Spread]]), IF(OR(Table3[[#This Row],[Spread]]="",ISBLANK(Games!AC546)), "", IF(Table3[[#This Row],[Home Team Covered Market]]=Games!P546, "Y", "N")),"")</f>
        <v>N</v>
      </c>
      <c r="V547" s="145" t="str">
        <f>IF(ISBLANK(Games!AC546), "",IF('Prediction Log'!$I547='Prediction Log'!$L547, "Y", "N"))</f>
        <v>N</v>
      </c>
      <c r="W547" s="145" t="str">
        <f>IF(ISNUMBER(Table3[[#This Row],[Predicted Spread]]), IF(OR(Table3[[#This Row],[Model Spread Correct]]="",ISBLANK(Games!AC546)), "",IF('Prediction Log'!$H547&lt;&gt;'Prediction Log'!$L547, "N",IF(AND('Prediction Log'!$E547&gt;0, 'Prediction Log'!$M547&gt;'Prediction Log'!$E547, 'Prediction Log'!$H547='Prediction Log'!$C547), "Y", IF(AND('Prediction Log'!$E547&lt;0, 'Prediction Log'!$M547&lt;'Prediction Log'!$E547,'Prediction Log'!$H547='Prediction Log'!$B547 ), "Y", IF('Prediction Log'!$M547='Prediction Log'!$E547, "PUSH", "N"))))), "")</f>
        <v>N</v>
      </c>
      <c r="X547" s="145" t="str">
        <f>IF(ISNUMBER(Table3[[#This Row],[Predicted Spread]]), IF(OR(Table3[[#This Row],[Model Spread Correct]]="",ISBLANK(Games!AC546)), "",IF(AND('Prediction Log'!$T547="Y", 'Prediction Log'!$U547="Y"), "Y", "N")), "")</f>
        <v>N</v>
      </c>
      <c r="Y547" s="145">
        <f>IFERROR(IF(ISNUMBER(Table3[[#This Row],[Predicted Spread]]), IF(ISBLANK(Games!AC546), "",IF('Prediction Log'!$D547&gt;0, 'Prediction Log'!$M547-'Prediction Log'!$D547, IF('Prediction Log'!$D547&lt;0, -'Prediction Log'!$M547+'Prediction Log'!$D547, "NA"))), ""), "")</f>
        <v>-10.5</v>
      </c>
      <c r="Z547" s="145">
        <f>IF(ISNUMBER(Table3[[#This Row],[Difference from Market]]), IF(ISBLANK(Games!AC546), "",ABS('Prediction Log'!$Y547)), "")</f>
        <v>10.5</v>
      </c>
      <c r="AA547" s="146">
        <f>IF(ISNUMBER(Table3[[#This Row],[Predicted Spread]]), IF(ISBLANK(Games!AC546), "",IF('Prediction Log'!$E547&gt;0, 'Prediction Log'!$M547-'Prediction Log'!$E547, IF('Prediction Log'!$E547&lt;0, -'Prediction Log'!$M547+'Prediction Log'!$E547, "NA"))), "")</f>
        <v>-10.7</v>
      </c>
      <c r="AB547" s="147">
        <f>IF(ISNUMBER(Table3[[#This Row],[Difference from Prediction]]), IF(ISBLANK(Games!AD546), "",ABS('Prediction Log'!$AA547)), "")</f>
        <v>10.7</v>
      </c>
      <c r="AC547" s="161" t="str">
        <f>IF(ISNUMBER(Table3[[#This Row],[Predicted Spread]]), IF(OR(ISBLANK(Games!AC546),Table3[[#This Row],[Market Side Correct]]="",ISBLANK('Prediction Log'!$L547)), "",IF(OR(AND('Prediction Log'!D547&lt;0, 'Prediction Log'!L547='Prediction Log'!B547), AND('Prediction Log'!D547&gt;0, 'Prediction Log'!C547='Prediction Log'!L547)),"Y", IF(ISBLANK(Games!$B$2), "","N"))), "")</f>
        <v>N</v>
      </c>
      <c r="AD547" s="161" t="str">
        <f>'Prediction Log'!$S547</f>
        <v>N</v>
      </c>
    </row>
    <row r="548" spans="1:30" x14ac:dyDescent="0.45">
      <c r="A548" s="140">
        <f>IF(ISBLANK(Games!$B547), "",Games!A547)</f>
        <v>9</v>
      </c>
      <c r="B548" s="133" t="str">
        <f>IF(ISBLANK(Games!$B547), "",Games!B547)</f>
        <v>Baylor</v>
      </c>
      <c r="C548" s="133" t="str">
        <f>IF(ISBLANK(Games!$B547), "",Games!C547)</f>
        <v>Oklahoma State</v>
      </c>
      <c r="D548" s="134">
        <f>IF(ISBLANK(Games!$D547), "",IF(_xlfn.NUMBERVALUE(Games!D547)=0, "",_xlfn.NUMBERVALUE(Games!D547) ))</f>
        <v>-7</v>
      </c>
      <c r="E548" s="141">
        <f>IF(ISBLANK(_xlfn.NUMBERVALUE(Games!$B547)), "",IF(ISNUMBER(Table3[[#This Row],[Week]]), _xlfn.NUMBERVALUE(Games!J547), ""))</f>
        <v>-7.8</v>
      </c>
      <c r="F548" s="125">
        <f>IFERROR(IF(ISBLANK(Games!B547), "", IF(Games!N547=Games!B547, Games!O547, 1-Games!O547)), "")</f>
        <v>0.56741143282461426</v>
      </c>
      <c r="G548" s="142" t="str">
        <f>IF(OR(ISBLANK(Games!B547),Table3[[#This Row],[Spread]]=""), "", IF('Prediction Log'!$D548&lt;0, 'Prediction Log'!$B548, 'Prediction Log'!$C548))</f>
        <v>Baylor</v>
      </c>
      <c r="H548" s="123" t="str">
        <f>IF(ISBLANK(Games!$B547), "",Games!K547)</f>
        <v>Baylor</v>
      </c>
      <c r="I548" s="123" t="str">
        <f>IF('Prediction Log'!$F548&gt;0.5, 'Prediction Log'!$B548, IF('Prediction Log'!$F548&lt;0.5, 'Prediction Log'!$C548, "PICK"))</f>
        <v>Baylor</v>
      </c>
      <c r="J548" s="124">
        <f>IF(ISBLANK(Games!B547), "",IF('Prediction Log'!$I548='Prediction Log'!$B548, 'Prediction Log'!$F548, 1-'Prediction Log'!$F548))</f>
        <v>0.56741143282461426</v>
      </c>
      <c r="K548" s="6" t="str">
        <f>IF(ISBLANK(Games!$B547), "",Games!Q547)</f>
        <v>Y</v>
      </c>
      <c r="L548" s="143" t="str">
        <f>IF(ISBLANK(Games!AC547), "",Games!AE547)</f>
        <v>Baylor</v>
      </c>
      <c r="M548" s="144">
        <f>IF(ISBLANK(Games!AC547), "",_xlfn.NUMBERVALUE(Games!AD547)-_xlfn.NUMBERVALUE(Games!AC547))</f>
        <v>-10</v>
      </c>
      <c r="N548" s="145" t="str">
        <f>IF(ISNUMBER(Table3[[#This Row],[Week]]), IF(ISNUMBER(Table3[[#This Row],[Predicted Spread]]), IF(OR(ISBLANK(Games!AC54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48" s="145" t="str">
        <f>IF(ISNUMBER(Table3[[#This Row],[Predicted Spread]]), IF(OR(ISBLANK(Games!AC54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48" s="145" t="str">
        <f>IF(ISNUMBER(Table3[[#This Row],[Predicted Spread]]), IF(ISBLANK(Games!AC54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48" s="145" t="str">
        <f>IFERROR(IF(OR(ISBLANK(Games!AC547), Table3[[#This Row],[Spread]]=""),"",IF('Prediction Log'!$L548='Prediction Log'!$G548, "Y", "N")), "")</f>
        <v>Y</v>
      </c>
      <c r="R548" s="145" t="str">
        <f>IF(ISNUMBER(Table3[[#This Row],[Predicted Spread]]), Table3[[#This Row],[Home Team Covered Market]],"")</f>
        <v>Y</v>
      </c>
      <c r="S548" s="145" t="str">
        <f>IF(ISNUMBER(Table3[[#This Row],[Predicted Spread]]), IF(OR(Table3[[#This Row],[Market Side Correct]]="",ISBLANK(Games!AC547)), "",IF(AND('Prediction Log'!$Q548="Y", 'Prediction Log'!$R548="Y"), "Y", "N")),"")</f>
        <v>Y</v>
      </c>
      <c r="T548" s="145" t="str">
        <f>IF(ISNUMBER(Table3[[#This Row],[Predicted Spread]]), IF(ISBLANK(Games!AC547),"",IF(Games!AE547='Prediction Log'!$H548, "Y", "N")), "")</f>
        <v>Y</v>
      </c>
      <c r="U548" s="145" t="str">
        <f>IF(ISNUMBER(Table3[[#This Row],[Predicted Spread]]), IF(OR(Table3[[#This Row],[Spread]]="",ISBLANK(Games!AC547)), "", IF(Table3[[#This Row],[Home Team Covered Market]]=Games!P547, "Y", "N")),"")</f>
        <v>Y</v>
      </c>
      <c r="V548" s="145" t="str">
        <f>IF(ISBLANK(Games!AC547), "",IF('Prediction Log'!$I548='Prediction Log'!$L548, "Y", "N"))</f>
        <v>Y</v>
      </c>
      <c r="W548" s="145" t="str">
        <f>IF(ISNUMBER(Table3[[#This Row],[Predicted Spread]]), IF(OR(Table3[[#This Row],[Model Spread Correct]]="",ISBLANK(Games!AC547)), "",IF('Prediction Log'!$H548&lt;&gt;'Prediction Log'!$L548, "N",IF(AND('Prediction Log'!$E548&gt;0, 'Prediction Log'!$M548&gt;'Prediction Log'!$E548, 'Prediction Log'!$H548='Prediction Log'!$C548), "Y", IF(AND('Prediction Log'!$E548&lt;0, 'Prediction Log'!$M548&lt;'Prediction Log'!$E548,'Prediction Log'!$H548='Prediction Log'!$B548 ), "Y", IF('Prediction Log'!$M548='Prediction Log'!$E548, "PUSH", "N"))))), "")</f>
        <v>Y</v>
      </c>
      <c r="X548" s="145" t="str">
        <f>IF(ISNUMBER(Table3[[#This Row],[Predicted Spread]]), IF(OR(Table3[[#This Row],[Model Spread Correct]]="",ISBLANK(Games!AC547)), "",IF(AND('Prediction Log'!$T548="Y", 'Prediction Log'!$U548="Y"), "Y", "N")), "")</f>
        <v>Y</v>
      </c>
      <c r="Y548" s="145">
        <f>IFERROR(IF(ISNUMBER(Table3[[#This Row],[Predicted Spread]]), IF(ISBLANK(Games!AC547), "",IF('Prediction Log'!$D548&gt;0, 'Prediction Log'!$M548-'Prediction Log'!$D548, IF('Prediction Log'!$D548&lt;0, -'Prediction Log'!$M548+'Prediction Log'!$D548, "NA"))), ""), "")</f>
        <v>3</v>
      </c>
      <c r="Z548" s="145">
        <f>IF(ISNUMBER(Table3[[#This Row],[Difference from Market]]), IF(ISBLANK(Games!AC547), "",ABS('Prediction Log'!$Y548)), "")</f>
        <v>3</v>
      </c>
      <c r="AA548" s="146">
        <f>IF(ISNUMBER(Table3[[#This Row],[Predicted Spread]]), IF(ISBLANK(Games!AC547), "",IF('Prediction Log'!$E548&gt;0, 'Prediction Log'!$M548-'Prediction Log'!$E548, IF('Prediction Log'!$E548&lt;0, -'Prediction Log'!$M548+'Prediction Log'!$E548, "NA"))), "")</f>
        <v>2.2000000000000002</v>
      </c>
      <c r="AB548" s="147">
        <f>IF(ISNUMBER(Table3[[#This Row],[Difference from Prediction]]), IF(ISBLANK(Games!AD547), "",ABS('Prediction Log'!$AA548)), "")</f>
        <v>2.2000000000000002</v>
      </c>
      <c r="AC548" s="161" t="str">
        <f>IF(ISNUMBER(Table3[[#This Row],[Predicted Spread]]), IF(OR(ISBLANK(Games!AC547),Table3[[#This Row],[Market Side Correct]]="",ISBLANK('Prediction Log'!$L548)), "",IF(OR(AND('Prediction Log'!D548&lt;0, 'Prediction Log'!L548='Prediction Log'!B548), AND('Prediction Log'!D548&gt;0, 'Prediction Log'!C548='Prediction Log'!L548)),"Y", IF(ISBLANK(Games!$B$2), "","N"))), "")</f>
        <v>Y</v>
      </c>
      <c r="AD548" s="161" t="str">
        <f>'Prediction Log'!$S548</f>
        <v>Y</v>
      </c>
    </row>
    <row r="549" spans="1:30" x14ac:dyDescent="0.45">
      <c r="A549" s="140">
        <f>IF(ISBLANK(Games!$B548), "",Games!A548)</f>
        <v>9</v>
      </c>
      <c r="B549" s="133" t="str">
        <f>IF(ISBLANK(Games!$B548), "",Games!B548)</f>
        <v>Western Michigan</v>
      </c>
      <c r="C549" s="133" t="str">
        <f>IF(ISBLANK(Games!$B548), "",Games!C548)</f>
        <v>Kent State</v>
      </c>
      <c r="D549" s="134">
        <f>IF(ISBLANK(Games!$D548), "",IF(_xlfn.NUMBERVALUE(Games!D548)=0, "",_xlfn.NUMBERVALUE(Games!D548) ))</f>
        <v>-18</v>
      </c>
      <c r="E549" s="141">
        <f>IF(ISBLANK(_xlfn.NUMBERVALUE(Games!$B548)), "",IF(ISNUMBER(Table3[[#This Row],[Week]]), _xlfn.NUMBERVALUE(Games!J548), ""))</f>
        <v>-16.271157767959799</v>
      </c>
      <c r="F549" s="125">
        <f>IFERROR(IF(ISBLANK(Games!B548), "", IF(Games!N548=Games!B548, Games!O548, 1-Games!O548)), "")</f>
        <v>0.93273185542653481</v>
      </c>
      <c r="G549" s="142" t="str">
        <f>IF(OR(ISBLANK(Games!B548),Table3[[#This Row],[Spread]]=""), "", IF('Prediction Log'!$D549&lt;0, 'Prediction Log'!$B549, 'Prediction Log'!$C549))</f>
        <v>Western Michigan</v>
      </c>
      <c r="H549" s="123" t="str">
        <f>IF(ISBLANK(Games!$B548), "",Games!K548)</f>
        <v>Western Michigan</v>
      </c>
      <c r="I549" s="123" t="str">
        <f>IF('Prediction Log'!$F549&gt;0.5, 'Prediction Log'!$B549, IF('Prediction Log'!$F549&lt;0.5, 'Prediction Log'!$C549, "PICK"))</f>
        <v>Western Michigan</v>
      </c>
      <c r="J549" s="124">
        <f>IF(ISBLANK(Games!B548), "",IF('Prediction Log'!$I549='Prediction Log'!$B549, 'Prediction Log'!$F549, 1-'Prediction Log'!$F549))</f>
        <v>0.93273185542653481</v>
      </c>
      <c r="K549" s="6" t="str">
        <f>IF(ISBLANK(Games!$B548), "",Games!Q548)</f>
        <v>N</v>
      </c>
      <c r="L549" s="143" t="str">
        <f>IF(ISBLANK(Games!AC548), "",Games!AE548)</f>
        <v>Western Michigan</v>
      </c>
      <c r="M549" s="144">
        <f>IF(ISBLANK(Games!AC548), "",_xlfn.NUMBERVALUE(Games!AD548)-_xlfn.NUMBERVALUE(Games!AC548))</f>
        <v>-31</v>
      </c>
      <c r="N549" s="145" t="str">
        <f>IF(ISNUMBER(Table3[[#This Row],[Week]]), IF(ISNUMBER(Table3[[#This Row],[Predicted Spread]]), IF(OR(ISBLANK(Games!AC54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49" s="145" t="str">
        <f>IF(ISNUMBER(Table3[[#This Row],[Predicted Spread]]), IF(OR(ISBLANK(Games!AC54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49" s="145" t="str">
        <f>IF(ISNUMBER(Table3[[#This Row],[Predicted Spread]]), IF(ISBLANK(Games!AC54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49" s="145" t="str">
        <f>IFERROR(IF(OR(ISBLANK(Games!AC548), Table3[[#This Row],[Spread]]=""),"",IF('Prediction Log'!$L549='Prediction Log'!$G549, "Y", "N")), "")</f>
        <v>Y</v>
      </c>
      <c r="R549" s="145" t="str">
        <f>IF(ISNUMBER(Table3[[#This Row],[Predicted Spread]]), Table3[[#This Row],[Home Team Covered Market]],"")</f>
        <v>Y</v>
      </c>
      <c r="S549" s="145" t="str">
        <f>IF(ISNUMBER(Table3[[#This Row],[Predicted Spread]]), IF(OR(Table3[[#This Row],[Market Side Correct]]="",ISBLANK(Games!AC548)), "",IF(AND('Prediction Log'!$Q549="Y", 'Prediction Log'!$R549="Y"), "Y", "N")),"")</f>
        <v>Y</v>
      </c>
      <c r="T549" s="145" t="str">
        <f>IF(ISNUMBER(Table3[[#This Row],[Predicted Spread]]), IF(ISBLANK(Games!AC548),"",IF(Games!AE548='Prediction Log'!$H549, "Y", "N")), "")</f>
        <v>Y</v>
      </c>
      <c r="U549" s="145" t="str">
        <f>IF(ISNUMBER(Table3[[#This Row],[Predicted Spread]]), IF(OR(Table3[[#This Row],[Spread]]="",ISBLANK(Games!AC548)), "", IF(Table3[[#This Row],[Home Team Covered Market]]=Games!P548, "Y", "N")),"")</f>
        <v>N</v>
      </c>
      <c r="V549" s="145" t="str">
        <f>IF(ISBLANK(Games!AC548), "",IF('Prediction Log'!$I549='Prediction Log'!$L549, "Y", "N"))</f>
        <v>Y</v>
      </c>
      <c r="W549" s="145" t="str">
        <f>IF(ISNUMBER(Table3[[#This Row],[Predicted Spread]]), IF(OR(Table3[[#This Row],[Model Spread Correct]]="",ISBLANK(Games!AC548)), "",IF('Prediction Log'!$H549&lt;&gt;'Prediction Log'!$L549, "N",IF(AND('Prediction Log'!$E549&gt;0, 'Prediction Log'!$M549&gt;'Prediction Log'!$E549, 'Prediction Log'!$H549='Prediction Log'!$C549), "Y", IF(AND('Prediction Log'!$E549&lt;0, 'Prediction Log'!$M549&lt;'Prediction Log'!$E549,'Prediction Log'!$H549='Prediction Log'!$B549 ), "Y", IF('Prediction Log'!$M549='Prediction Log'!$E549, "PUSH", "N"))))), "")</f>
        <v>Y</v>
      </c>
      <c r="X549" s="145" t="str">
        <f>IF(ISNUMBER(Table3[[#This Row],[Predicted Spread]]), IF(OR(Table3[[#This Row],[Model Spread Correct]]="",ISBLANK(Games!AC548)), "",IF(AND('Prediction Log'!$T549="Y", 'Prediction Log'!$U549="Y"), "Y", "N")), "")</f>
        <v>N</v>
      </c>
      <c r="Y549" s="145">
        <f>IFERROR(IF(ISNUMBER(Table3[[#This Row],[Predicted Spread]]), IF(ISBLANK(Games!AC548), "",IF('Prediction Log'!$D549&gt;0, 'Prediction Log'!$M549-'Prediction Log'!$D549, IF('Prediction Log'!$D549&lt;0, -'Prediction Log'!$M549+'Prediction Log'!$D549, "NA"))), ""), "")</f>
        <v>13</v>
      </c>
      <c r="Z549" s="145">
        <f>IF(ISNUMBER(Table3[[#This Row],[Difference from Market]]), IF(ISBLANK(Games!AC548), "",ABS('Prediction Log'!$Y549)), "")</f>
        <v>13</v>
      </c>
      <c r="AA549" s="146">
        <f>IF(ISNUMBER(Table3[[#This Row],[Predicted Spread]]), IF(ISBLANK(Games!AC548), "",IF('Prediction Log'!$E549&gt;0, 'Prediction Log'!$M549-'Prediction Log'!$E549, IF('Prediction Log'!$E549&lt;0, -'Prediction Log'!$M549+'Prediction Log'!$E549, "NA"))), "")</f>
        <v>14.728842232040201</v>
      </c>
      <c r="AB549" s="147">
        <f>IF(ISNUMBER(Table3[[#This Row],[Difference from Prediction]]), IF(ISBLANK(Games!AD548), "",ABS('Prediction Log'!$AA549)), "")</f>
        <v>14.728842232040201</v>
      </c>
      <c r="AC549" s="161" t="str">
        <f>IF(ISNUMBER(Table3[[#This Row],[Predicted Spread]]), IF(OR(ISBLANK(Games!AC548),Table3[[#This Row],[Market Side Correct]]="",ISBLANK('Prediction Log'!$L549)), "",IF(OR(AND('Prediction Log'!D549&lt;0, 'Prediction Log'!L549='Prediction Log'!B549), AND('Prediction Log'!D549&gt;0, 'Prediction Log'!C549='Prediction Log'!L549)),"Y", IF(ISBLANK(Games!$B$2), "","N"))), "")</f>
        <v>Y</v>
      </c>
      <c r="AD549" s="161" t="str">
        <f>'Prediction Log'!$S549</f>
        <v>Y</v>
      </c>
    </row>
    <row r="550" spans="1:30" x14ac:dyDescent="0.45">
      <c r="A550" s="140">
        <f>IF(ISBLANK(Games!$B549), "",Games!A549)</f>
        <v>9</v>
      </c>
      <c r="B550" s="133" t="str">
        <f>IF(ISBLANK(Games!$B549), "",Games!B549)</f>
        <v>Iowa</v>
      </c>
      <c r="C550" s="133" t="str">
        <f>IF(ISBLANK(Games!$B549), "",Games!C549)</f>
        <v>Northwestern</v>
      </c>
      <c r="D550" s="134">
        <f>IF(ISBLANK(Games!$D549), "",IF(_xlfn.NUMBERVALUE(Games!D549)=0, "",_xlfn.NUMBERVALUE(Games!D549) ))</f>
        <v>-14</v>
      </c>
      <c r="E550" s="141">
        <f>IF(ISBLANK(_xlfn.NUMBERVALUE(Games!$B549)), "",IF(ISNUMBER(Table3[[#This Row],[Week]]), _xlfn.NUMBERVALUE(Games!J549), ""))</f>
        <v>-43.7</v>
      </c>
      <c r="F550" s="125">
        <f>IFERROR(IF(ISBLANK(Games!B549), "", IF(Games!N549=Games!B549, Games!O549, 1-Games!O549)), "")</f>
        <v>0.71383140904120068</v>
      </c>
      <c r="G550" s="142" t="str">
        <f>IF(OR(ISBLANK(Games!B549),Table3[[#This Row],[Spread]]=""), "", IF('Prediction Log'!$D550&lt;0, 'Prediction Log'!$B550, 'Prediction Log'!$C550))</f>
        <v>Iowa</v>
      </c>
      <c r="H550" s="123" t="str">
        <f>IF(ISBLANK(Games!$B549), "",Games!K549)</f>
        <v>Iowa</v>
      </c>
      <c r="I550" s="123" t="str">
        <f>IF('Prediction Log'!$F550&gt;0.5, 'Prediction Log'!$B550, IF('Prediction Log'!$F550&lt;0.5, 'Prediction Log'!$C550, "PICK"))</f>
        <v>Iowa</v>
      </c>
      <c r="J550" s="124">
        <f>IF(ISBLANK(Games!B549), "",IF('Prediction Log'!$I550='Prediction Log'!$B550, 'Prediction Log'!$F550, 1-'Prediction Log'!$F550))</f>
        <v>0.71383140904120068</v>
      </c>
      <c r="K550" s="6" t="str">
        <f>IF(ISBLANK(Games!$B549), "",Games!Q549)</f>
        <v>Y</v>
      </c>
      <c r="L550" s="143" t="str">
        <f>IF(ISBLANK(Games!AC549), "",Games!AE549)</f>
        <v>Iowa</v>
      </c>
      <c r="M550" s="144">
        <f>IF(ISBLANK(Games!AC549), "",_xlfn.NUMBERVALUE(Games!AD549)-_xlfn.NUMBERVALUE(Games!AC549))</f>
        <v>-26</v>
      </c>
      <c r="N550" s="145" t="str">
        <f>IF(ISNUMBER(Table3[[#This Row],[Week]]), IF(ISNUMBER(Table3[[#This Row],[Predicted Spread]]), IF(OR(ISBLANK(Games!AC54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50" s="145" t="str">
        <f>IF(ISNUMBER(Table3[[#This Row],[Predicted Spread]]), IF(OR(ISBLANK(Games!AC54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50" s="145" t="str">
        <f>IF(ISNUMBER(Table3[[#This Row],[Predicted Spread]]), IF(ISBLANK(Games!AC54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50" s="145" t="str">
        <f>IFERROR(IF(OR(ISBLANK(Games!AC549), Table3[[#This Row],[Spread]]=""),"",IF('Prediction Log'!$L550='Prediction Log'!$G550, "Y", "N")), "")</f>
        <v>Y</v>
      </c>
      <c r="R550" s="145" t="str">
        <f>IF(ISNUMBER(Table3[[#This Row],[Predicted Spread]]), Table3[[#This Row],[Home Team Covered Market]],"")</f>
        <v>Y</v>
      </c>
      <c r="S550" s="145" t="str">
        <f>IF(ISNUMBER(Table3[[#This Row],[Predicted Spread]]), IF(OR(Table3[[#This Row],[Market Side Correct]]="",ISBLANK(Games!AC549)), "",IF(AND('Prediction Log'!$Q550="Y", 'Prediction Log'!$R550="Y"), "Y", "N")),"")</f>
        <v>Y</v>
      </c>
      <c r="T550" s="145" t="str">
        <f>IF(ISNUMBER(Table3[[#This Row],[Predicted Spread]]), IF(ISBLANK(Games!AC549),"",IF(Games!AE549='Prediction Log'!$H550, "Y", "N")), "")</f>
        <v>Y</v>
      </c>
      <c r="U550" s="145" t="str">
        <f>IF(ISNUMBER(Table3[[#This Row],[Predicted Spread]]), IF(OR(Table3[[#This Row],[Spread]]="",ISBLANK(Games!AC549)), "", IF(Table3[[#This Row],[Home Team Covered Market]]=Games!P549, "Y", "N")),"")</f>
        <v>Y</v>
      </c>
      <c r="V550" s="145" t="str">
        <f>IF(ISBLANK(Games!AC549), "",IF('Prediction Log'!$I550='Prediction Log'!$L550, "Y", "N"))</f>
        <v>Y</v>
      </c>
      <c r="W550" s="145" t="str">
        <f>IF(ISNUMBER(Table3[[#This Row],[Predicted Spread]]), IF(OR(Table3[[#This Row],[Model Spread Correct]]="",ISBLANK(Games!AC549)), "",IF('Prediction Log'!$H550&lt;&gt;'Prediction Log'!$L550, "N",IF(AND('Prediction Log'!$E550&gt;0, 'Prediction Log'!$M550&gt;'Prediction Log'!$E550, 'Prediction Log'!$H550='Prediction Log'!$C550), "Y", IF(AND('Prediction Log'!$E550&lt;0, 'Prediction Log'!$M550&lt;'Prediction Log'!$E550,'Prediction Log'!$H550='Prediction Log'!$B550 ), "Y", IF('Prediction Log'!$M550='Prediction Log'!$E550, "PUSH", "N"))))), "")</f>
        <v>N</v>
      </c>
      <c r="X550" s="145" t="str">
        <f>IF(ISNUMBER(Table3[[#This Row],[Predicted Spread]]), IF(OR(Table3[[#This Row],[Model Spread Correct]]="",ISBLANK(Games!AC549)), "",IF(AND('Prediction Log'!$T550="Y", 'Prediction Log'!$U550="Y"), "Y", "N")), "")</f>
        <v>Y</v>
      </c>
      <c r="Y550" s="145">
        <f>IFERROR(IF(ISNUMBER(Table3[[#This Row],[Predicted Spread]]), IF(ISBLANK(Games!AC549), "",IF('Prediction Log'!$D550&gt;0, 'Prediction Log'!$M550-'Prediction Log'!$D550, IF('Prediction Log'!$D550&lt;0, -'Prediction Log'!$M550+'Prediction Log'!$D550, "NA"))), ""), "")</f>
        <v>12</v>
      </c>
      <c r="Z550" s="145">
        <f>IF(ISNUMBER(Table3[[#This Row],[Difference from Market]]), IF(ISBLANK(Games!AC549), "",ABS('Prediction Log'!$Y550)), "")</f>
        <v>12</v>
      </c>
      <c r="AA550" s="146">
        <f>IF(ISNUMBER(Table3[[#This Row],[Predicted Spread]]), IF(ISBLANK(Games!AC549), "",IF('Prediction Log'!$E550&gt;0, 'Prediction Log'!$M550-'Prediction Log'!$E550, IF('Prediction Log'!$E550&lt;0, -'Prediction Log'!$M550+'Prediction Log'!$E550, "NA"))), "")</f>
        <v>-17.700000000000003</v>
      </c>
      <c r="AB550" s="147">
        <f>IF(ISNUMBER(Table3[[#This Row],[Difference from Prediction]]), IF(ISBLANK(Games!AD549), "",ABS('Prediction Log'!$AA550)), "")</f>
        <v>17.700000000000003</v>
      </c>
      <c r="AC550" s="161" t="str">
        <f>IF(ISNUMBER(Table3[[#This Row],[Predicted Spread]]), IF(OR(ISBLANK(Games!AC549),Table3[[#This Row],[Market Side Correct]]="",ISBLANK('Prediction Log'!$L550)), "",IF(OR(AND('Prediction Log'!D550&lt;0, 'Prediction Log'!L550='Prediction Log'!B550), AND('Prediction Log'!D550&gt;0, 'Prediction Log'!C550='Prediction Log'!L550)),"Y", IF(ISBLANK(Games!$B$2), "","N"))), "")</f>
        <v>Y</v>
      </c>
      <c r="AD550" s="161" t="str">
        <f>'Prediction Log'!$S550</f>
        <v>Y</v>
      </c>
    </row>
    <row r="551" spans="1:30" x14ac:dyDescent="0.45">
      <c r="A551" s="140">
        <f>IF(ISBLANK(Games!$B550), "",Games!A550)</f>
        <v>9</v>
      </c>
      <c r="B551" s="133" t="str">
        <f>IF(ISBLANK(Games!$B550), "",Games!B550)</f>
        <v>Stanford</v>
      </c>
      <c r="C551" s="133" t="str">
        <f>IF(ISBLANK(Games!$B550), "",Games!C550)</f>
        <v>Wake Forest</v>
      </c>
      <c r="D551" s="134">
        <f>IF(ISBLANK(Games!$D550), "",IF(_xlfn.NUMBERVALUE(Games!D550)=0, "",_xlfn.NUMBERVALUE(Games!D550) ))</f>
        <v>3</v>
      </c>
      <c r="E551" s="141">
        <f>IF(ISBLANK(_xlfn.NUMBERVALUE(Games!$B550)), "",IF(ISNUMBER(Table3[[#This Row],[Week]]), _xlfn.NUMBERVALUE(Games!J550), ""))</f>
        <v>14.8</v>
      </c>
      <c r="F551" s="125">
        <f>IFERROR(IF(ISBLANK(Games!B550), "", IF(Games!N550=Games!B550, Games!O550, 1-Games!O550)), "")</f>
        <v>0.49965129908074624</v>
      </c>
      <c r="G551" s="142" t="str">
        <f>IF(OR(ISBLANK(Games!B550),Table3[[#This Row],[Spread]]=""), "", IF('Prediction Log'!$D551&lt;0, 'Prediction Log'!$B551, 'Prediction Log'!$C551))</f>
        <v>Wake Forest</v>
      </c>
      <c r="H551" s="123" t="str">
        <f>IF(ISBLANK(Games!$B550), "",Games!K550)</f>
        <v>Wake Forest</v>
      </c>
      <c r="I551" s="123" t="str">
        <f>IF('Prediction Log'!$F551&gt;0.5, 'Prediction Log'!$B551, IF('Prediction Log'!$F551&lt;0.5, 'Prediction Log'!$C551, "PICK"))</f>
        <v>Wake Forest</v>
      </c>
      <c r="J551" s="124">
        <f>IF(ISBLANK(Games!B550), "",IF('Prediction Log'!$I551='Prediction Log'!$B551, 'Prediction Log'!$F551, 1-'Prediction Log'!$F551))</f>
        <v>0.50034870091925376</v>
      </c>
      <c r="K551" s="6" t="str">
        <f>IF(ISBLANK(Games!$B550), "",Games!Q550)</f>
        <v>N</v>
      </c>
      <c r="L551" s="143" t="str">
        <f>IF(ISBLANK(Games!AC550), "",Games!AE550)</f>
        <v>Wake Forest</v>
      </c>
      <c r="M551" s="144">
        <f>IF(ISBLANK(Games!AC550), "",_xlfn.NUMBERVALUE(Games!AD550)-_xlfn.NUMBERVALUE(Games!AC550))</f>
        <v>3</v>
      </c>
      <c r="N551" s="145" t="str">
        <f>IF(ISNUMBER(Table3[[#This Row],[Week]]), IF(ISNUMBER(Table3[[#This Row],[Predicted Spread]]), IF(OR(ISBLANK(Games!AC55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51" s="145" t="str">
        <f>IF(ISNUMBER(Table3[[#This Row],[Predicted Spread]]), IF(OR(ISBLANK(Games!AC55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51" s="145" t="str">
        <f>IF(ISNUMBER(Table3[[#This Row],[Predicted Spread]]), IF(ISBLANK(Games!AC55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51" s="145" t="str">
        <f>IFERROR(IF(OR(ISBLANK(Games!AC550), Table3[[#This Row],[Spread]]=""),"",IF('Prediction Log'!$L551='Prediction Log'!$G551, "Y", "N")), "")</f>
        <v>Y</v>
      </c>
      <c r="R551" s="145" t="str">
        <f>IF(ISNUMBER(Table3[[#This Row],[Predicted Spread]]), Table3[[#This Row],[Home Team Covered Market]],"")</f>
        <v>N</v>
      </c>
      <c r="S551" s="145" t="str">
        <f>IF(ISNUMBER(Table3[[#This Row],[Predicted Spread]]), IF(OR(Table3[[#This Row],[Market Side Correct]]="",ISBLANK(Games!AC550)), "",IF(AND('Prediction Log'!$Q551="Y", 'Prediction Log'!$R551="Y"), "Y", "N")),"")</f>
        <v>N</v>
      </c>
      <c r="T551" s="145" t="str">
        <f>IF(ISNUMBER(Table3[[#This Row],[Predicted Spread]]), IF(ISBLANK(Games!AC550),"",IF(Games!AE550='Prediction Log'!$H551, "Y", "N")), "")</f>
        <v>Y</v>
      </c>
      <c r="U551" s="145" t="str">
        <f>IF(ISNUMBER(Table3[[#This Row],[Predicted Spread]]), IF(OR(Table3[[#This Row],[Spread]]="",ISBLANK(Games!AC550)), "", IF(Table3[[#This Row],[Home Team Covered Market]]=Games!P550, "Y", "N")),"")</f>
        <v>Y</v>
      </c>
      <c r="V551" s="145" t="str">
        <f>IF(ISBLANK(Games!AC550), "",IF('Prediction Log'!$I551='Prediction Log'!$L551, "Y", "N"))</f>
        <v>Y</v>
      </c>
      <c r="W551" s="145" t="str">
        <f>IF(ISNUMBER(Table3[[#This Row],[Predicted Spread]]), IF(OR(Table3[[#This Row],[Model Spread Correct]]="",ISBLANK(Games!AC550)), "",IF('Prediction Log'!$H551&lt;&gt;'Prediction Log'!$L551, "N",IF(AND('Prediction Log'!$E551&gt;0, 'Prediction Log'!$M551&gt;'Prediction Log'!$E551, 'Prediction Log'!$H551='Prediction Log'!$C551), "Y", IF(AND('Prediction Log'!$E551&lt;0, 'Prediction Log'!$M551&lt;'Prediction Log'!$E551,'Prediction Log'!$H551='Prediction Log'!$B551 ), "Y", IF('Prediction Log'!$M551='Prediction Log'!$E551, "PUSH", "N"))))), "")</f>
        <v>N</v>
      </c>
      <c r="X551" s="145" t="str">
        <f>IF(ISNUMBER(Table3[[#This Row],[Predicted Spread]]), IF(OR(Table3[[#This Row],[Model Spread Correct]]="",ISBLANK(Games!AC550)), "",IF(AND('Prediction Log'!$T551="Y", 'Prediction Log'!$U551="Y"), "Y", "N")), "")</f>
        <v>Y</v>
      </c>
      <c r="Y551" s="145">
        <f>IFERROR(IF(ISNUMBER(Table3[[#This Row],[Predicted Spread]]), IF(ISBLANK(Games!AC550), "",IF('Prediction Log'!$D551&gt;0, 'Prediction Log'!$M551-'Prediction Log'!$D551, IF('Prediction Log'!$D551&lt;0, -'Prediction Log'!$M551+'Prediction Log'!$D551, "NA"))), ""), "")</f>
        <v>0</v>
      </c>
      <c r="Z551" s="145">
        <f>IF(ISNUMBER(Table3[[#This Row],[Difference from Market]]), IF(ISBLANK(Games!AC550), "",ABS('Prediction Log'!$Y551)), "")</f>
        <v>0</v>
      </c>
      <c r="AA551" s="146">
        <f>IF(ISNUMBER(Table3[[#This Row],[Predicted Spread]]), IF(ISBLANK(Games!AC550), "",IF('Prediction Log'!$E551&gt;0, 'Prediction Log'!$M551-'Prediction Log'!$E551, IF('Prediction Log'!$E551&lt;0, -'Prediction Log'!$M551+'Prediction Log'!$E551, "NA"))), "")</f>
        <v>-11.8</v>
      </c>
      <c r="AB551" s="147">
        <f>IF(ISNUMBER(Table3[[#This Row],[Difference from Prediction]]), IF(ISBLANK(Games!AD550), "",ABS('Prediction Log'!$AA551)), "")</f>
        <v>11.8</v>
      </c>
      <c r="AC551" s="161" t="str">
        <f>IF(ISNUMBER(Table3[[#This Row],[Predicted Spread]]), IF(OR(ISBLANK(Games!AC550),Table3[[#This Row],[Market Side Correct]]="",ISBLANK('Prediction Log'!$L551)), "",IF(OR(AND('Prediction Log'!D551&lt;0, 'Prediction Log'!L551='Prediction Log'!B551), AND('Prediction Log'!D551&gt;0, 'Prediction Log'!C551='Prediction Log'!L551)),"Y", IF(ISBLANK(Games!$B$2), "","N"))), "")</f>
        <v>Y</v>
      </c>
      <c r="AD551" s="161" t="str">
        <f>'Prediction Log'!$S551</f>
        <v>N</v>
      </c>
    </row>
    <row r="552" spans="1:30" x14ac:dyDescent="0.45">
      <c r="A552" s="140">
        <f>IF(ISBLANK(Games!$B551), "",Games!A551)</f>
        <v>9</v>
      </c>
      <c r="B552" s="133" t="str">
        <f>IF(ISBLANK(Games!$B551), "",Games!B551)</f>
        <v>UConn</v>
      </c>
      <c r="C552" s="133" t="str">
        <f>IF(ISBLANK(Games!$B551), "",Games!C551)</f>
        <v>Rice</v>
      </c>
      <c r="D552" s="134">
        <f>IF(ISBLANK(Games!$D551), "",IF(_xlfn.NUMBERVALUE(Games!D551)=0, "",_xlfn.NUMBERVALUE(Games!D551) ))</f>
        <v>-6.5</v>
      </c>
      <c r="E552" s="141">
        <f>IF(ISBLANK(_xlfn.NUMBERVALUE(Games!$B551)), "",IF(ISNUMBER(Table3[[#This Row],[Week]]), _xlfn.NUMBERVALUE(Games!J551), ""))</f>
        <v>-6.9980119641759799</v>
      </c>
      <c r="F552" s="125">
        <f>IFERROR(IF(ISBLANK(Games!B551), "", IF(Games!N551=Games!B551, Games!O551, 1-Games!O551)), "")</f>
        <v>0.78497845066543059</v>
      </c>
      <c r="G552" s="142" t="str">
        <f>IF(OR(ISBLANK(Games!B551),Table3[[#This Row],[Spread]]=""), "", IF('Prediction Log'!$D552&lt;0, 'Prediction Log'!$B552, 'Prediction Log'!$C552))</f>
        <v>UConn</v>
      </c>
      <c r="H552" s="123" t="str">
        <f>IF(ISBLANK(Games!$B551), "",Games!K551)</f>
        <v>UConn</v>
      </c>
      <c r="I552" s="123" t="str">
        <f>IF('Prediction Log'!$F552&gt;0.5, 'Prediction Log'!$B552, IF('Prediction Log'!$F552&lt;0.5, 'Prediction Log'!$C552, "PICK"))</f>
        <v>UConn</v>
      </c>
      <c r="J552" s="124">
        <f>IF(ISBLANK(Games!B551), "",IF('Prediction Log'!$I552='Prediction Log'!$B552, 'Prediction Log'!$F552, 1-'Prediction Log'!$F552))</f>
        <v>0.78497845066543059</v>
      </c>
      <c r="K552" s="6" t="str">
        <f>IF(ISBLANK(Games!$B551), "",Games!Q551)</f>
        <v>Y</v>
      </c>
      <c r="L552" s="143" t="str">
        <f>IF(ISBLANK(Games!AC551), "",Games!AE551)</f>
        <v>UConn</v>
      </c>
      <c r="M552" s="144">
        <f>IF(ISBLANK(Games!AC551), "",_xlfn.NUMBERVALUE(Games!AD551)-_xlfn.NUMBERVALUE(Games!AC551))</f>
        <v>-7</v>
      </c>
      <c r="N552" s="145" t="str">
        <f>IF(ISNUMBER(Table3[[#This Row],[Week]]), IF(ISNUMBER(Table3[[#This Row],[Predicted Spread]]), IF(OR(ISBLANK(Games!AC55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52" s="145" t="str">
        <f>IF(ISNUMBER(Table3[[#This Row],[Predicted Spread]]), IF(OR(ISBLANK(Games!AC55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52" s="145" t="str">
        <f>IF(ISNUMBER(Table3[[#This Row],[Predicted Spread]]), IF(ISBLANK(Games!AC55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52" s="145" t="str">
        <f>IFERROR(IF(OR(ISBLANK(Games!AC551), Table3[[#This Row],[Spread]]=""),"",IF('Prediction Log'!$L552='Prediction Log'!$G552, "Y", "N")), "")</f>
        <v>Y</v>
      </c>
      <c r="R552" s="145" t="str">
        <f>IF(ISNUMBER(Table3[[#This Row],[Predicted Spread]]), Table3[[#This Row],[Home Team Covered Market]],"")</f>
        <v>Y</v>
      </c>
      <c r="S552" s="145" t="str">
        <f>IF(ISNUMBER(Table3[[#This Row],[Predicted Spread]]), IF(OR(Table3[[#This Row],[Market Side Correct]]="",ISBLANK(Games!AC551)), "",IF(AND('Prediction Log'!$Q552="Y", 'Prediction Log'!$R552="Y"), "Y", "N")),"")</f>
        <v>Y</v>
      </c>
      <c r="T552" s="145" t="str">
        <f>IF(ISNUMBER(Table3[[#This Row],[Predicted Spread]]), IF(ISBLANK(Games!AC551),"",IF(Games!AE551='Prediction Log'!$H552, "Y", "N")), "")</f>
        <v>Y</v>
      </c>
      <c r="U552" s="145" t="str">
        <f>IF(ISNUMBER(Table3[[#This Row],[Predicted Spread]]), IF(OR(Table3[[#This Row],[Spread]]="",ISBLANK(Games!AC551)), "", IF(Table3[[#This Row],[Home Team Covered Market]]=Games!P551, "Y", "N")),"")</f>
        <v>Y</v>
      </c>
      <c r="V552" s="145" t="str">
        <f>IF(ISBLANK(Games!AC551), "",IF('Prediction Log'!$I552='Prediction Log'!$L552, "Y", "N"))</f>
        <v>Y</v>
      </c>
      <c r="W552" s="145" t="str">
        <f>IF(ISNUMBER(Table3[[#This Row],[Predicted Spread]]), IF(OR(Table3[[#This Row],[Model Spread Correct]]="",ISBLANK(Games!AC551)), "",IF('Prediction Log'!$H552&lt;&gt;'Prediction Log'!$L552, "N",IF(AND('Prediction Log'!$E552&gt;0, 'Prediction Log'!$M552&gt;'Prediction Log'!$E552, 'Prediction Log'!$H552='Prediction Log'!$C552), "Y", IF(AND('Prediction Log'!$E552&lt;0, 'Prediction Log'!$M552&lt;'Prediction Log'!$E552,'Prediction Log'!$H552='Prediction Log'!$B552 ), "Y", IF('Prediction Log'!$M552='Prediction Log'!$E552, "PUSH", "N"))))), "")</f>
        <v>Y</v>
      </c>
      <c r="X552" s="145" t="str">
        <f>IF(ISNUMBER(Table3[[#This Row],[Predicted Spread]]), IF(OR(Table3[[#This Row],[Model Spread Correct]]="",ISBLANK(Games!AC551)), "",IF(AND('Prediction Log'!$T552="Y", 'Prediction Log'!$U552="Y"), "Y", "N")), "")</f>
        <v>Y</v>
      </c>
      <c r="Y552" s="145">
        <f>IFERROR(IF(ISNUMBER(Table3[[#This Row],[Predicted Spread]]), IF(ISBLANK(Games!AC551), "",IF('Prediction Log'!$D552&gt;0, 'Prediction Log'!$M552-'Prediction Log'!$D552, IF('Prediction Log'!$D552&lt;0, -'Prediction Log'!$M552+'Prediction Log'!$D552, "NA"))), ""), "")</f>
        <v>0.5</v>
      </c>
      <c r="Z552" s="145">
        <f>IF(ISNUMBER(Table3[[#This Row],[Difference from Market]]), IF(ISBLANK(Games!AC551), "",ABS('Prediction Log'!$Y552)), "")</f>
        <v>0.5</v>
      </c>
      <c r="AA552" s="146">
        <f>IF(ISNUMBER(Table3[[#This Row],[Predicted Spread]]), IF(ISBLANK(Games!AC551), "",IF('Prediction Log'!$E552&gt;0, 'Prediction Log'!$M552-'Prediction Log'!$E552, IF('Prediction Log'!$E552&lt;0, -'Prediction Log'!$M552+'Prediction Log'!$E552, "NA"))), "")</f>
        <v>1.9880358240200735E-3</v>
      </c>
      <c r="AB552" s="147">
        <f>IF(ISNUMBER(Table3[[#This Row],[Difference from Prediction]]), IF(ISBLANK(Games!AD551), "",ABS('Prediction Log'!$AA552)), "")</f>
        <v>1.9880358240200735E-3</v>
      </c>
      <c r="AC552" s="161" t="str">
        <f>IF(ISNUMBER(Table3[[#This Row],[Predicted Spread]]), IF(OR(ISBLANK(Games!AC551),Table3[[#This Row],[Market Side Correct]]="",ISBLANK('Prediction Log'!$L552)), "",IF(OR(AND('Prediction Log'!D552&lt;0, 'Prediction Log'!L552='Prediction Log'!B552), AND('Prediction Log'!D552&gt;0, 'Prediction Log'!C552='Prediction Log'!L552)),"Y", IF(ISBLANK(Games!$B$2), "","N"))), "")</f>
        <v>Y</v>
      </c>
      <c r="AD552" s="161" t="str">
        <f>'Prediction Log'!$S552</f>
        <v>Y</v>
      </c>
    </row>
    <row r="553" spans="1:30" x14ac:dyDescent="0.45">
      <c r="A553" s="140">
        <f>IF(ISBLANK(Games!$B552), "",Games!A552)</f>
        <v>9</v>
      </c>
      <c r="B553" s="133" t="str">
        <f>IF(ISBLANK(Games!$B552), "",Games!B552)</f>
        <v>Toledo</v>
      </c>
      <c r="C553" s="133" t="str">
        <f>IF(ISBLANK(Games!$B552), "",Games!C552)</f>
        <v>Bowling Green</v>
      </c>
      <c r="D553" s="134">
        <f>IF(ISBLANK(Games!$D552), "",IF(_xlfn.NUMBERVALUE(Games!D552)=0, "",_xlfn.NUMBERVALUE(Games!D552) ))</f>
        <v>-2.5</v>
      </c>
      <c r="E553" s="141">
        <f>IF(ISBLANK(_xlfn.NUMBERVALUE(Games!$B552)), "",IF(ISNUMBER(Table3[[#This Row],[Week]]), _xlfn.NUMBERVALUE(Games!J552), ""))</f>
        <v>-13</v>
      </c>
      <c r="F553" s="125">
        <f>IFERROR(IF(ISBLANK(Games!B552), "", IF(Games!N552=Games!B552, Games!O552, 1-Games!O552)), "")</f>
        <v>0.80016903505673109</v>
      </c>
      <c r="G553" s="142" t="str">
        <f>IF(OR(ISBLANK(Games!B552),Table3[[#This Row],[Spread]]=""), "", IF('Prediction Log'!$D553&lt;0, 'Prediction Log'!$B553, 'Prediction Log'!$C553))</f>
        <v>Toledo</v>
      </c>
      <c r="H553" s="123" t="str">
        <f>IF(ISBLANK(Games!$B552), "",Games!K552)</f>
        <v>Toledo</v>
      </c>
      <c r="I553" s="123" t="str">
        <f>IF('Prediction Log'!$F553&gt;0.5, 'Prediction Log'!$B553, IF('Prediction Log'!$F553&lt;0.5, 'Prediction Log'!$C553, "PICK"))</f>
        <v>Toledo</v>
      </c>
      <c r="J553" s="124">
        <f>IF(ISBLANK(Games!B552), "",IF('Prediction Log'!$I553='Prediction Log'!$B553, 'Prediction Log'!$F553, 1-'Prediction Log'!$F553))</f>
        <v>0.80016903505673109</v>
      </c>
      <c r="K553" s="6" t="str">
        <f>IF(ISBLANK(Games!$B552), "",Games!Q552)</f>
        <v>Y</v>
      </c>
      <c r="L553" s="143" t="str">
        <f>IF(ISBLANK(Games!AC552), "",Games!AE552)</f>
        <v>Bowling Green</v>
      </c>
      <c r="M553" s="144">
        <f>IF(ISBLANK(Games!AC552), "",_xlfn.NUMBERVALUE(Games!AD552)-_xlfn.NUMBERVALUE(Games!AC552))</f>
        <v>15</v>
      </c>
      <c r="N553" s="145" t="str">
        <f>IF(ISNUMBER(Table3[[#This Row],[Week]]), IF(ISNUMBER(Table3[[#This Row],[Predicted Spread]]), IF(OR(ISBLANK(Games!AC55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53" s="145" t="str">
        <f>IF(ISNUMBER(Table3[[#This Row],[Predicted Spread]]), IF(OR(ISBLANK(Games!AC55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53" s="145" t="str">
        <f>IF(ISNUMBER(Table3[[#This Row],[Predicted Spread]]), IF(ISBLANK(Games!AC55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53" s="145" t="str">
        <f>IFERROR(IF(OR(ISBLANK(Games!AC552), Table3[[#This Row],[Spread]]=""),"",IF('Prediction Log'!$L553='Prediction Log'!$G553, "Y", "N")), "")</f>
        <v>N</v>
      </c>
      <c r="R553" s="145" t="str">
        <f>IF(ISNUMBER(Table3[[#This Row],[Predicted Spread]]), Table3[[#This Row],[Home Team Covered Market]],"")</f>
        <v>N</v>
      </c>
      <c r="S553" s="145" t="str">
        <f>IF(ISNUMBER(Table3[[#This Row],[Predicted Spread]]), IF(OR(Table3[[#This Row],[Market Side Correct]]="",ISBLANK(Games!AC552)), "",IF(AND('Prediction Log'!$Q553="Y", 'Prediction Log'!$R553="Y"), "Y", "N")),"")</f>
        <v>N</v>
      </c>
      <c r="T553" s="145" t="str">
        <f>IF(ISNUMBER(Table3[[#This Row],[Predicted Spread]]), IF(ISBLANK(Games!AC552),"",IF(Games!AE552='Prediction Log'!$H553, "Y", "N")), "")</f>
        <v>N</v>
      </c>
      <c r="U553" s="145" t="str">
        <f>IF(ISNUMBER(Table3[[#This Row],[Predicted Spread]]), IF(OR(Table3[[#This Row],[Spread]]="",ISBLANK(Games!AC552)), "", IF(Table3[[#This Row],[Home Team Covered Market]]=Games!P552, "Y", "N")),"")</f>
        <v>N</v>
      </c>
      <c r="V553" s="145" t="str">
        <f>IF(ISBLANK(Games!AC552), "",IF('Prediction Log'!$I553='Prediction Log'!$L553, "Y", "N"))</f>
        <v>N</v>
      </c>
      <c r="W553" s="145" t="str">
        <f>IF(ISNUMBER(Table3[[#This Row],[Predicted Spread]]), IF(OR(Table3[[#This Row],[Model Spread Correct]]="",ISBLANK(Games!AC552)), "",IF('Prediction Log'!$H553&lt;&gt;'Prediction Log'!$L553, "N",IF(AND('Prediction Log'!$E553&gt;0, 'Prediction Log'!$M553&gt;'Prediction Log'!$E553, 'Prediction Log'!$H553='Prediction Log'!$C553), "Y", IF(AND('Prediction Log'!$E553&lt;0, 'Prediction Log'!$M553&lt;'Prediction Log'!$E553,'Prediction Log'!$H553='Prediction Log'!$B553 ), "Y", IF('Prediction Log'!$M553='Prediction Log'!$E553, "PUSH", "N"))))), "")</f>
        <v>N</v>
      </c>
      <c r="X553" s="145" t="str">
        <f>IF(ISNUMBER(Table3[[#This Row],[Predicted Spread]]), IF(OR(Table3[[#This Row],[Model Spread Correct]]="",ISBLANK(Games!AC552)), "",IF(AND('Prediction Log'!$T553="Y", 'Prediction Log'!$U553="Y"), "Y", "N")), "")</f>
        <v>N</v>
      </c>
      <c r="Y553" s="145">
        <f>IFERROR(IF(ISNUMBER(Table3[[#This Row],[Predicted Spread]]), IF(ISBLANK(Games!AC552), "",IF('Prediction Log'!$D553&gt;0, 'Prediction Log'!$M553-'Prediction Log'!$D553, IF('Prediction Log'!$D553&lt;0, -'Prediction Log'!$M553+'Prediction Log'!$D553, "NA"))), ""), "")</f>
        <v>-17.5</v>
      </c>
      <c r="Z553" s="145">
        <f>IF(ISNUMBER(Table3[[#This Row],[Difference from Market]]), IF(ISBLANK(Games!AC552), "",ABS('Prediction Log'!$Y553)), "")</f>
        <v>17.5</v>
      </c>
      <c r="AA553" s="146">
        <f>IF(ISNUMBER(Table3[[#This Row],[Predicted Spread]]), IF(ISBLANK(Games!AC552), "",IF('Prediction Log'!$E553&gt;0, 'Prediction Log'!$M553-'Prediction Log'!$E553, IF('Prediction Log'!$E553&lt;0, -'Prediction Log'!$M553+'Prediction Log'!$E553, "NA"))), "")</f>
        <v>-28</v>
      </c>
      <c r="AB553" s="147">
        <f>IF(ISNUMBER(Table3[[#This Row],[Difference from Prediction]]), IF(ISBLANK(Games!AD552), "",ABS('Prediction Log'!$AA553)), "")</f>
        <v>28</v>
      </c>
      <c r="AC553" s="161" t="str">
        <f>IF(ISNUMBER(Table3[[#This Row],[Predicted Spread]]), IF(OR(ISBLANK(Games!AC552),Table3[[#This Row],[Market Side Correct]]="",ISBLANK('Prediction Log'!$L553)), "",IF(OR(AND('Prediction Log'!D553&lt;0, 'Prediction Log'!L553='Prediction Log'!B553), AND('Prediction Log'!D553&gt;0, 'Prediction Log'!C553='Prediction Log'!L553)),"Y", IF(ISBLANK(Games!$B$2), "","N"))), "")</f>
        <v>N</v>
      </c>
      <c r="AD553" s="161" t="str">
        <f>'Prediction Log'!$S553</f>
        <v>N</v>
      </c>
    </row>
    <row r="554" spans="1:30" x14ac:dyDescent="0.45">
      <c r="A554" s="140">
        <f>IF(ISBLANK(Games!$B553), "",Games!A553)</f>
        <v>9</v>
      </c>
      <c r="B554" s="133" t="str">
        <f>IF(ISBLANK(Games!$B553), "",Games!B553)</f>
        <v>Akron</v>
      </c>
      <c r="C554" s="133" t="str">
        <f>IF(ISBLANK(Games!$B553), "",Games!C553)</f>
        <v>Eastern Michigan</v>
      </c>
      <c r="D554" s="134">
        <f>IF(ISBLANK(Games!$D553), "",IF(_xlfn.NUMBERVALUE(Games!D553)=0, "",_xlfn.NUMBERVALUE(Games!D553) ))</f>
        <v>2.5</v>
      </c>
      <c r="E554" s="141">
        <f>IF(ISBLANK(_xlfn.NUMBERVALUE(Games!$B553)), "",IF(ISNUMBER(Table3[[#This Row],[Week]]), _xlfn.NUMBERVALUE(Games!J553), ""))</f>
        <v>2.6</v>
      </c>
      <c r="F554" s="125">
        <f>IFERROR(IF(ISBLANK(Games!B553), "", IF(Games!N553=Games!B553, Games!O553, 1-Games!O553)), "")</f>
        <v>0.4301233663275541</v>
      </c>
      <c r="G554" s="142" t="str">
        <f>IF(OR(ISBLANK(Games!B553),Table3[[#This Row],[Spread]]=""), "", IF('Prediction Log'!$D554&lt;0, 'Prediction Log'!$B554, 'Prediction Log'!$C554))</f>
        <v>Eastern Michigan</v>
      </c>
      <c r="H554" s="123" t="str">
        <f>IF(ISBLANK(Games!$B553), "",Games!K553)</f>
        <v>Eastern Michigan</v>
      </c>
      <c r="I554" s="123" t="str">
        <f>IF('Prediction Log'!$F554&gt;0.5, 'Prediction Log'!$B554, IF('Prediction Log'!$F554&lt;0.5, 'Prediction Log'!$C554, "PICK"))</f>
        <v>Eastern Michigan</v>
      </c>
      <c r="J554" s="124">
        <f>IF(ISBLANK(Games!B553), "",IF('Prediction Log'!$I554='Prediction Log'!$B554, 'Prediction Log'!$F554, 1-'Prediction Log'!$F554))</f>
        <v>0.5698766336724459</v>
      </c>
      <c r="K554" s="6" t="str">
        <f>IF(ISBLANK(Games!$B553), "",Games!Q553)</f>
        <v>N</v>
      </c>
      <c r="L554" s="143" t="str">
        <f>IF(ISBLANK(Games!AC553), "",Games!AE553)</f>
        <v>Akron</v>
      </c>
      <c r="M554" s="144">
        <f>IF(ISBLANK(Games!AC553), "",_xlfn.NUMBERVALUE(Games!AD553)-_xlfn.NUMBERVALUE(Games!AC553))</f>
        <v>-4</v>
      </c>
      <c r="N554" s="145" t="str">
        <f>IF(ISNUMBER(Table3[[#This Row],[Week]]), IF(ISNUMBER(Table3[[#This Row],[Predicted Spread]]), IF(OR(ISBLANK(Games!AC55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54" s="145" t="str">
        <f>IF(ISNUMBER(Table3[[#This Row],[Predicted Spread]]), IF(OR(ISBLANK(Games!AC55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54" s="145" t="str">
        <f>IF(ISNUMBER(Table3[[#This Row],[Predicted Spread]]), IF(ISBLANK(Games!AC55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54" s="145" t="str">
        <f>IFERROR(IF(OR(ISBLANK(Games!AC553), Table3[[#This Row],[Spread]]=""),"",IF('Prediction Log'!$L554='Prediction Log'!$G554, "Y", "N")), "")</f>
        <v>N</v>
      </c>
      <c r="R554" s="145" t="str">
        <f>IF(ISNUMBER(Table3[[#This Row],[Predicted Spread]]), Table3[[#This Row],[Home Team Covered Market]],"")</f>
        <v>Y</v>
      </c>
      <c r="S554" s="145" t="str">
        <f>IF(ISNUMBER(Table3[[#This Row],[Predicted Spread]]), IF(OR(Table3[[#This Row],[Market Side Correct]]="",ISBLANK(Games!AC553)), "",IF(AND('Prediction Log'!$Q554="Y", 'Prediction Log'!$R554="Y"), "Y", "N")),"")</f>
        <v>N</v>
      </c>
      <c r="T554" s="145" t="str">
        <f>IF(ISNUMBER(Table3[[#This Row],[Predicted Spread]]), IF(ISBLANK(Games!AC553),"",IF(Games!AE553='Prediction Log'!$H554, "Y", "N")), "")</f>
        <v>N</v>
      </c>
      <c r="U554" s="145" t="str">
        <f>IF(ISNUMBER(Table3[[#This Row],[Predicted Spread]]), IF(OR(Table3[[#This Row],[Spread]]="",ISBLANK(Games!AC553)), "", IF(Table3[[#This Row],[Home Team Covered Market]]=Games!P553, "Y", "N")),"")</f>
        <v>N</v>
      </c>
      <c r="V554" s="145" t="str">
        <f>IF(ISBLANK(Games!AC553), "",IF('Prediction Log'!$I554='Prediction Log'!$L554, "Y", "N"))</f>
        <v>N</v>
      </c>
      <c r="W554" s="145" t="str">
        <f>IF(ISNUMBER(Table3[[#This Row],[Predicted Spread]]), IF(OR(Table3[[#This Row],[Model Spread Correct]]="",ISBLANK(Games!AC553)), "",IF('Prediction Log'!$H554&lt;&gt;'Prediction Log'!$L554, "N",IF(AND('Prediction Log'!$E554&gt;0, 'Prediction Log'!$M554&gt;'Prediction Log'!$E554, 'Prediction Log'!$H554='Prediction Log'!$C554), "Y", IF(AND('Prediction Log'!$E554&lt;0, 'Prediction Log'!$M554&lt;'Prediction Log'!$E554,'Prediction Log'!$H554='Prediction Log'!$B554 ), "Y", IF('Prediction Log'!$M554='Prediction Log'!$E554, "PUSH", "N"))))), "")</f>
        <v>N</v>
      </c>
      <c r="X554" s="145" t="str">
        <f>IF(ISNUMBER(Table3[[#This Row],[Predicted Spread]]), IF(OR(Table3[[#This Row],[Model Spread Correct]]="",ISBLANK(Games!AC553)), "",IF(AND('Prediction Log'!$T554="Y", 'Prediction Log'!$U554="Y"), "Y", "N")), "")</f>
        <v>N</v>
      </c>
      <c r="Y554" s="145">
        <f>IFERROR(IF(ISNUMBER(Table3[[#This Row],[Predicted Spread]]), IF(ISBLANK(Games!AC553), "",IF('Prediction Log'!$D554&gt;0, 'Prediction Log'!$M554-'Prediction Log'!$D554, IF('Prediction Log'!$D554&lt;0, -'Prediction Log'!$M554+'Prediction Log'!$D554, "NA"))), ""), "")</f>
        <v>-6.5</v>
      </c>
      <c r="Z554" s="145">
        <f>IF(ISNUMBER(Table3[[#This Row],[Difference from Market]]), IF(ISBLANK(Games!AC553), "",ABS('Prediction Log'!$Y554)), "")</f>
        <v>6.5</v>
      </c>
      <c r="AA554" s="146">
        <f>IF(ISNUMBER(Table3[[#This Row],[Predicted Spread]]), IF(ISBLANK(Games!AC553), "",IF('Prediction Log'!$E554&gt;0, 'Prediction Log'!$M554-'Prediction Log'!$E554, IF('Prediction Log'!$E554&lt;0, -'Prediction Log'!$M554+'Prediction Log'!$E554, "NA"))), "")</f>
        <v>-6.6</v>
      </c>
      <c r="AB554" s="147">
        <f>IF(ISNUMBER(Table3[[#This Row],[Difference from Prediction]]), IF(ISBLANK(Games!AD553), "",ABS('Prediction Log'!$AA554)), "")</f>
        <v>6.6</v>
      </c>
      <c r="AC554" s="161" t="str">
        <f>IF(ISNUMBER(Table3[[#This Row],[Predicted Spread]]), IF(OR(ISBLANK(Games!AC553),Table3[[#This Row],[Market Side Correct]]="",ISBLANK('Prediction Log'!$L554)), "",IF(OR(AND('Prediction Log'!D554&lt;0, 'Prediction Log'!L554='Prediction Log'!B554), AND('Prediction Log'!D554&gt;0, 'Prediction Log'!C554='Prediction Log'!L554)),"Y", IF(ISBLANK(Games!$B$2), "","N"))), "")</f>
        <v>N</v>
      </c>
      <c r="AD554" s="161" t="str">
        <f>'Prediction Log'!$S554</f>
        <v>N</v>
      </c>
    </row>
    <row r="555" spans="1:30" x14ac:dyDescent="0.45">
      <c r="A555" s="140">
        <f>IF(ISBLANK(Games!$B554), "",Games!A554)</f>
        <v>9</v>
      </c>
      <c r="B555" s="133" t="str">
        <f>IF(ISBLANK(Games!$B554), "",Games!B554)</f>
        <v>Massachusetts</v>
      </c>
      <c r="C555" s="133" t="str">
        <f>IF(ISBLANK(Games!$B554), "",Games!C554)</f>
        <v>Wagner</v>
      </c>
      <c r="D555" s="134" t="str">
        <f>IF(ISBLANK(Games!$D554), "",IF(_xlfn.NUMBERVALUE(Games!D554)=0, "",_xlfn.NUMBERVALUE(Games!D554) ))</f>
        <v/>
      </c>
      <c r="E555" s="141">
        <f>IF(ISBLANK(_xlfn.NUMBERVALUE(Games!$B554)), "",IF(ISNUMBER(Table3[[#This Row],[Week]]), _xlfn.NUMBERVALUE(Games!J554), ""))</f>
        <v>-2.8900189801169001</v>
      </c>
      <c r="F555" s="125">
        <f>IFERROR(IF(ISBLANK(Games!B554), "", IF(Games!N554=Games!B554, Games!O554, 1-Games!O554)), "")</f>
        <v>0.66901430829159336</v>
      </c>
      <c r="G555" s="142" t="str">
        <f>IF(OR(ISBLANK(Games!B554),Table3[[#This Row],[Spread]]=""), "", IF('Prediction Log'!$D555&lt;0, 'Prediction Log'!$B555, 'Prediction Log'!$C555))</f>
        <v/>
      </c>
      <c r="H555" s="123" t="str">
        <f>IF(ISBLANK(Games!$B554), "",Games!K554)</f>
        <v>Massachusetts</v>
      </c>
      <c r="I555" s="123" t="str">
        <f>IF('Prediction Log'!$F555&gt;0.5, 'Prediction Log'!$B555, IF('Prediction Log'!$F555&lt;0.5, 'Prediction Log'!$C555, "PICK"))</f>
        <v>Massachusetts</v>
      </c>
      <c r="J555" s="124">
        <f>IF(ISBLANK(Games!B554), "",IF('Prediction Log'!$I555='Prediction Log'!$B555, 'Prediction Log'!$F555, 1-'Prediction Log'!$F555))</f>
        <v>0.66901430829159336</v>
      </c>
      <c r="K555" s="6" t="str">
        <f>IF(ISBLANK(Games!$B554), "",Games!Q554)</f>
        <v/>
      </c>
      <c r="L555" s="143" t="str">
        <f>IF(ISBLANK(Games!AC554), "",Games!AE554)</f>
        <v>Massachusetts</v>
      </c>
      <c r="M555" s="144">
        <f>IF(ISBLANK(Games!AC554), "",_xlfn.NUMBERVALUE(Games!AD554)-_xlfn.NUMBERVALUE(Games!AC554))</f>
        <v>-28</v>
      </c>
      <c r="N555" s="145" t="str">
        <f>IF(ISNUMBER(Table3[[#This Row],[Week]]), IF(ISNUMBER(Table3[[#This Row],[Predicted Spread]]), IF(OR(ISBLANK(Games!AC55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555" s="145" t="str">
        <f>IF(ISNUMBER(Table3[[#This Row],[Predicted Spread]]), IF(OR(ISBLANK(Games!AC55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555" s="145" t="str">
        <f>IF(ISNUMBER(Table3[[#This Row],[Predicted Spread]]), IF(ISBLANK(Games!AC55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55" s="145" t="str">
        <f>IFERROR(IF(OR(ISBLANK(Games!AC554), Table3[[#This Row],[Spread]]=""),"",IF('Prediction Log'!$L555='Prediction Log'!$G555, "Y", "N")), "")</f>
        <v/>
      </c>
      <c r="R555" s="145" t="str">
        <f>IF(ISNUMBER(Table3[[#This Row],[Predicted Spread]]), Table3[[#This Row],[Home Team Covered Market]],"")</f>
        <v/>
      </c>
      <c r="S555" s="145" t="str">
        <f>IF(ISNUMBER(Table3[[#This Row],[Predicted Spread]]), IF(OR(Table3[[#This Row],[Market Side Correct]]="",ISBLANK(Games!AC554)), "",IF(AND('Prediction Log'!$Q555="Y", 'Prediction Log'!$R555="Y"), "Y", "N")),"")</f>
        <v/>
      </c>
      <c r="T555" s="145" t="str">
        <f>IF(ISNUMBER(Table3[[#This Row],[Predicted Spread]]), IF(ISBLANK(Games!AC554),"",IF(Games!AE554='Prediction Log'!$H555, "Y", "N")), "")</f>
        <v>Y</v>
      </c>
      <c r="U555" s="145" t="str">
        <f>IF(ISNUMBER(Table3[[#This Row],[Predicted Spread]]), IF(OR(Table3[[#This Row],[Spread]]="",ISBLANK(Games!AC554)), "", IF(Table3[[#This Row],[Home Team Covered Market]]=Games!P554, "Y", "N")),"")</f>
        <v/>
      </c>
      <c r="V555" s="145" t="str">
        <f>IF(ISBLANK(Games!AC554), "",IF('Prediction Log'!$I555='Prediction Log'!$L555, "Y", "N"))</f>
        <v>Y</v>
      </c>
      <c r="W555" s="145" t="str">
        <f>IF(ISNUMBER(Table3[[#This Row],[Predicted Spread]]), IF(OR(Table3[[#This Row],[Model Spread Correct]]="",ISBLANK(Games!AC554)), "",IF('Prediction Log'!$H555&lt;&gt;'Prediction Log'!$L555, "N",IF(AND('Prediction Log'!$E555&gt;0, 'Prediction Log'!$M555&gt;'Prediction Log'!$E555, 'Prediction Log'!$H555='Prediction Log'!$C555), "Y", IF(AND('Prediction Log'!$E555&lt;0, 'Prediction Log'!$M555&lt;'Prediction Log'!$E555,'Prediction Log'!$H555='Prediction Log'!$B555 ), "Y", IF('Prediction Log'!$M555='Prediction Log'!$E555, "PUSH", "N"))))), "")</f>
        <v/>
      </c>
      <c r="X555" s="145" t="str">
        <f>IF(ISNUMBER(Table3[[#This Row],[Predicted Spread]]), IF(OR(Table3[[#This Row],[Model Spread Correct]]="",ISBLANK(Games!AC554)), "",IF(AND('Prediction Log'!$T555="Y", 'Prediction Log'!$U555="Y"), "Y", "N")), "")</f>
        <v/>
      </c>
      <c r="Y555" s="145" t="str">
        <f>IFERROR(IF(ISNUMBER(Table3[[#This Row],[Predicted Spread]]), IF(ISBLANK(Games!AC554), "",IF('Prediction Log'!$D555&gt;0, 'Prediction Log'!$M555-'Prediction Log'!$D555, IF('Prediction Log'!$D555&lt;0, -'Prediction Log'!$M555+'Prediction Log'!$D555, "NA"))), ""), "")</f>
        <v/>
      </c>
      <c r="Z555" s="145" t="str">
        <f>IF(ISNUMBER(Table3[[#This Row],[Difference from Market]]), IF(ISBLANK(Games!AC554), "",ABS('Prediction Log'!$Y555)), "")</f>
        <v/>
      </c>
      <c r="AA555" s="146">
        <f>IF(ISNUMBER(Table3[[#This Row],[Predicted Spread]]), IF(ISBLANK(Games!AC554), "",IF('Prediction Log'!$E555&gt;0, 'Prediction Log'!$M555-'Prediction Log'!$E555, IF('Prediction Log'!$E555&lt;0, -'Prediction Log'!$M555+'Prediction Log'!$E555, "NA"))), "")</f>
        <v>25.109981019883101</v>
      </c>
      <c r="AB555" s="147">
        <f>IF(ISNUMBER(Table3[[#This Row],[Difference from Prediction]]), IF(ISBLANK(Games!AD554), "",ABS('Prediction Log'!$AA555)), "")</f>
        <v>25.109981019883101</v>
      </c>
      <c r="AC555" s="161" t="str">
        <f>IF(ISNUMBER(Table3[[#This Row],[Predicted Spread]]), IF(OR(ISBLANK(Games!AC554),Table3[[#This Row],[Market Side Correct]]="",ISBLANK('Prediction Log'!$L555)), "",IF(OR(AND('Prediction Log'!D555&lt;0, 'Prediction Log'!L555='Prediction Log'!B555), AND('Prediction Log'!D555&gt;0, 'Prediction Log'!C555='Prediction Log'!L555)),"Y", IF(ISBLANK(Games!$B$2), "","N"))), "")</f>
        <v/>
      </c>
      <c r="AD555" s="161" t="str">
        <f>'Prediction Log'!$S555</f>
        <v/>
      </c>
    </row>
    <row r="556" spans="1:30" x14ac:dyDescent="0.45">
      <c r="A556" s="140">
        <f>IF(ISBLANK(Games!$B555), "",Games!A555)</f>
        <v>9</v>
      </c>
      <c r="B556" s="133" t="str">
        <f>IF(ISBLANK(Games!$B555), "",Games!B555)</f>
        <v>UCF</v>
      </c>
      <c r="C556" s="133" t="str">
        <f>IF(ISBLANK(Games!$B555), "",Games!C555)</f>
        <v>BYU</v>
      </c>
      <c r="D556" s="134">
        <f>IF(ISBLANK(Games!$D555), "",IF(_xlfn.NUMBERVALUE(Games!D555)=0, "",_xlfn.NUMBERVALUE(Games!D555) ))</f>
        <v>-2.5</v>
      </c>
      <c r="E556" s="141">
        <f>IF(ISBLANK(_xlfn.NUMBERVALUE(Games!$B555)), "",IF(ISNUMBER(Table3[[#This Row],[Week]]), _xlfn.NUMBERVALUE(Games!J555), ""))</f>
        <v>-0.9</v>
      </c>
      <c r="F556" s="125">
        <f>IFERROR(IF(ISBLANK(Games!B555), "", IF(Games!N555=Games!B555, Games!O555, 1-Games!O555)), "")</f>
        <v>0.40856713273076073</v>
      </c>
      <c r="G556" s="142" t="str">
        <f>IF(OR(ISBLANK(Games!B555),Table3[[#This Row],[Spread]]=""), "", IF('Prediction Log'!$D556&lt;0, 'Prediction Log'!$B556, 'Prediction Log'!$C556))</f>
        <v>UCF</v>
      </c>
      <c r="H556" s="123" t="str">
        <f>IF(ISBLANK(Games!$B555), "",Games!K555)</f>
        <v>UCF</v>
      </c>
      <c r="I556" s="123" t="str">
        <f>IF('Prediction Log'!$F556&gt;0.5, 'Prediction Log'!$B556, IF('Prediction Log'!$F556&lt;0.5, 'Prediction Log'!$C556, "PICK"))</f>
        <v>BYU</v>
      </c>
      <c r="J556" s="124">
        <f>IF(ISBLANK(Games!B555), "",IF('Prediction Log'!$I556='Prediction Log'!$B556, 'Prediction Log'!$F556, 1-'Prediction Log'!$F556))</f>
        <v>0.59143286726923927</v>
      </c>
      <c r="K556" s="6" t="str">
        <f>IF(ISBLANK(Games!$B555), "",Games!Q555)</f>
        <v>N</v>
      </c>
      <c r="L556" s="143" t="str">
        <f>IF(ISBLANK(Games!AC555), "",Games!AE555)</f>
        <v>BYU</v>
      </c>
      <c r="M556" s="144">
        <f>IF(ISBLANK(Games!AC555), "",_xlfn.NUMBERVALUE(Games!AD555)-_xlfn.NUMBERVALUE(Games!AC555))</f>
        <v>13</v>
      </c>
      <c r="N556" s="145" t="str">
        <f>IF(ISNUMBER(Table3[[#This Row],[Week]]), IF(ISNUMBER(Table3[[#This Row],[Predicted Spread]]), IF(OR(ISBLANK(Games!AC55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56" s="145" t="str">
        <f>IF(ISNUMBER(Table3[[#This Row],[Predicted Spread]]), IF(OR(ISBLANK(Games!AC55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56" s="145" t="str">
        <f>IF(ISNUMBER(Table3[[#This Row],[Predicted Spread]]), IF(ISBLANK(Games!AC55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56" s="145" t="str">
        <f>IFERROR(IF(OR(ISBLANK(Games!AC555), Table3[[#This Row],[Spread]]=""),"",IF('Prediction Log'!$L556='Prediction Log'!$G556, "Y", "N")), "")</f>
        <v>N</v>
      </c>
      <c r="R556" s="145" t="str">
        <f>IF(ISNUMBER(Table3[[#This Row],[Predicted Spread]]), Table3[[#This Row],[Home Team Covered Market]],"")</f>
        <v>N</v>
      </c>
      <c r="S556" s="145" t="str">
        <f>IF(ISNUMBER(Table3[[#This Row],[Predicted Spread]]), IF(OR(Table3[[#This Row],[Market Side Correct]]="",ISBLANK(Games!AC555)), "",IF(AND('Prediction Log'!$Q556="Y", 'Prediction Log'!$R556="Y"), "Y", "N")),"")</f>
        <v>N</v>
      </c>
      <c r="T556" s="145" t="str">
        <f>IF(ISNUMBER(Table3[[#This Row],[Predicted Spread]]), IF(ISBLANK(Games!AC555),"",IF(Games!AE555='Prediction Log'!$H556, "Y", "N")), "")</f>
        <v>N</v>
      </c>
      <c r="U556" s="145" t="str">
        <f>IF(ISNUMBER(Table3[[#This Row],[Predicted Spread]]), IF(OR(Table3[[#This Row],[Spread]]="",ISBLANK(Games!AC555)), "", IF(Table3[[#This Row],[Home Team Covered Market]]=Games!P555, "Y", "N")),"")</f>
        <v>Y</v>
      </c>
      <c r="V556" s="145" t="str">
        <f>IF(ISBLANK(Games!AC555), "",IF('Prediction Log'!$I556='Prediction Log'!$L556, "Y", "N"))</f>
        <v>Y</v>
      </c>
      <c r="W556" s="145" t="str">
        <f>IF(ISNUMBER(Table3[[#This Row],[Predicted Spread]]), IF(OR(Table3[[#This Row],[Model Spread Correct]]="",ISBLANK(Games!AC555)), "",IF('Prediction Log'!$H556&lt;&gt;'Prediction Log'!$L556, "N",IF(AND('Prediction Log'!$E556&gt;0, 'Prediction Log'!$M556&gt;'Prediction Log'!$E556, 'Prediction Log'!$H556='Prediction Log'!$C556), "Y", IF(AND('Prediction Log'!$E556&lt;0, 'Prediction Log'!$M556&lt;'Prediction Log'!$E556,'Prediction Log'!$H556='Prediction Log'!$B556 ), "Y", IF('Prediction Log'!$M556='Prediction Log'!$E556, "PUSH", "N"))))), "")</f>
        <v>N</v>
      </c>
      <c r="X556" s="145" t="str">
        <f>IF(ISNUMBER(Table3[[#This Row],[Predicted Spread]]), IF(OR(Table3[[#This Row],[Model Spread Correct]]="",ISBLANK(Games!AC555)), "",IF(AND('Prediction Log'!$T556="Y", 'Prediction Log'!$U556="Y"), "Y", "N")), "")</f>
        <v>N</v>
      </c>
      <c r="Y556" s="145">
        <f>IFERROR(IF(ISNUMBER(Table3[[#This Row],[Predicted Spread]]), IF(ISBLANK(Games!AC555), "",IF('Prediction Log'!$D556&gt;0, 'Prediction Log'!$M556-'Prediction Log'!$D556, IF('Prediction Log'!$D556&lt;0, -'Prediction Log'!$M556+'Prediction Log'!$D556, "NA"))), ""), "")</f>
        <v>-15.5</v>
      </c>
      <c r="Z556" s="145">
        <f>IF(ISNUMBER(Table3[[#This Row],[Difference from Market]]), IF(ISBLANK(Games!AC555), "",ABS('Prediction Log'!$Y556)), "")</f>
        <v>15.5</v>
      </c>
      <c r="AA556" s="146">
        <f>IF(ISNUMBER(Table3[[#This Row],[Predicted Spread]]), IF(ISBLANK(Games!AC555), "",IF('Prediction Log'!$E556&gt;0, 'Prediction Log'!$M556-'Prediction Log'!$E556, IF('Prediction Log'!$E556&lt;0, -'Prediction Log'!$M556+'Prediction Log'!$E556, "NA"))), "")</f>
        <v>-13.9</v>
      </c>
      <c r="AB556" s="147">
        <f>IF(ISNUMBER(Table3[[#This Row],[Difference from Prediction]]), IF(ISBLANK(Games!AD555), "",ABS('Prediction Log'!$AA556)), "")</f>
        <v>13.9</v>
      </c>
      <c r="AC556" s="161" t="str">
        <f>IF(ISNUMBER(Table3[[#This Row],[Predicted Spread]]), IF(OR(ISBLANK(Games!AC555),Table3[[#This Row],[Market Side Correct]]="",ISBLANK('Prediction Log'!$L556)), "",IF(OR(AND('Prediction Log'!D556&lt;0, 'Prediction Log'!L556='Prediction Log'!B556), AND('Prediction Log'!D556&gt;0, 'Prediction Log'!C556='Prediction Log'!L556)),"Y", IF(ISBLANK(Games!$B$2), "","N"))), "")</f>
        <v>N</v>
      </c>
      <c r="AD556" s="161" t="str">
        <f>'Prediction Log'!$S556</f>
        <v>N</v>
      </c>
    </row>
    <row r="557" spans="1:30" x14ac:dyDescent="0.45">
      <c r="A557" s="140">
        <f>IF(ISBLANK(Games!$B556), "",Games!A556)</f>
        <v>9</v>
      </c>
      <c r="B557" s="133" t="str">
        <f>IF(ISBLANK(Games!$B556), "",Games!B556)</f>
        <v>Alabama</v>
      </c>
      <c r="C557" s="133" t="str">
        <f>IF(ISBLANK(Games!$B556), "",Games!C556)</f>
        <v>Missouri</v>
      </c>
      <c r="D557" s="134">
        <f>IF(ISBLANK(Games!$D556), "",IF(_xlfn.NUMBERVALUE(Games!D556)=0, "",_xlfn.NUMBERVALUE(Games!D556) ))</f>
        <v>-17</v>
      </c>
      <c r="E557" s="141">
        <f>IF(ISBLANK(_xlfn.NUMBERVALUE(Games!$B556)), "",IF(ISNUMBER(Table3[[#This Row],[Week]]), _xlfn.NUMBERVALUE(Games!J556), ""))</f>
        <v>-4.8550658437696299</v>
      </c>
      <c r="F557" s="125">
        <f>IFERROR(IF(ISBLANK(Games!B556), "", IF(Games!N556=Games!B556, Games!O556, 1-Games!O556)), "")</f>
        <v>0.7284006576554003</v>
      </c>
      <c r="G557" s="142" t="str">
        <f>IF(OR(ISBLANK(Games!B556),Table3[[#This Row],[Spread]]=""), "", IF('Prediction Log'!$D557&lt;0, 'Prediction Log'!$B557, 'Prediction Log'!$C557))</f>
        <v>Alabama</v>
      </c>
      <c r="H557" s="123" t="str">
        <f>IF(ISBLANK(Games!$B556), "",Games!K556)</f>
        <v>Alabama</v>
      </c>
      <c r="I557" s="123" t="str">
        <f>IF('Prediction Log'!$F557&gt;0.5, 'Prediction Log'!$B557, IF('Prediction Log'!$F557&lt;0.5, 'Prediction Log'!$C557, "PICK"))</f>
        <v>Alabama</v>
      </c>
      <c r="J557" s="124">
        <f>IF(ISBLANK(Games!B556), "",IF('Prediction Log'!$I557='Prediction Log'!$B557, 'Prediction Log'!$F557, 1-'Prediction Log'!$F557))</f>
        <v>0.7284006576554003</v>
      </c>
      <c r="K557" s="6" t="str">
        <f>IF(ISBLANK(Games!$B556), "",Games!Q556)</f>
        <v>N</v>
      </c>
      <c r="L557" s="143" t="str">
        <f>IF(ISBLANK(Games!AC556), "",Games!AE556)</f>
        <v>Alabama</v>
      </c>
      <c r="M557" s="144">
        <f>IF(ISBLANK(Games!AC556), "",_xlfn.NUMBERVALUE(Games!AD556)-_xlfn.NUMBERVALUE(Games!AC556))</f>
        <v>-34</v>
      </c>
      <c r="N557" s="145" t="str">
        <f>IF(ISNUMBER(Table3[[#This Row],[Week]]), IF(ISNUMBER(Table3[[#This Row],[Predicted Spread]]), IF(OR(ISBLANK(Games!AC55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57" s="145" t="str">
        <f>IF(ISNUMBER(Table3[[#This Row],[Predicted Spread]]), IF(OR(ISBLANK(Games!AC55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57" s="145" t="str">
        <f>IF(ISNUMBER(Table3[[#This Row],[Predicted Spread]]), IF(ISBLANK(Games!AC55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57" s="145" t="str">
        <f>IFERROR(IF(OR(ISBLANK(Games!AC556), Table3[[#This Row],[Spread]]=""),"",IF('Prediction Log'!$L557='Prediction Log'!$G557, "Y", "N")), "")</f>
        <v>Y</v>
      </c>
      <c r="R557" s="145" t="str">
        <f>IF(ISNUMBER(Table3[[#This Row],[Predicted Spread]]), Table3[[#This Row],[Home Team Covered Market]],"")</f>
        <v>Y</v>
      </c>
      <c r="S557" s="145" t="str">
        <f>IF(ISNUMBER(Table3[[#This Row],[Predicted Spread]]), IF(OR(Table3[[#This Row],[Market Side Correct]]="",ISBLANK(Games!AC556)), "",IF(AND('Prediction Log'!$Q557="Y", 'Prediction Log'!$R557="Y"), "Y", "N")),"")</f>
        <v>Y</v>
      </c>
      <c r="T557" s="145" t="str">
        <f>IF(ISNUMBER(Table3[[#This Row],[Predicted Spread]]), IF(ISBLANK(Games!AC556),"",IF(Games!AE556='Prediction Log'!$H557, "Y", "N")), "")</f>
        <v>Y</v>
      </c>
      <c r="U557" s="145" t="str">
        <f>IF(ISNUMBER(Table3[[#This Row],[Predicted Spread]]), IF(OR(Table3[[#This Row],[Spread]]="",ISBLANK(Games!AC556)), "", IF(Table3[[#This Row],[Home Team Covered Market]]=Games!P556, "Y", "N")),"")</f>
        <v>N</v>
      </c>
      <c r="V557" s="145" t="str">
        <f>IF(ISBLANK(Games!AC556), "",IF('Prediction Log'!$I557='Prediction Log'!$L557, "Y", "N"))</f>
        <v>Y</v>
      </c>
      <c r="W557" s="145" t="str">
        <f>IF(ISNUMBER(Table3[[#This Row],[Predicted Spread]]), IF(OR(Table3[[#This Row],[Model Spread Correct]]="",ISBLANK(Games!AC556)), "",IF('Prediction Log'!$H557&lt;&gt;'Prediction Log'!$L557, "N",IF(AND('Prediction Log'!$E557&gt;0, 'Prediction Log'!$M557&gt;'Prediction Log'!$E557, 'Prediction Log'!$H557='Prediction Log'!$C557), "Y", IF(AND('Prediction Log'!$E557&lt;0, 'Prediction Log'!$M557&lt;'Prediction Log'!$E557,'Prediction Log'!$H557='Prediction Log'!$B557 ), "Y", IF('Prediction Log'!$M557='Prediction Log'!$E557, "PUSH", "N"))))), "")</f>
        <v>Y</v>
      </c>
      <c r="X557" s="145" t="str">
        <f>IF(ISNUMBER(Table3[[#This Row],[Predicted Spread]]), IF(OR(Table3[[#This Row],[Model Spread Correct]]="",ISBLANK(Games!AC556)), "",IF(AND('Prediction Log'!$T557="Y", 'Prediction Log'!$U557="Y"), "Y", "N")), "")</f>
        <v>N</v>
      </c>
      <c r="Y557" s="145">
        <f>IFERROR(IF(ISNUMBER(Table3[[#This Row],[Predicted Spread]]), IF(ISBLANK(Games!AC556), "",IF('Prediction Log'!$D557&gt;0, 'Prediction Log'!$M557-'Prediction Log'!$D557, IF('Prediction Log'!$D557&lt;0, -'Prediction Log'!$M557+'Prediction Log'!$D557, "NA"))), ""), "")</f>
        <v>17</v>
      </c>
      <c r="Z557" s="145">
        <f>IF(ISNUMBER(Table3[[#This Row],[Difference from Market]]), IF(ISBLANK(Games!AC556), "",ABS('Prediction Log'!$Y557)), "")</f>
        <v>17</v>
      </c>
      <c r="AA557" s="146">
        <f>IF(ISNUMBER(Table3[[#This Row],[Predicted Spread]]), IF(ISBLANK(Games!AC556), "",IF('Prediction Log'!$E557&gt;0, 'Prediction Log'!$M557-'Prediction Log'!$E557, IF('Prediction Log'!$E557&lt;0, -'Prediction Log'!$M557+'Prediction Log'!$E557, "NA"))), "")</f>
        <v>29.14493415623037</v>
      </c>
      <c r="AB557" s="147">
        <f>IF(ISNUMBER(Table3[[#This Row],[Difference from Prediction]]), IF(ISBLANK(Games!AD556), "",ABS('Prediction Log'!$AA557)), "")</f>
        <v>29.14493415623037</v>
      </c>
      <c r="AC557" s="161" t="str">
        <f>IF(ISNUMBER(Table3[[#This Row],[Predicted Spread]]), IF(OR(ISBLANK(Games!AC556),Table3[[#This Row],[Market Side Correct]]="",ISBLANK('Prediction Log'!$L557)), "",IF(OR(AND('Prediction Log'!D557&lt;0, 'Prediction Log'!L557='Prediction Log'!B557), AND('Prediction Log'!D557&gt;0, 'Prediction Log'!C557='Prediction Log'!L557)),"Y", IF(ISBLANK(Games!$B$2), "","N"))), "")</f>
        <v>Y</v>
      </c>
      <c r="AD557" s="161" t="str">
        <f>'Prediction Log'!$S557</f>
        <v>Y</v>
      </c>
    </row>
    <row r="558" spans="1:30" x14ac:dyDescent="0.45">
      <c r="A558" s="140">
        <f>IF(ISBLANK(Games!$B557), "",Games!A557)</f>
        <v>9</v>
      </c>
      <c r="B558" s="133" t="str">
        <f>IF(ISBLANK(Games!$B557), "",Games!B557)</f>
        <v>Oregon</v>
      </c>
      <c r="C558" s="133" t="str">
        <f>IF(ISBLANK(Games!$B557), "",Games!C557)</f>
        <v>Illinois</v>
      </c>
      <c r="D558" s="134">
        <f>IF(ISBLANK(Games!$D557), "",IF(_xlfn.NUMBERVALUE(Games!D557)=0, "",_xlfn.NUMBERVALUE(Games!D557) ))</f>
        <v>-22</v>
      </c>
      <c r="E558" s="141">
        <f>IF(ISBLANK(_xlfn.NUMBERVALUE(Games!$B557)), "",IF(ISNUMBER(Table3[[#This Row],[Week]]), _xlfn.NUMBERVALUE(Games!J557), ""))</f>
        <v>-16.270669386439302</v>
      </c>
      <c r="F558" s="125">
        <f>IFERROR(IF(ISBLANK(Games!B557), "", IF(Games!N557=Games!B557, Games!O557, 1-Games!O557)), "")</f>
        <v>0.93272744546912101</v>
      </c>
      <c r="G558" s="142" t="str">
        <f>IF(OR(ISBLANK(Games!B557),Table3[[#This Row],[Spread]]=""), "", IF('Prediction Log'!$D558&lt;0, 'Prediction Log'!$B558, 'Prediction Log'!$C558))</f>
        <v>Oregon</v>
      </c>
      <c r="H558" s="123" t="str">
        <f>IF(ISBLANK(Games!$B557), "",Games!K557)</f>
        <v>Oregon</v>
      </c>
      <c r="I558" s="123" t="str">
        <f>IF('Prediction Log'!$F558&gt;0.5, 'Prediction Log'!$B558, IF('Prediction Log'!$F558&lt;0.5, 'Prediction Log'!$C558, "PICK"))</f>
        <v>Oregon</v>
      </c>
      <c r="J558" s="124">
        <f>IF(ISBLANK(Games!B557), "",IF('Prediction Log'!$I558='Prediction Log'!$B558, 'Prediction Log'!$F558, 1-'Prediction Log'!$F558))</f>
        <v>0.93272744546912101</v>
      </c>
      <c r="K558" s="6" t="str">
        <f>IF(ISBLANK(Games!$B557), "",Games!Q557)</f>
        <v>N</v>
      </c>
      <c r="L558" s="143" t="str">
        <f>IF(ISBLANK(Games!AC557), "",Games!AE557)</f>
        <v>Oregon</v>
      </c>
      <c r="M558" s="144">
        <f>IF(ISBLANK(Games!AC557), "",_xlfn.NUMBERVALUE(Games!AD557)-_xlfn.NUMBERVALUE(Games!AC557))</f>
        <v>-29</v>
      </c>
      <c r="N558" s="145" t="str">
        <f>IF(ISNUMBER(Table3[[#This Row],[Week]]), IF(ISNUMBER(Table3[[#This Row],[Predicted Spread]]), IF(OR(ISBLANK(Games!AC55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58" s="145" t="str">
        <f>IF(ISNUMBER(Table3[[#This Row],[Predicted Spread]]), IF(OR(ISBLANK(Games!AC55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58" s="145" t="str">
        <f>IF(ISNUMBER(Table3[[#This Row],[Predicted Spread]]), IF(ISBLANK(Games!AC55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58" s="145" t="str">
        <f>IFERROR(IF(OR(ISBLANK(Games!AC557), Table3[[#This Row],[Spread]]=""),"",IF('Prediction Log'!$L558='Prediction Log'!$G558, "Y", "N")), "")</f>
        <v>Y</v>
      </c>
      <c r="R558" s="145" t="str">
        <f>IF(ISNUMBER(Table3[[#This Row],[Predicted Spread]]), Table3[[#This Row],[Home Team Covered Market]],"")</f>
        <v>Y</v>
      </c>
      <c r="S558" s="145" t="str">
        <f>IF(ISNUMBER(Table3[[#This Row],[Predicted Spread]]), IF(OR(Table3[[#This Row],[Market Side Correct]]="",ISBLANK(Games!AC557)), "",IF(AND('Prediction Log'!$Q558="Y", 'Prediction Log'!$R558="Y"), "Y", "N")),"")</f>
        <v>Y</v>
      </c>
      <c r="T558" s="145" t="str">
        <f>IF(ISNUMBER(Table3[[#This Row],[Predicted Spread]]), IF(ISBLANK(Games!AC557),"",IF(Games!AE557='Prediction Log'!$H558, "Y", "N")), "")</f>
        <v>Y</v>
      </c>
      <c r="U558" s="145" t="str">
        <f>IF(ISNUMBER(Table3[[#This Row],[Predicted Spread]]), IF(OR(Table3[[#This Row],[Spread]]="",ISBLANK(Games!AC557)), "", IF(Table3[[#This Row],[Home Team Covered Market]]=Games!P557, "Y", "N")),"")</f>
        <v>N</v>
      </c>
      <c r="V558" s="145" t="str">
        <f>IF(ISBLANK(Games!AC557), "",IF('Prediction Log'!$I558='Prediction Log'!$L558, "Y", "N"))</f>
        <v>Y</v>
      </c>
      <c r="W558" s="145" t="str">
        <f>IF(ISNUMBER(Table3[[#This Row],[Predicted Spread]]), IF(OR(Table3[[#This Row],[Model Spread Correct]]="",ISBLANK(Games!AC557)), "",IF('Prediction Log'!$H558&lt;&gt;'Prediction Log'!$L558, "N",IF(AND('Prediction Log'!$E558&gt;0, 'Prediction Log'!$M558&gt;'Prediction Log'!$E558, 'Prediction Log'!$H558='Prediction Log'!$C558), "Y", IF(AND('Prediction Log'!$E558&lt;0, 'Prediction Log'!$M558&lt;'Prediction Log'!$E558,'Prediction Log'!$H558='Prediction Log'!$B558 ), "Y", IF('Prediction Log'!$M558='Prediction Log'!$E558, "PUSH", "N"))))), "")</f>
        <v>Y</v>
      </c>
      <c r="X558" s="145" t="str">
        <f>IF(ISNUMBER(Table3[[#This Row],[Predicted Spread]]), IF(OR(Table3[[#This Row],[Model Spread Correct]]="",ISBLANK(Games!AC557)), "",IF(AND('Prediction Log'!$T558="Y", 'Prediction Log'!$U558="Y"), "Y", "N")), "")</f>
        <v>N</v>
      </c>
      <c r="Y558" s="145">
        <f>IFERROR(IF(ISNUMBER(Table3[[#This Row],[Predicted Spread]]), IF(ISBLANK(Games!AC557), "",IF('Prediction Log'!$D558&gt;0, 'Prediction Log'!$M558-'Prediction Log'!$D558, IF('Prediction Log'!$D558&lt;0, -'Prediction Log'!$M558+'Prediction Log'!$D558, "NA"))), ""), "")</f>
        <v>7</v>
      </c>
      <c r="Z558" s="145">
        <f>IF(ISNUMBER(Table3[[#This Row],[Difference from Market]]), IF(ISBLANK(Games!AC557), "",ABS('Prediction Log'!$Y558)), "")</f>
        <v>7</v>
      </c>
      <c r="AA558" s="146">
        <f>IF(ISNUMBER(Table3[[#This Row],[Predicted Spread]]), IF(ISBLANK(Games!AC557), "",IF('Prediction Log'!$E558&gt;0, 'Prediction Log'!$M558-'Prediction Log'!$E558, IF('Prediction Log'!$E558&lt;0, -'Prediction Log'!$M558+'Prediction Log'!$E558, "NA"))), "")</f>
        <v>12.729330613560698</v>
      </c>
      <c r="AB558" s="147">
        <f>IF(ISNUMBER(Table3[[#This Row],[Difference from Prediction]]), IF(ISBLANK(Games!AD557), "",ABS('Prediction Log'!$AA558)), "")</f>
        <v>12.729330613560698</v>
      </c>
      <c r="AC558" s="161" t="str">
        <f>IF(ISNUMBER(Table3[[#This Row],[Predicted Spread]]), IF(OR(ISBLANK(Games!AC557),Table3[[#This Row],[Market Side Correct]]="",ISBLANK('Prediction Log'!$L558)), "",IF(OR(AND('Prediction Log'!D558&lt;0, 'Prediction Log'!L558='Prediction Log'!B558), AND('Prediction Log'!D558&gt;0, 'Prediction Log'!C558='Prediction Log'!L558)),"Y", IF(ISBLANK(Games!$B$2), "","N"))), "")</f>
        <v>Y</v>
      </c>
      <c r="AD558" s="161" t="str">
        <f>'Prediction Log'!$S558</f>
        <v>Y</v>
      </c>
    </row>
    <row r="559" spans="1:30" x14ac:dyDescent="0.45">
      <c r="A559" s="140">
        <f>IF(ISBLANK(Games!$B558), "",Games!A558)</f>
        <v>9</v>
      </c>
      <c r="B559" s="133" t="str">
        <f>IF(ISBLANK(Games!$B558), "",Games!B558)</f>
        <v>Minnesota</v>
      </c>
      <c r="C559" s="133" t="str">
        <f>IF(ISBLANK(Games!$B558), "",Games!C558)</f>
        <v>Maryland</v>
      </c>
      <c r="D559" s="134">
        <f>IF(ISBLANK(Games!$D558), "",IF(_xlfn.NUMBERVALUE(Games!D558)=0, "",_xlfn.NUMBERVALUE(Games!D558) ))</f>
        <v>-5.5</v>
      </c>
      <c r="E559" s="141">
        <f>IF(ISBLANK(_xlfn.NUMBERVALUE(Games!$B558)), "",IF(ISNUMBER(Table3[[#This Row],[Week]]), _xlfn.NUMBERVALUE(Games!J558), ""))</f>
        <v>-8.4</v>
      </c>
      <c r="F559" s="125">
        <f>IFERROR(IF(ISBLANK(Games!B558), "", IF(Games!N558=Games!B558, Games!O558, 1-Games!O558)), "")</f>
        <v>0.70096708623801351</v>
      </c>
      <c r="G559" s="142" t="str">
        <f>IF(OR(ISBLANK(Games!B558),Table3[[#This Row],[Spread]]=""), "", IF('Prediction Log'!$D559&lt;0, 'Prediction Log'!$B559, 'Prediction Log'!$C559))</f>
        <v>Minnesota</v>
      </c>
      <c r="H559" s="123" t="str">
        <f>IF(ISBLANK(Games!$B558), "",Games!K558)</f>
        <v>Minnesota</v>
      </c>
      <c r="I559" s="123" t="str">
        <f>IF('Prediction Log'!$F559&gt;0.5, 'Prediction Log'!$B559, IF('Prediction Log'!$F559&lt;0.5, 'Prediction Log'!$C559, "PICK"))</f>
        <v>Minnesota</v>
      </c>
      <c r="J559" s="124">
        <f>IF(ISBLANK(Games!B558), "",IF('Prediction Log'!$I559='Prediction Log'!$B559, 'Prediction Log'!$F559, 1-'Prediction Log'!$F559))</f>
        <v>0.70096708623801351</v>
      </c>
      <c r="K559" s="6" t="str">
        <f>IF(ISBLANK(Games!$B558), "",Games!Q558)</f>
        <v>Y</v>
      </c>
      <c r="L559" s="143" t="str">
        <f>IF(ISBLANK(Games!AC558), "",Games!AE558)</f>
        <v>Minnesota</v>
      </c>
      <c r="M559" s="144">
        <f>IF(ISBLANK(Games!AC558), "",_xlfn.NUMBERVALUE(Games!AD558)-_xlfn.NUMBERVALUE(Games!AC558))</f>
        <v>-25</v>
      </c>
      <c r="N559" s="145" t="str">
        <f>IF(ISNUMBER(Table3[[#This Row],[Week]]), IF(ISNUMBER(Table3[[#This Row],[Predicted Spread]]), IF(OR(ISBLANK(Games!AC55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59" s="145" t="str">
        <f>IF(ISNUMBER(Table3[[#This Row],[Predicted Spread]]), IF(OR(ISBLANK(Games!AC55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59" s="145" t="str">
        <f>IF(ISNUMBER(Table3[[#This Row],[Predicted Spread]]), IF(ISBLANK(Games!AC55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59" s="145" t="str">
        <f>IFERROR(IF(OR(ISBLANK(Games!AC558), Table3[[#This Row],[Spread]]=""),"",IF('Prediction Log'!$L559='Prediction Log'!$G559, "Y", "N")), "")</f>
        <v>Y</v>
      </c>
      <c r="R559" s="145" t="str">
        <f>IF(ISNUMBER(Table3[[#This Row],[Predicted Spread]]), Table3[[#This Row],[Home Team Covered Market]],"")</f>
        <v>Y</v>
      </c>
      <c r="S559" s="145" t="str">
        <f>IF(ISNUMBER(Table3[[#This Row],[Predicted Spread]]), IF(OR(Table3[[#This Row],[Market Side Correct]]="",ISBLANK(Games!AC558)), "",IF(AND('Prediction Log'!$Q559="Y", 'Prediction Log'!$R559="Y"), "Y", "N")),"")</f>
        <v>Y</v>
      </c>
      <c r="T559" s="145" t="str">
        <f>IF(ISNUMBER(Table3[[#This Row],[Predicted Spread]]), IF(ISBLANK(Games!AC558),"",IF(Games!AE558='Prediction Log'!$H559, "Y", "N")), "")</f>
        <v>Y</v>
      </c>
      <c r="U559" s="145" t="str">
        <f>IF(ISNUMBER(Table3[[#This Row],[Predicted Spread]]), IF(OR(Table3[[#This Row],[Spread]]="",ISBLANK(Games!AC558)), "", IF(Table3[[#This Row],[Home Team Covered Market]]=Games!P558, "Y", "N")),"")</f>
        <v>Y</v>
      </c>
      <c r="V559" s="145" t="str">
        <f>IF(ISBLANK(Games!AC558), "",IF('Prediction Log'!$I559='Prediction Log'!$L559, "Y", "N"))</f>
        <v>Y</v>
      </c>
      <c r="W559" s="145" t="str">
        <f>IF(ISNUMBER(Table3[[#This Row],[Predicted Spread]]), IF(OR(Table3[[#This Row],[Model Spread Correct]]="",ISBLANK(Games!AC558)), "",IF('Prediction Log'!$H559&lt;&gt;'Prediction Log'!$L559, "N",IF(AND('Prediction Log'!$E559&gt;0, 'Prediction Log'!$M559&gt;'Prediction Log'!$E559, 'Prediction Log'!$H559='Prediction Log'!$C559), "Y", IF(AND('Prediction Log'!$E559&lt;0, 'Prediction Log'!$M559&lt;'Prediction Log'!$E559,'Prediction Log'!$H559='Prediction Log'!$B559 ), "Y", IF('Prediction Log'!$M559='Prediction Log'!$E559, "PUSH", "N"))))), "")</f>
        <v>Y</v>
      </c>
      <c r="X559" s="145" t="str">
        <f>IF(ISNUMBER(Table3[[#This Row],[Predicted Spread]]), IF(OR(Table3[[#This Row],[Model Spread Correct]]="",ISBLANK(Games!AC558)), "",IF(AND('Prediction Log'!$T559="Y", 'Prediction Log'!$U559="Y"), "Y", "N")), "")</f>
        <v>Y</v>
      </c>
      <c r="Y559" s="145">
        <f>IFERROR(IF(ISNUMBER(Table3[[#This Row],[Predicted Spread]]), IF(ISBLANK(Games!AC558), "",IF('Prediction Log'!$D559&gt;0, 'Prediction Log'!$M559-'Prediction Log'!$D559, IF('Prediction Log'!$D559&lt;0, -'Prediction Log'!$M559+'Prediction Log'!$D559, "NA"))), ""), "")</f>
        <v>19.5</v>
      </c>
      <c r="Z559" s="145">
        <f>IF(ISNUMBER(Table3[[#This Row],[Difference from Market]]), IF(ISBLANK(Games!AC558), "",ABS('Prediction Log'!$Y559)), "")</f>
        <v>19.5</v>
      </c>
      <c r="AA559" s="146">
        <f>IF(ISNUMBER(Table3[[#This Row],[Predicted Spread]]), IF(ISBLANK(Games!AC558), "",IF('Prediction Log'!$E559&gt;0, 'Prediction Log'!$M559-'Prediction Log'!$E559, IF('Prediction Log'!$E559&lt;0, -'Prediction Log'!$M559+'Prediction Log'!$E559, "NA"))), "")</f>
        <v>16.600000000000001</v>
      </c>
      <c r="AB559" s="147">
        <f>IF(ISNUMBER(Table3[[#This Row],[Difference from Prediction]]), IF(ISBLANK(Games!AD558), "",ABS('Prediction Log'!$AA559)), "")</f>
        <v>16.600000000000001</v>
      </c>
      <c r="AC559" s="161" t="str">
        <f>IF(ISNUMBER(Table3[[#This Row],[Predicted Spread]]), IF(OR(ISBLANK(Games!AC558),Table3[[#This Row],[Market Side Correct]]="",ISBLANK('Prediction Log'!$L559)), "",IF(OR(AND('Prediction Log'!D559&lt;0, 'Prediction Log'!L559='Prediction Log'!B559), AND('Prediction Log'!D559&gt;0, 'Prediction Log'!C559='Prediction Log'!L559)),"Y", IF(ISBLANK(Games!$B$2), "","N"))), "")</f>
        <v>Y</v>
      </c>
      <c r="AD559" s="161" t="str">
        <f>'Prediction Log'!$S559</f>
        <v>Y</v>
      </c>
    </row>
    <row r="560" spans="1:30" x14ac:dyDescent="0.45">
      <c r="A560" s="140">
        <f>IF(ISBLANK(Games!$B559), "",Games!A559)</f>
        <v>9</v>
      </c>
      <c r="B560" s="133" t="str">
        <f>IF(ISBLANK(Games!$B559), "",Games!B559)</f>
        <v>James Madison</v>
      </c>
      <c r="C560" s="133" t="str">
        <f>IF(ISBLANK(Games!$B559), "",Games!C559)</f>
        <v>Southern Miss</v>
      </c>
      <c r="D560" s="134">
        <f>IF(ISBLANK(Games!$D559), "",IF(_xlfn.NUMBERVALUE(Games!D559)=0, "",_xlfn.NUMBERVALUE(Games!D559) ))</f>
        <v>-24</v>
      </c>
      <c r="E560" s="141">
        <f>IF(ISBLANK(_xlfn.NUMBERVALUE(Games!$B559)), "",IF(ISNUMBER(Table3[[#This Row],[Week]]), _xlfn.NUMBERVALUE(Games!J559), ""))</f>
        <v>-26.084214543079099</v>
      </c>
      <c r="F560" s="125">
        <f>IFERROR(IF(ISBLANK(Games!B559), "", IF(Games!N559=Games!B559, Games!O559, 1-Games!O559)), "")</f>
        <v>0.98273474871230249</v>
      </c>
      <c r="G560" s="142" t="str">
        <f>IF(OR(ISBLANK(Games!B559),Table3[[#This Row],[Spread]]=""), "", IF('Prediction Log'!$D560&lt;0, 'Prediction Log'!$B560, 'Prediction Log'!$C560))</f>
        <v>James Madison</v>
      </c>
      <c r="H560" s="123" t="str">
        <f>IF(ISBLANK(Games!$B559), "",Games!K559)</f>
        <v>James Madison</v>
      </c>
      <c r="I560" s="123" t="str">
        <f>IF('Prediction Log'!$F560&gt;0.5, 'Prediction Log'!$B560, IF('Prediction Log'!$F560&lt;0.5, 'Prediction Log'!$C560, "PICK"))</f>
        <v>James Madison</v>
      </c>
      <c r="J560" s="124">
        <f>IF(ISBLANK(Games!B559), "",IF('Prediction Log'!$I560='Prediction Log'!$B560, 'Prediction Log'!$F560, 1-'Prediction Log'!$F560))</f>
        <v>0.98273474871230249</v>
      </c>
      <c r="K560" s="6" t="str">
        <f>IF(ISBLANK(Games!$B559), "",Games!Q559)</f>
        <v>Y</v>
      </c>
      <c r="L560" s="143" t="str">
        <f>IF(ISBLANK(Games!AC559), "",Games!AE559)</f>
        <v>James Madison</v>
      </c>
      <c r="M560" s="144">
        <f>IF(ISBLANK(Games!AC559), "",_xlfn.NUMBERVALUE(Games!AD559)-_xlfn.NUMBERVALUE(Games!AC559))</f>
        <v>-17</v>
      </c>
      <c r="N560" s="145" t="str">
        <f>IF(ISNUMBER(Table3[[#This Row],[Week]]), IF(ISNUMBER(Table3[[#This Row],[Predicted Spread]]), IF(OR(ISBLANK(Games!AC55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60" s="145" t="str">
        <f>IF(ISNUMBER(Table3[[#This Row],[Predicted Spread]]), IF(OR(ISBLANK(Games!AC55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60" s="145" t="str">
        <f>IF(ISNUMBER(Table3[[#This Row],[Predicted Spread]]), IF(ISBLANK(Games!AC55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60" s="145" t="str">
        <f>IFERROR(IF(OR(ISBLANK(Games!AC559), Table3[[#This Row],[Spread]]=""),"",IF('Prediction Log'!$L560='Prediction Log'!$G560, "Y", "N")), "")</f>
        <v>Y</v>
      </c>
      <c r="R560" s="145" t="str">
        <f>IF(ISNUMBER(Table3[[#This Row],[Predicted Spread]]), Table3[[#This Row],[Home Team Covered Market]],"")</f>
        <v>N</v>
      </c>
      <c r="S560" s="145" t="str">
        <f>IF(ISNUMBER(Table3[[#This Row],[Predicted Spread]]), IF(OR(Table3[[#This Row],[Market Side Correct]]="",ISBLANK(Games!AC559)), "",IF(AND('Prediction Log'!$Q560="Y", 'Prediction Log'!$R560="Y"), "Y", "N")),"")</f>
        <v>N</v>
      </c>
      <c r="T560" s="145" t="str">
        <f>IF(ISNUMBER(Table3[[#This Row],[Predicted Spread]]), IF(ISBLANK(Games!AC559),"",IF(Games!AE559='Prediction Log'!$H560, "Y", "N")), "")</f>
        <v>Y</v>
      </c>
      <c r="U560" s="145" t="str">
        <f>IF(ISNUMBER(Table3[[#This Row],[Predicted Spread]]), IF(OR(Table3[[#This Row],[Spread]]="",ISBLANK(Games!AC559)), "", IF(Table3[[#This Row],[Home Team Covered Market]]=Games!P559, "Y", "N")),"")</f>
        <v>N</v>
      </c>
      <c r="V560" s="145" t="str">
        <f>IF(ISBLANK(Games!AC559), "",IF('Prediction Log'!$I560='Prediction Log'!$L560, "Y", "N"))</f>
        <v>Y</v>
      </c>
      <c r="W560" s="145" t="str">
        <f>IF(ISNUMBER(Table3[[#This Row],[Predicted Spread]]), IF(OR(Table3[[#This Row],[Model Spread Correct]]="",ISBLANK(Games!AC559)), "",IF('Prediction Log'!$H560&lt;&gt;'Prediction Log'!$L560, "N",IF(AND('Prediction Log'!$E560&gt;0, 'Prediction Log'!$M560&gt;'Prediction Log'!$E560, 'Prediction Log'!$H560='Prediction Log'!$C560), "Y", IF(AND('Prediction Log'!$E560&lt;0, 'Prediction Log'!$M560&lt;'Prediction Log'!$E560,'Prediction Log'!$H560='Prediction Log'!$B560 ), "Y", IF('Prediction Log'!$M560='Prediction Log'!$E560, "PUSH", "N"))))), "")</f>
        <v>N</v>
      </c>
      <c r="X560" s="145" t="str">
        <f>IF(ISNUMBER(Table3[[#This Row],[Predicted Spread]]), IF(OR(Table3[[#This Row],[Model Spread Correct]]="",ISBLANK(Games!AC559)), "",IF(AND('Prediction Log'!$T560="Y", 'Prediction Log'!$U560="Y"), "Y", "N")), "")</f>
        <v>N</v>
      </c>
      <c r="Y560" s="145">
        <f>IFERROR(IF(ISNUMBER(Table3[[#This Row],[Predicted Spread]]), IF(ISBLANK(Games!AC559), "",IF('Prediction Log'!$D560&gt;0, 'Prediction Log'!$M560-'Prediction Log'!$D560, IF('Prediction Log'!$D560&lt;0, -'Prediction Log'!$M560+'Prediction Log'!$D560, "NA"))), ""), "")</f>
        <v>-7</v>
      </c>
      <c r="Z560" s="145">
        <f>IF(ISNUMBER(Table3[[#This Row],[Difference from Market]]), IF(ISBLANK(Games!AC559), "",ABS('Prediction Log'!$Y560)), "")</f>
        <v>7</v>
      </c>
      <c r="AA560" s="146">
        <f>IF(ISNUMBER(Table3[[#This Row],[Predicted Spread]]), IF(ISBLANK(Games!AC559), "",IF('Prediction Log'!$E560&gt;0, 'Prediction Log'!$M560-'Prediction Log'!$E560, IF('Prediction Log'!$E560&lt;0, -'Prediction Log'!$M560+'Prediction Log'!$E560, "NA"))), "")</f>
        <v>-9.0842145430790993</v>
      </c>
      <c r="AB560" s="147">
        <f>IF(ISNUMBER(Table3[[#This Row],[Difference from Prediction]]), IF(ISBLANK(Games!AD559), "",ABS('Prediction Log'!$AA560)), "")</f>
        <v>9.0842145430790993</v>
      </c>
      <c r="AC560" s="161" t="str">
        <f>IF(ISNUMBER(Table3[[#This Row],[Predicted Spread]]), IF(OR(ISBLANK(Games!AC559),Table3[[#This Row],[Market Side Correct]]="",ISBLANK('Prediction Log'!$L560)), "",IF(OR(AND('Prediction Log'!D560&lt;0, 'Prediction Log'!L560='Prediction Log'!B560), AND('Prediction Log'!D560&gt;0, 'Prediction Log'!C560='Prediction Log'!L560)),"Y", IF(ISBLANK(Games!$B$2), "","N"))), "")</f>
        <v>Y</v>
      </c>
      <c r="AD560" s="161" t="str">
        <f>'Prediction Log'!$S560</f>
        <v>N</v>
      </c>
    </row>
    <row r="561" spans="1:30" x14ac:dyDescent="0.45">
      <c r="A561" s="140">
        <f>IF(ISBLANK(Games!$B560), "",Games!A560)</f>
        <v>9</v>
      </c>
      <c r="B561" s="133" t="str">
        <f>IF(ISBLANK(Games!$B560), "",Games!B560)</f>
        <v>Ball State</v>
      </c>
      <c r="C561" s="133" t="str">
        <f>IF(ISBLANK(Games!$B560), "",Games!C560)</f>
        <v>Northern Illinois</v>
      </c>
      <c r="D561" s="134">
        <f>IF(ISBLANK(Games!$D560), "",IF(_xlfn.NUMBERVALUE(Games!D560)=0, "",_xlfn.NUMBERVALUE(Games!D560) ))</f>
        <v>11.5</v>
      </c>
      <c r="E561" s="141">
        <f>IF(ISBLANK(_xlfn.NUMBERVALUE(Games!$B560)), "",IF(ISNUMBER(Table3[[#This Row],[Week]]), _xlfn.NUMBERVALUE(Games!J560), ""))</f>
        <v>-0.5</v>
      </c>
      <c r="F561" s="125">
        <f>IFERROR(IF(ISBLANK(Games!B560), "", IF(Games!N560=Games!B560, Games!O560, 1-Games!O560)), "")</f>
        <v>0.3604150976352033</v>
      </c>
      <c r="G561" s="142" t="str">
        <f>IF(OR(ISBLANK(Games!B560),Table3[[#This Row],[Spread]]=""), "", IF('Prediction Log'!$D561&lt;0, 'Prediction Log'!$B561, 'Prediction Log'!$C561))</f>
        <v>Northern Illinois</v>
      </c>
      <c r="H561" s="123" t="str">
        <f>IF(ISBLANK(Games!$B560), "",Games!K560)</f>
        <v>Ball State</v>
      </c>
      <c r="I561" s="123" t="str">
        <f>IF('Prediction Log'!$F561&gt;0.5, 'Prediction Log'!$B561, IF('Prediction Log'!$F561&lt;0.5, 'Prediction Log'!$C561, "PICK"))</f>
        <v>Northern Illinois</v>
      </c>
      <c r="J561" s="124">
        <f>IF(ISBLANK(Games!B560), "",IF('Prediction Log'!$I561='Prediction Log'!$B561, 'Prediction Log'!$F561, 1-'Prediction Log'!$F561))</f>
        <v>0.6395849023647967</v>
      </c>
      <c r="K561" s="6" t="str">
        <f>IF(ISBLANK(Games!$B560), "",Games!Q560)</f>
        <v>Y</v>
      </c>
      <c r="L561" s="143" t="str">
        <f>IF(ISBLANK(Games!AC560), "",Games!AE560)</f>
        <v>Ball State</v>
      </c>
      <c r="M561" s="144">
        <f>IF(ISBLANK(Games!AC560), "",_xlfn.NUMBERVALUE(Games!AD560)-_xlfn.NUMBERVALUE(Games!AC560))</f>
        <v>-2</v>
      </c>
      <c r="N561" s="145" t="str">
        <f>IF(ISNUMBER(Table3[[#This Row],[Week]]), IF(ISNUMBER(Table3[[#This Row],[Predicted Spread]]), IF(OR(ISBLANK(Games!AC56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61" s="145" t="str">
        <f>IF(ISNUMBER(Table3[[#This Row],[Predicted Spread]]), IF(OR(ISBLANK(Games!AC56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61" s="145" t="str">
        <f>IF(ISNUMBER(Table3[[#This Row],[Predicted Spread]]), IF(ISBLANK(Games!AC56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61" s="145" t="str">
        <f>IFERROR(IF(OR(ISBLANK(Games!AC560), Table3[[#This Row],[Spread]]=""),"",IF('Prediction Log'!$L561='Prediction Log'!$G561, "Y", "N")), "")</f>
        <v>N</v>
      </c>
      <c r="R561" s="145" t="str">
        <f>IF(ISNUMBER(Table3[[#This Row],[Predicted Spread]]), Table3[[#This Row],[Home Team Covered Market]],"")</f>
        <v>Y</v>
      </c>
      <c r="S561" s="145" t="str">
        <f>IF(ISNUMBER(Table3[[#This Row],[Predicted Spread]]), IF(OR(Table3[[#This Row],[Market Side Correct]]="",ISBLANK(Games!AC560)), "",IF(AND('Prediction Log'!$Q561="Y", 'Prediction Log'!$R561="Y"), "Y", "N")),"")</f>
        <v>N</v>
      </c>
      <c r="T561" s="145" t="str">
        <f>IF(ISNUMBER(Table3[[#This Row],[Predicted Spread]]), IF(ISBLANK(Games!AC560),"",IF(Games!AE560='Prediction Log'!$H561, "Y", "N")), "")</f>
        <v>Y</v>
      </c>
      <c r="U561" s="145" t="str">
        <f>IF(ISNUMBER(Table3[[#This Row],[Predicted Spread]]), IF(OR(Table3[[#This Row],[Spread]]="",ISBLANK(Games!AC560)), "", IF(Table3[[#This Row],[Home Team Covered Market]]=Games!P560, "Y", "N")),"")</f>
        <v>Y</v>
      </c>
      <c r="V561" s="145" t="str">
        <f>IF(ISBLANK(Games!AC560), "",IF('Prediction Log'!$I561='Prediction Log'!$L561, "Y", "N"))</f>
        <v>N</v>
      </c>
      <c r="W561" s="145" t="str">
        <f>IF(ISNUMBER(Table3[[#This Row],[Predicted Spread]]), IF(OR(Table3[[#This Row],[Model Spread Correct]]="",ISBLANK(Games!AC560)), "",IF('Prediction Log'!$H561&lt;&gt;'Prediction Log'!$L561, "N",IF(AND('Prediction Log'!$E561&gt;0, 'Prediction Log'!$M561&gt;'Prediction Log'!$E561, 'Prediction Log'!$H561='Prediction Log'!$C561), "Y", IF(AND('Prediction Log'!$E561&lt;0, 'Prediction Log'!$M561&lt;'Prediction Log'!$E561,'Prediction Log'!$H561='Prediction Log'!$B561 ), "Y", IF('Prediction Log'!$M561='Prediction Log'!$E561, "PUSH", "N"))))), "")</f>
        <v>Y</v>
      </c>
      <c r="X561" s="145" t="str">
        <f>IF(ISNUMBER(Table3[[#This Row],[Predicted Spread]]), IF(OR(Table3[[#This Row],[Model Spread Correct]]="",ISBLANK(Games!AC560)), "",IF(AND('Prediction Log'!$T561="Y", 'Prediction Log'!$U561="Y"), "Y", "N")), "")</f>
        <v>Y</v>
      </c>
      <c r="Y561" s="145">
        <f>IFERROR(IF(ISNUMBER(Table3[[#This Row],[Predicted Spread]]), IF(ISBLANK(Games!AC560), "",IF('Prediction Log'!$D561&gt;0, 'Prediction Log'!$M561-'Prediction Log'!$D561, IF('Prediction Log'!$D561&lt;0, -'Prediction Log'!$M561+'Prediction Log'!$D561, "NA"))), ""), "")</f>
        <v>-13.5</v>
      </c>
      <c r="Z561" s="145">
        <f>IF(ISNUMBER(Table3[[#This Row],[Difference from Market]]), IF(ISBLANK(Games!AC560), "",ABS('Prediction Log'!$Y561)), "")</f>
        <v>13.5</v>
      </c>
      <c r="AA561" s="146">
        <f>IF(ISNUMBER(Table3[[#This Row],[Predicted Spread]]), IF(ISBLANK(Games!AC560), "",IF('Prediction Log'!$E561&gt;0, 'Prediction Log'!$M561-'Prediction Log'!$E561, IF('Prediction Log'!$E561&lt;0, -'Prediction Log'!$M561+'Prediction Log'!$E561, "NA"))), "")</f>
        <v>1.5</v>
      </c>
      <c r="AB561" s="147">
        <f>IF(ISNUMBER(Table3[[#This Row],[Difference from Prediction]]), IF(ISBLANK(Games!AD560), "",ABS('Prediction Log'!$AA561)), "")</f>
        <v>1.5</v>
      </c>
      <c r="AC561" s="161" t="str">
        <f>IF(ISNUMBER(Table3[[#This Row],[Predicted Spread]]), IF(OR(ISBLANK(Games!AC560),Table3[[#This Row],[Market Side Correct]]="",ISBLANK('Prediction Log'!$L561)), "",IF(OR(AND('Prediction Log'!D561&lt;0, 'Prediction Log'!L561='Prediction Log'!B561), AND('Prediction Log'!D561&gt;0, 'Prediction Log'!C561='Prediction Log'!L561)),"Y", IF(ISBLANK(Games!$B$2), "","N"))), "")</f>
        <v>N</v>
      </c>
      <c r="AD561" s="161" t="str">
        <f>'Prediction Log'!$S561</f>
        <v>N</v>
      </c>
    </row>
    <row r="562" spans="1:30" x14ac:dyDescent="0.45">
      <c r="A562" s="140">
        <f>IF(ISBLANK(Games!$B561), "",Games!A561)</f>
        <v>9</v>
      </c>
      <c r="B562" s="133" t="str">
        <f>IF(ISBLANK(Games!$B561), "",Games!B561)</f>
        <v>California</v>
      </c>
      <c r="C562" s="133" t="str">
        <f>IF(ISBLANK(Games!$B561), "",Games!C561)</f>
        <v>Oregon State</v>
      </c>
      <c r="D562" s="134">
        <f>IF(ISBLANK(Games!$D561), "",IF(_xlfn.NUMBERVALUE(Games!D561)=0, "",_xlfn.NUMBERVALUE(Games!D561) ))</f>
        <v>-10.5</v>
      </c>
      <c r="E562" s="141">
        <f>IF(ISBLANK(_xlfn.NUMBERVALUE(Games!$B561)), "",IF(ISNUMBER(Table3[[#This Row],[Week]]), _xlfn.NUMBERVALUE(Games!J561), ""))</f>
        <v>-19.3</v>
      </c>
      <c r="F562" s="125">
        <f>IFERROR(IF(ISBLANK(Games!B561), "", IF(Games!N561=Games!B561, Games!O561, 1-Games!O561)), "")</f>
        <v>0.63235316881042269</v>
      </c>
      <c r="G562" s="142" t="str">
        <f>IF(OR(ISBLANK(Games!B561),Table3[[#This Row],[Spread]]=""), "", IF('Prediction Log'!$D562&lt;0, 'Prediction Log'!$B562, 'Prediction Log'!$C562))</f>
        <v>California</v>
      </c>
      <c r="H562" s="123" t="str">
        <f>IF(ISBLANK(Games!$B561), "",Games!K561)</f>
        <v>California</v>
      </c>
      <c r="I562" s="123" t="str">
        <f>IF('Prediction Log'!$F562&gt;0.5, 'Prediction Log'!$B562, IF('Prediction Log'!$F562&lt;0.5, 'Prediction Log'!$C562, "PICK"))</f>
        <v>California</v>
      </c>
      <c r="J562" s="124">
        <f>IF(ISBLANK(Games!B561), "",IF('Prediction Log'!$I562='Prediction Log'!$B562, 'Prediction Log'!$F562, 1-'Prediction Log'!$F562))</f>
        <v>0.63235316881042269</v>
      </c>
      <c r="K562" s="6" t="str">
        <f>IF(ISBLANK(Games!$B561), "",Games!Q561)</f>
        <v>Y</v>
      </c>
      <c r="L562" s="143" t="str">
        <f>IF(ISBLANK(Games!AC561), "",Games!AE561)</f>
        <v>California</v>
      </c>
      <c r="M562" s="144">
        <f>IF(ISBLANK(Games!AC561), "",_xlfn.NUMBERVALUE(Games!AD561)-_xlfn.NUMBERVALUE(Games!AC561))</f>
        <v>-37</v>
      </c>
      <c r="N562" s="145" t="str">
        <f>IF(ISNUMBER(Table3[[#This Row],[Week]]), IF(ISNUMBER(Table3[[#This Row],[Predicted Spread]]), IF(OR(ISBLANK(Games!AC56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62" s="145" t="str">
        <f>IF(ISNUMBER(Table3[[#This Row],[Predicted Spread]]), IF(OR(ISBLANK(Games!AC56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62" s="145" t="str">
        <f>IF(ISNUMBER(Table3[[#This Row],[Predicted Spread]]), IF(ISBLANK(Games!AC56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62" s="145" t="str">
        <f>IFERROR(IF(OR(ISBLANK(Games!AC561), Table3[[#This Row],[Spread]]=""),"",IF('Prediction Log'!$L562='Prediction Log'!$G562, "Y", "N")), "")</f>
        <v>Y</v>
      </c>
      <c r="R562" s="145" t="str">
        <f>IF(ISNUMBER(Table3[[#This Row],[Predicted Spread]]), Table3[[#This Row],[Home Team Covered Market]],"")</f>
        <v>Y</v>
      </c>
      <c r="S562" s="145" t="str">
        <f>IF(ISNUMBER(Table3[[#This Row],[Predicted Spread]]), IF(OR(Table3[[#This Row],[Market Side Correct]]="",ISBLANK(Games!AC561)), "",IF(AND('Prediction Log'!$Q562="Y", 'Prediction Log'!$R562="Y"), "Y", "N")),"")</f>
        <v>Y</v>
      </c>
      <c r="T562" s="145" t="str">
        <f>IF(ISNUMBER(Table3[[#This Row],[Predicted Spread]]), IF(ISBLANK(Games!AC561),"",IF(Games!AE561='Prediction Log'!$H562, "Y", "N")), "")</f>
        <v>Y</v>
      </c>
      <c r="U562" s="145" t="str">
        <f>IF(ISNUMBER(Table3[[#This Row],[Predicted Spread]]), IF(OR(Table3[[#This Row],[Spread]]="",ISBLANK(Games!AC561)), "", IF(Table3[[#This Row],[Home Team Covered Market]]=Games!P561, "Y", "N")),"")</f>
        <v>Y</v>
      </c>
      <c r="V562" s="145" t="str">
        <f>IF(ISBLANK(Games!AC561), "",IF('Prediction Log'!$I562='Prediction Log'!$L562, "Y", "N"))</f>
        <v>Y</v>
      </c>
      <c r="W562" s="145" t="str">
        <f>IF(ISNUMBER(Table3[[#This Row],[Predicted Spread]]), IF(OR(Table3[[#This Row],[Model Spread Correct]]="",ISBLANK(Games!AC561)), "",IF('Prediction Log'!$H562&lt;&gt;'Prediction Log'!$L562, "N",IF(AND('Prediction Log'!$E562&gt;0, 'Prediction Log'!$M562&gt;'Prediction Log'!$E562, 'Prediction Log'!$H562='Prediction Log'!$C562), "Y", IF(AND('Prediction Log'!$E562&lt;0, 'Prediction Log'!$M562&lt;'Prediction Log'!$E562,'Prediction Log'!$H562='Prediction Log'!$B562 ), "Y", IF('Prediction Log'!$M562='Prediction Log'!$E562, "PUSH", "N"))))), "")</f>
        <v>Y</v>
      </c>
      <c r="X562" s="145" t="str">
        <f>IF(ISNUMBER(Table3[[#This Row],[Predicted Spread]]), IF(OR(Table3[[#This Row],[Model Spread Correct]]="",ISBLANK(Games!AC561)), "",IF(AND('Prediction Log'!$T562="Y", 'Prediction Log'!$U562="Y"), "Y", "N")), "")</f>
        <v>Y</v>
      </c>
      <c r="Y562" s="145">
        <f>IFERROR(IF(ISNUMBER(Table3[[#This Row],[Predicted Spread]]), IF(ISBLANK(Games!AC561), "",IF('Prediction Log'!$D562&gt;0, 'Prediction Log'!$M562-'Prediction Log'!$D562, IF('Prediction Log'!$D562&lt;0, -'Prediction Log'!$M562+'Prediction Log'!$D562, "NA"))), ""), "")</f>
        <v>26.5</v>
      </c>
      <c r="Z562" s="145">
        <f>IF(ISNUMBER(Table3[[#This Row],[Difference from Market]]), IF(ISBLANK(Games!AC561), "",ABS('Prediction Log'!$Y562)), "")</f>
        <v>26.5</v>
      </c>
      <c r="AA562" s="146">
        <f>IF(ISNUMBER(Table3[[#This Row],[Predicted Spread]]), IF(ISBLANK(Games!AC561), "",IF('Prediction Log'!$E562&gt;0, 'Prediction Log'!$M562-'Prediction Log'!$E562, IF('Prediction Log'!$E562&lt;0, -'Prediction Log'!$M562+'Prediction Log'!$E562, "NA"))), "")</f>
        <v>17.7</v>
      </c>
      <c r="AB562" s="147">
        <f>IF(ISNUMBER(Table3[[#This Row],[Difference from Prediction]]), IF(ISBLANK(Games!AD561), "",ABS('Prediction Log'!$AA562)), "")</f>
        <v>17.7</v>
      </c>
      <c r="AC562" s="161" t="str">
        <f>IF(ISNUMBER(Table3[[#This Row],[Predicted Spread]]), IF(OR(ISBLANK(Games!AC561),Table3[[#This Row],[Market Side Correct]]="",ISBLANK('Prediction Log'!$L562)), "",IF(OR(AND('Prediction Log'!D562&lt;0, 'Prediction Log'!L562='Prediction Log'!B562), AND('Prediction Log'!D562&gt;0, 'Prediction Log'!C562='Prediction Log'!L562)),"Y", IF(ISBLANK(Games!$B$2), "","N"))), "")</f>
        <v>Y</v>
      </c>
      <c r="AD562" s="161" t="str">
        <f>'Prediction Log'!$S562</f>
        <v>Y</v>
      </c>
    </row>
    <row r="563" spans="1:30" x14ac:dyDescent="0.45">
      <c r="A563" s="140">
        <f>IF(ISBLANK(Games!$B562), "",Games!A562)</f>
        <v>9</v>
      </c>
      <c r="B563" s="133" t="str">
        <f>IF(ISBLANK(Games!$B562), "",Games!B562)</f>
        <v>Vanderbilt</v>
      </c>
      <c r="C563" s="133" t="str">
        <f>IF(ISBLANK(Games!$B562), "",Games!C562)</f>
        <v>Texas</v>
      </c>
      <c r="D563" s="134">
        <f>IF(ISBLANK(Games!$D562), "",IF(_xlfn.NUMBERVALUE(Games!D562)=0, "",_xlfn.NUMBERVALUE(Games!D562) ))</f>
        <v>18.5</v>
      </c>
      <c r="E563" s="141">
        <f>IF(ISBLANK(_xlfn.NUMBERVALUE(Games!$B562)), "",IF(ISNUMBER(Table3[[#This Row],[Week]]), _xlfn.NUMBERVALUE(Games!J562), ""))</f>
        <v>17.0450381183289</v>
      </c>
      <c r="F563" s="125">
        <f>IFERROR(IF(ISBLANK(Games!B562), "", IF(Games!N562=Games!B562, Games!O562, 1-Games!O562)), "")</f>
        <v>0.10292351089014529</v>
      </c>
      <c r="G563" s="142" t="str">
        <f>IF(OR(ISBLANK(Games!B562),Table3[[#This Row],[Spread]]=""), "", IF('Prediction Log'!$D563&lt;0, 'Prediction Log'!$B563, 'Prediction Log'!$C563))</f>
        <v>Texas</v>
      </c>
      <c r="H563" s="123" t="str">
        <f>IF(ISBLANK(Games!$B562), "",Games!K562)</f>
        <v>Texas</v>
      </c>
      <c r="I563" s="123" t="str">
        <f>IF('Prediction Log'!$F563&gt;0.5, 'Prediction Log'!$B563, IF('Prediction Log'!$F563&lt;0.5, 'Prediction Log'!$C563, "PICK"))</f>
        <v>Texas</v>
      </c>
      <c r="J563" s="124">
        <f>IF(ISBLANK(Games!B562), "",IF('Prediction Log'!$I563='Prediction Log'!$B563, 'Prediction Log'!$F563, 1-'Prediction Log'!$F563))</f>
        <v>0.89707648910985471</v>
      </c>
      <c r="K563" s="6" t="str">
        <f>IF(ISBLANK(Games!$B562), "",Games!Q562)</f>
        <v>N</v>
      </c>
      <c r="L563" s="143" t="str">
        <f>IF(ISBLANK(Games!AC562), "",Games!AE562)</f>
        <v>Texas</v>
      </c>
      <c r="M563" s="144">
        <f>IF(ISBLANK(Games!AC562), "",_xlfn.NUMBERVALUE(Games!AD562)-_xlfn.NUMBERVALUE(Games!AC562))</f>
        <v>3</v>
      </c>
      <c r="N563" s="145" t="str">
        <f>IF(ISNUMBER(Table3[[#This Row],[Week]]), IF(ISNUMBER(Table3[[#This Row],[Predicted Spread]]), IF(OR(ISBLANK(Games!AC56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63" s="145" t="str">
        <f>IF(ISNUMBER(Table3[[#This Row],[Predicted Spread]]), IF(OR(ISBLANK(Games!AC56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63" s="145" t="str">
        <f>IF(ISNUMBER(Table3[[#This Row],[Predicted Spread]]), IF(ISBLANK(Games!AC56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63" s="145" t="str">
        <f>IFERROR(IF(OR(ISBLANK(Games!AC562), Table3[[#This Row],[Spread]]=""),"",IF('Prediction Log'!$L563='Prediction Log'!$G563, "Y", "N")), "")</f>
        <v>Y</v>
      </c>
      <c r="R563" s="145" t="str">
        <f>IF(ISNUMBER(Table3[[#This Row],[Predicted Spread]]), Table3[[#This Row],[Home Team Covered Market]],"")</f>
        <v>Y</v>
      </c>
      <c r="S563" s="145" t="str">
        <f>IF(ISNUMBER(Table3[[#This Row],[Predicted Spread]]), IF(OR(Table3[[#This Row],[Market Side Correct]]="",ISBLANK(Games!AC562)), "",IF(AND('Prediction Log'!$Q563="Y", 'Prediction Log'!$R563="Y"), "Y", "N")),"")</f>
        <v>Y</v>
      </c>
      <c r="T563" s="145" t="str">
        <f>IF(ISNUMBER(Table3[[#This Row],[Predicted Spread]]), IF(ISBLANK(Games!AC562),"",IF(Games!AE562='Prediction Log'!$H563, "Y", "N")), "")</f>
        <v>Y</v>
      </c>
      <c r="U563" s="145" t="str">
        <f>IF(ISNUMBER(Table3[[#This Row],[Predicted Spread]]), IF(OR(Table3[[#This Row],[Spread]]="",ISBLANK(Games!AC562)), "", IF(Table3[[#This Row],[Home Team Covered Market]]=Games!P562, "Y", "N")),"")</f>
        <v>Y</v>
      </c>
      <c r="V563" s="145" t="str">
        <f>IF(ISBLANK(Games!AC562), "",IF('Prediction Log'!$I563='Prediction Log'!$L563, "Y", "N"))</f>
        <v>Y</v>
      </c>
      <c r="W563" s="145" t="str">
        <f>IF(ISNUMBER(Table3[[#This Row],[Predicted Spread]]), IF(OR(Table3[[#This Row],[Model Spread Correct]]="",ISBLANK(Games!AC562)), "",IF('Prediction Log'!$H563&lt;&gt;'Prediction Log'!$L563, "N",IF(AND('Prediction Log'!$E563&gt;0, 'Prediction Log'!$M563&gt;'Prediction Log'!$E563, 'Prediction Log'!$H563='Prediction Log'!$C563), "Y", IF(AND('Prediction Log'!$E563&lt;0, 'Prediction Log'!$M563&lt;'Prediction Log'!$E563,'Prediction Log'!$H563='Prediction Log'!$B563 ), "Y", IF('Prediction Log'!$M563='Prediction Log'!$E563, "PUSH", "N"))))), "")</f>
        <v>N</v>
      </c>
      <c r="X563" s="145" t="str">
        <f>IF(ISNUMBER(Table3[[#This Row],[Predicted Spread]]), IF(OR(Table3[[#This Row],[Model Spread Correct]]="",ISBLANK(Games!AC562)), "",IF(AND('Prediction Log'!$T563="Y", 'Prediction Log'!$U563="Y"), "Y", "N")), "")</f>
        <v>Y</v>
      </c>
      <c r="Y563" s="145">
        <f>IFERROR(IF(ISNUMBER(Table3[[#This Row],[Predicted Spread]]), IF(ISBLANK(Games!AC562), "",IF('Prediction Log'!$D563&gt;0, 'Prediction Log'!$M563-'Prediction Log'!$D563, IF('Prediction Log'!$D563&lt;0, -'Prediction Log'!$M563+'Prediction Log'!$D563, "NA"))), ""), "")</f>
        <v>-15.5</v>
      </c>
      <c r="Z563" s="145">
        <f>IF(ISNUMBER(Table3[[#This Row],[Difference from Market]]), IF(ISBLANK(Games!AC562), "",ABS('Prediction Log'!$Y563)), "")</f>
        <v>15.5</v>
      </c>
      <c r="AA563" s="146">
        <f>IF(ISNUMBER(Table3[[#This Row],[Predicted Spread]]), IF(ISBLANK(Games!AC562), "",IF('Prediction Log'!$E563&gt;0, 'Prediction Log'!$M563-'Prediction Log'!$E563, IF('Prediction Log'!$E563&lt;0, -'Prediction Log'!$M563+'Prediction Log'!$E563, "NA"))), "")</f>
        <v>-14.0450381183289</v>
      </c>
      <c r="AB563" s="147">
        <f>IF(ISNUMBER(Table3[[#This Row],[Difference from Prediction]]), IF(ISBLANK(Games!AD562), "",ABS('Prediction Log'!$AA563)), "")</f>
        <v>14.0450381183289</v>
      </c>
      <c r="AC563" s="161" t="str">
        <f>IF(ISNUMBER(Table3[[#This Row],[Predicted Spread]]), IF(OR(ISBLANK(Games!AC562),Table3[[#This Row],[Market Side Correct]]="",ISBLANK('Prediction Log'!$L563)), "",IF(OR(AND('Prediction Log'!D563&lt;0, 'Prediction Log'!L563='Prediction Log'!B563), AND('Prediction Log'!D563&gt;0, 'Prediction Log'!C563='Prediction Log'!L563)),"Y", IF(ISBLANK(Games!$B$2), "","N"))), "")</f>
        <v>Y</v>
      </c>
      <c r="AD563" s="161" t="str">
        <f>'Prediction Log'!$S563</f>
        <v>Y</v>
      </c>
    </row>
    <row r="564" spans="1:30" x14ac:dyDescent="0.45">
      <c r="A564" s="140">
        <f>IF(ISBLANK(Games!$B563), "",Games!A563)</f>
        <v>9</v>
      </c>
      <c r="B564" s="133" t="str">
        <f>IF(ISBLANK(Games!$B563), "",Games!B563)</f>
        <v>South Alabama</v>
      </c>
      <c r="C564" s="133" t="str">
        <f>IF(ISBLANK(Games!$B563), "",Games!C563)</f>
        <v>UL Monroe</v>
      </c>
      <c r="D564" s="134">
        <f>IF(ISBLANK(Games!$D563), "",IF(_xlfn.NUMBERVALUE(Games!D563)=0, "",_xlfn.NUMBERVALUE(Games!D563) ))</f>
        <v>-7</v>
      </c>
      <c r="E564" s="141">
        <f>IF(ISBLANK(_xlfn.NUMBERVALUE(Games!$B563)), "",IF(ISNUMBER(Table3[[#This Row],[Week]]), _xlfn.NUMBERVALUE(Games!J563), ""))</f>
        <v>-47.6</v>
      </c>
      <c r="F564" s="125">
        <f>IFERROR(IF(ISBLANK(Games!B563), "", IF(Games!N563=Games!B563, Games!O563, 1-Games!O563)), "")</f>
        <v>0.96223814640492145</v>
      </c>
      <c r="G564" s="142" t="str">
        <f>IF(OR(ISBLANK(Games!B563),Table3[[#This Row],[Spread]]=""), "", IF('Prediction Log'!$D564&lt;0, 'Prediction Log'!$B564, 'Prediction Log'!$C564))</f>
        <v>South Alabama</v>
      </c>
      <c r="H564" s="123" t="str">
        <f>IF(ISBLANK(Games!$B563), "",Games!K563)</f>
        <v>South Alabama</v>
      </c>
      <c r="I564" s="123" t="str">
        <f>IF('Prediction Log'!$F564&gt;0.5, 'Prediction Log'!$B564, IF('Prediction Log'!$F564&lt;0.5, 'Prediction Log'!$C564, "PICK"))</f>
        <v>South Alabama</v>
      </c>
      <c r="J564" s="124">
        <f>IF(ISBLANK(Games!B563), "",IF('Prediction Log'!$I564='Prediction Log'!$B564, 'Prediction Log'!$F564, 1-'Prediction Log'!$F564))</f>
        <v>0.96223814640492145</v>
      </c>
      <c r="K564" s="6" t="str">
        <f>IF(ISBLANK(Games!$B563), "",Games!Q563)</f>
        <v>Y</v>
      </c>
      <c r="L564" s="143" t="str">
        <f>IF(ISBLANK(Games!AC563), "",Games!AE563)</f>
        <v>South Alabama</v>
      </c>
      <c r="M564" s="144">
        <f>IF(ISBLANK(Games!AC563), "",_xlfn.NUMBERVALUE(Games!AD563)-_xlfn.NUMBERVALUE(Games!AC563))</f>
        <v>-29</v>
      </c>
      <c r="N564" s="145" t="str">
        <f>IF(ISNUMBER(Table3[[#This Row],[Week]]), IF(ISNUMBER(Table3[[#This Row],[Predicted Spread]]), IF(OR(ISBLANK(Games!AC56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64" s="145" t="str">
        <f>IF(ISNUMBER(Table3[[#This Row],[Predicted Spread]]), IF(OR(ISBLANK(Games!AC56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64" s="145" t="str">
        <f>IF(ISNUMBER(Table3[[#This Row],[Predicted Spread]]), IF(ISBLANK(Games!AC56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64" s="145" t="str">
        <f>IFERROR(IF(OR(ISBLANK(Games!AC563), Table3[[#This Row],[Spread]]=""),"",IF('Prediction Log'!$L564='Prediction Log'!$G564, "Y", "N")), "")</f>
        <v>Y</v>
      </c>
      <c r="R564" s="145" t="str">
        <f>IF(ISNUMBER(Table3[[#This Row],[Predicted Spread]]), Table3[[#This Row],[Home Team Covered Market]],"")</f>
        <v>Y</v>
      </c>
      <c r="S564" s="145" t="str">
        <f>IF(ISNUMBER(Table3[[#This Row],[Predicted Spread]]), IF(OR(Table3[[#This Row],[Market Side Correct]]="",ISBLANK(Games!AC563)), "",IF(AND('Prediction Log'!$Q564="Y", 'Prediction Log'!$R564="Y"), "Y", "N")),"")</f>
        <v>Y</v>
      </c>
      <c r="T564" s="145" t="str">
        <f>IF(ISNUMBER(Table3[[#This Row],[Predicted Spread]]), IF(ISBLANK(Games!AC563),"",IF(Games!AE563='Prediction Log'!$H564, "Y", "N")), "")</f>
        <v>Y</v>
      </c>
      <c r="U564" s="145" t="str">
        <f>IF(ISNUMBER(Table3[[#This Row],[Predicted Spread]]), IF(OR(Table3[[#This Row],[Spread]]="",ISBLANK(Games!AC563)), "", IF(Table3[[#This Row],[Home Team Covered Market]]=Games!P563, "Y", "N")),"")</f>
        <v>Y</v>
      </c>
      <c r="V564" s="145" t="str">
        <f>IF(ISBLANK(Games!AC563), "",IF('Prediction Log'!$I564='Prediction Log'!$L564, "Y", "N"))</f>
        <v>Y</v>
      </c>
      <c r="W564" s="145" t="str">
        <f>IF(ISNUMBER(Table3[[#This Row],[Predicted Spread]]), IF(OR(Table3[[#This Row],[Model Spread Correct]]="",ISBLANK(Games!AC563)), "",IF('Prediction Log'!$H564&lt;&gt;'Prediction Log'!$L564, "N",IF(AND('Prediction Log'!$E564&gt;0, 'Prediction Log'!$M564&gt;'Prediction Log'!$E564, 'Prediction Log'!$H564='Prediction Log'!$C564), "Y", IF(AND('Prediction Log'!$E564&lt;0, 'Prediction Log'!$M564&lt;'Prediction Log'!$E564,'Prediction Log'!$H564='Prediction Log'!$B564 ), "Y", IF('Prediction Log'!$M564='Prediction Log'!$E564, "PUSH", "N"))))), "")</f>
        <v>N</v>
      </c>
      <c r="X564" s="145" t="str">
        <f>IF(ISNUMBER(Table3[[#This Row],[Predicted Spread]]), IF(OR(Table3[[#This Row],[Model Spread Correct]]="",ISBLANK(Games!AC563)), "",IF(AND('Prediction Log'!$T564="Y", 'Prediction Log'!$U564="Y"), "Y", "N")), "")</f>
        <v>Y</v>
      </c>
      <c r="Y564" s="145">
        <f>IFERROR(IF(ISNUMBER(Table3[[#This Row],[Predicted Spread]]), IF(ISBLANK(Games!AC563), "",IF('Prediction Log'!$D564&gt;0, 'Prediction Log'!$M564-'Prediction Log'!$D564, IF('Prediction Log'!$D564&lt;0, -'Prediction Log'!$M564+'Prediction Log'!$D564, "NA"))), ""), "")</f>
        <v>22</v>
      </c>
      <c r="Z564" s="145">
        <f>IF(ISNUMBER(Table3[[#This Row],[Difference from Market]]), IF(ISBLANK(Games!AC563), "",ABS('Prediction Log'!$Y564)), "")</f>
        <v>22</v>
      </c>
      <c r="AA564" s="146">
        <f>IF(ISNUMBER(Table3[[#This Row],[Predicted Spread]]), IF(ISBLANK(Games!AC563), "",IF('Prediction Log'!$E564&gt;0, 'Prediction Log'!$M564-'Prediction Log'!$E564, IF('Prediction Log'!$E564&lt;0, -'Prediction Log'!$M564+'Prediction Log'!$E564, "NA"))), "")</f>
        <v>-18.600000000000001</v>
      </c>
      <c r="AB564" s="147">
        <f>IF(ISNUMBER(Table3[[#This Row],[Difference from Prediction]]), IF(ISBLANK(Games!AD563), "",ABS('Prediction Log'!$AA564)), "")</f>
        <v>18.600000000000001</v>
      </c>
      <c r="AC564" s="161" t="str">
        <f>IF(ISNUMBER(Table3[[#This Row],[Predicted Spread]]), IF(OR(ISBLANK(Games!AC563),Table3[[#This Row],[Market Side Correct]]="",ISBLANK('Prediction Log'!$L564)), "",IF(OR(AND('Prediction Log'!D564&lt;0, 'Prediction Log'!L564='Prediction Log'!B564), AND('Prediction Log'!D564&gt;0, 'Prediction Log'!C564='Prediction Log'!L564)),"Y", IF(ISBLANK(Games!$B$2), "","N"))), "")</f>
        <v>Y</v>
      </c>
      <c r="AD564" s="161" t="str">
        <f>'Prediction Log'!$S564</f>
        <v>Y</v>
      </c>
    </row>
    <row r="565" spans="1:30" x14ac:dyDescent="0.45">
      <c r="A565" s="140">
        <f>IF(ISBLANK(Games!$B564), "",Games!A564)</f>
        <v>9</v>
      </c>
      <c r="B565" s="133" t="str">
        <f>IF(ISBLANK(Games!$B564), "",Games!B564)</f>
        <v>Colorado State</v>
      </c>
      <c r="C565" s="133" t="str">
        <f>IF(ISBLANK(Games!$B564), "",Games!C564)</f>
        <v>New Mexico</v>
      </c>
      <c r="D565" s="134">
        <f>IF(ISBLANK(Games!$D564), "",IF(_xlfn.NUMBERVALUE(Games!D564)=0, "",_xlfn.NUMBERVALUE(Games!D564) ))</f>
        <v>-4.5</v>
      </c>
      <c r="E565" s="141">
        <f>IF(ISBLANK(_xlfn.NUMBERVALUE(Games!$B564)), "",IF(ISNUMBER(Table3[[#This Row],[Week]]), _xlfn.NUMBERVALUE(Games!J564), ""))</f>
        <v>-12.7</v>
      </c>
      <c r="F565" s="125">
        <f>IFERROR(IF(ISBLANK(Games!B564), "", IF(Games!N564=Games!B564, Games!O564, 1-Games!O564)), "")</f>
        <v>0.76259483505199177</v>
      </c>
      <c r="G565" s="142" t="str">
        <f>IF(OR(ISBLANK(Games!B564),Table3[[#This Row],[Spread]]=""), "", IF('Prediction Log'!$D565&lt;0, 'Prediction Log'!$B565, 'Prediction Log'!$C565))</f>
        <v>Colorado State</v>
      </c>
      <c r="H565" s="123" t="str">
        <f>IF(ISBLANK(Games!$B564), "",Games!K564)</f>
        <v>Colorado State</v>
      </c>
      <c r="I565" s="123" t="str">
        <f>IF('Prediction Log'!$F565&gt;0.5, 'Prediction Log'!$B565, IF('Prediction Log'!$F565&lt;0.5, 'Prediction Log'!$C565, "PICK"))</f>
        <v>Colorado State</v>
      </c>
      <c r="J565" s="124">
        <f>IF(ISBLANK(Games!B564), "",IF('Prediction Log'!$I565='Prediction Log'!$B565, 'Prediction Log'!$F565, 1-'Prediction Log'!$F565))</f>
        <v>0.76259483505199177</v>
      </c>
      <c r="K565" s="6" t="str">
        <f>IF(ISBLANK(Games!$B564), "",Games!Q564)</f>
        <v>Y</v>
      </c>
      <c r="L565" s="143" t="str">
        <f>IF(ISBLANK(Games!AC564), "",Games!AE564)</f>
        <v>Colorado State</v>
      </c>
      <c r="M565" s="144">
        <f>IF(ISBLANK(Games!AC564), "",_xlfn.NUMBERVALUE(Games!AD564)-_xlfn.NUMBERVALUE(Games!AC564))</f>
        <v>-11</v>
      </c>
      <c r="N565" s="145" t="str">
        <f>IF(ISNUMBER(Table3[[#This Row],[Week]]), IF(ISNUMBER(Table3[[#This Row],[Predicted Spread]]), IF(OR(ISBLANK(Games!AC56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65" s="145" t="str">
        <f>IF(ISNUMBER(Table3[[#This Row],[Predicted Spread]]), IF(OR(ISBLANK(Games!AC56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65" s="145" t="str">
        <f>IF(ISNUMBER(Table3[[#This Row],[Predicted Spread]]), IF(ISBLANK(Games!AC56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65" s="145" t="str">
        <f>IFERROR(IF(OR(ISBLANK(Games!AC564), Table3[[#This Row],[Spread]]=""),"",IF('Prediction Log'!$L565='Prediction Log'!$G565, "Y", "N")), "")</f>
        <v>Y</v>
      </c>
      <c r="R565" s="145" t="str">
        <f>IF(ISNUMBER(Table3[[#This Row],[Predicted Spread]]), Table3[[#This Row],[Home Team Covered Market]],"")</f>
        <v>Y</v>
      </c>
      <c r="S565" s="145" t="str">
        <f>IF(ISNUMBER(Table3[[#This Row],[Predicted Spread]]), IF(OR(Table3[[#This Row],[Market Side Correct]]="",ISBLANK(Games!AC564)), "",IF(AND('Prediction Log'!$Q565="Y", 'Prediction Log'!$R565="Y"), "Y", "N")),"")</f>
        <v>Y</v>
      </c>
      <c r="T565" s="145" t="str">
        <f>IF(ISNUMBER(Table3[[#This Row],[Predicted Spread]]), IF(ISBLANK(Games!AC564),"",IF(Games!AE564='Prediction Log'!$H565, "Y", "N")), "")</f>
        <v>Y</v>
      </c>
      <c r="U565" s="145" t="str">
        <f>IF(ISNUMBER(Table3[[#This Row],[Predicted Spread]]), IF(OR(Table3[[#This Row],[Spread]]="",ISBLANK(Games!AC564)), "", IF(Table3[[#This Row],[Home Team Covered Market]]=Games!P564, "Y", "N")),"")</f>
        <v>Y</v>
      </c>
      <c r="V565" s="145" t="str">
        <f>IF(ISBLANK(Games!AC564), "",IF('Prediction Log'!$I565='Prediction Log'!$L565, "Y", "N"))</f>
        <v>Y</v>
      </c>
      <c r="W565" s="145" t="str">
        <f>IF(ISNUMBER(Table3[[#This Row],[Predicted Spread]]), IF(OR(Table3[[#This Row],[Model Spread Correct]]="",ISBLANK(Games!AC564)), "",IF('Prediction Log'!$H565&lt;&gt;'Prediction Log'!$L565, "N",IF(AND('Prediction Log'!$E565&gt;0, 'Prediction Log'!$M565&gt;'Prediction Log'!$E565, 'Prediction Log'!$H565='Prediction Log'!$C565), "Y", IF(AND('Prediction Log'!$E565&lt;0, 'Prediction Log'!$M565&lt;'Prediction Log'!$E565,'Prediction Log'!$H565='Prediction Log'!$B565 ), "Y", IF('Prediction Log'!$M565='Prediction Log'!$E565, "PUSH", "N"))))), "")</f>
        <v>N</v>
      </c>
      <c r="X565" s="145" t="str">
        <f>IF(ISNUMBER(Table3[[#This Row],[Predicted Spread]]), IF(OR(Table3[[#This Row],[Model Spread Correct]]="",ISBLANK(Games!AC564)), "",IF(AND('Prediction Log'!$T565="Y", 'Prediction Log'!$U565="Y"), "Y", "N")), "")</f>
        <v>Y</v>
      </c>
      <c r="Y565" s="145">
        <f>IFERROR(IF(ISNUMBER(Table3[[#This Row],[Predicted Spread]]), IF(ISBLANK(Games!AC564), "",IF('Prediction Log'!$D565&gt;0, 'Prediction Log'!$M565-'Prediction Log'!$D565, IF('Prediction Log'!$D565&lt;0, -'Prediction Log'!$M565+'Prediction Log'!$D565, "NA"))), ""), "")</f>
        <v>6.5</v>
      </c>
      <c r="Z565" s="145">
        <f>IF(ISNUMBER(Table3[[#This Row],[Difference from Market]]), IF(ISBLANK(Games!AC564), "",ABS('Prediction Log'!$Y565)), "")</f>
        <v>6.5</v>
      </c>
      <c r="AA565" s="146">
        <f>IF(ISNUMBER(Table3[[#This Row],[Predicted Spread]]), IF(ISBLANK(Games!AC564), "",IF('Prediction Log'!$E565&gt;0, 'Prediction Log'!$M565-'Prediction Log'!$E565, IF('Prediction Log'!$E565&lt;0, -'Prediction Log'!$M565+'Prediction Log'!$E565, "NA"))), "")</f>
        <v>-1.6999999999999993</v>
      </c>
      <c r="AB565" s="147">
        <f>IF(ISNUMBER(Table3[[#This Row],[Difference from Prediction]]), IF(ISBLANK(Games!AD564), "",ABS('Prediction Log'!$AA565)), "")</f>
        <v>1.6999999999999993</v>
      </c>
      <c r="AC565" s="161" t="str">
        <f>IF(ISNUMBER(Table3[[#This Row],[Predicted Spread]]), IF(OR(ISBLANK(Games!AC564),Table3[[#This Row],[Market Side Correct]]="",ISBLANK('Prediction Log'!$L565)), "",IF(OR(AND('Prediction Log'!D565&lt;0, 'Prediction Log'!L565='Prediction Log'!B565), AND('Prediction Log'!D565&gt;0, 'Prediction Log'!C565='Prediction Log'!L565)),"Y", IF(ISBLANK(Games!$B$2), "","N"))), "")</f>
        <v>Y</v>
      </c>
      <c r="AD565" s="161" t="str">
        <f>'Prediction Log'!$S565</f>
        <v>Y</v>
      </c>
    </row>
    <row r="566" spans="1:30" x14ac:dyDescent="0.45">
      <c r="A566" s="140">
        <f>IF(ISBLANK(Games!$B565), "",Games!A565)</f>
        <v>9</v>
      </c>
      <c r="B566" s="133" t="str">
        <f>IF(ISBLANK(Games!$B565), "",Games!B565)</f>
        <v>Houston</v>
      </c>
      <c r="C566" s="133" t="str">
        <f>IF(ISBLANK(Games!$B565), "",Games!C565)</f>
        <v>Utah</v>
      </c>
      <c r="D566" s="134">
        <f>IF(ISBLANK(Games!$D565), "",IF(_xlfn.NUMBERVALUE(Games!D565)=0, "",_xlfn.NUMBERVALUE(Games!D565) ))</f>
        <v>3.5</v>
      </c>
      <c r="E566" s="141">
        <f>IF(ISBLANK(_xlfn.NUMBERVALUE(Games!$B565)), "",IF(ISNUMBER(Table3[[#This Row],[Week]]), _xlfn.NUMBERVALUE(Games!J565), ""))</f>
        <v>8.6</v>
      </c>
      <c r="F566" s="125">
        <f>IFERROR(IF(ISBLANK(Games!B565), "", IF(Games!N565=Games!B565, Games!O565, 1-Games!O565)), "")</f>
        <v>0.33272187415089061</v>
      </c>
      <c r="G566" s="142" t="str">
        <f>IF(OR(ISBLANK(Games!B565),Table3[[#This Row],[Spread]]=""), "", IF('Prediction Log'!$D566&lt;0, 'Prediction Log'!$B566, 'Prediction Log'!$C566))</f>
        <v>Utah</v>
      </c>
      <c r="H566" s="123" t="str">
        <f>IF(ISBLANK(Games!$B565), "",Games!K565)</f>
        <v>Utah</v>
      </c>
      <c r="I566" s="123" t="str">
        <f>IF('Prediction Log'!$F566&gt;0.5, 'Prediction Log'!$B566, IF('Prediction Log'!$F566&lt;0.5, 'Prediction Log'!$C566, "PICK"))</f>
        <v>Utah</v>
      </c>
      <c r="J566" s="124">
        <f>IF(ISBLANK(Games!B565), "",IF('Prediction Log'!$I566='Prediction Log'!$B566, 'Prediction Log'!$F566, 1-'Prediction Log'!$F566))</f>
        <v>0.66727812584910939</v>
      </c>
      <c r="K566" s="6" t="str">
        <f>IF(ISBLANK(Games!$B565), "",Games!Q565)</f>
        <v>N</v>
      </c>
      <c r="L566" s="143" t="str">
        <f>IF(ISBLANK(Games!AC565), "",Games!AE565)</f>
        <v>Houston</v>
      </c>
      <c r="M566" s="144">
        <f>IF(ISBLANK(Games!AC565), "",_xlfn.NUMBERVALUE(Games!AD565)-_xlfn.NUMBERVALUE(Games!AC565))</f>
        <v>-3</v>
      </c>
      <c r="N566" s="145" t="str">
        <f>IF(ISNUMBER(Table3[[#This Row],[Week]]), IF(ISNUMBER(Table3[[#This Row],[Predicted Spread]]), IF(OR(ISBLANK(Games!AC56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66" s="145" t="str">
        <f>IF(ISNUMBER(Table3[[#This Row],[Predicted Spread]]), IF(OR(ISBLANK(Games!AC56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66" s="145" t="str">
        <f>IF(ISNUMBER(Table3[[#This Row],[Predicted Spread]]), IF(ISBLANK(Games!AC56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66" s="145" t="str">
        <f>IFERROR(IF(OR(ISBLANK(Games!AC565), Table3[[#This Row],[Spread]]=""),"",IF('Prediction Log'!$L566='Prediction Log'!$G566, "Y", "N")), "")</f>
        <v>N</v>
      </c>
      <c r="R566" s="145" t="str">
        <f>IF(ISNUMBER(Table3[[#This Row],[Predicted Spread]]), Table3[[#This Row],[Home Team Covered Market]],"")</f>
        <v>Y</v>
      </c>
      <c r="S566" s="145" t="str">
        <f>IF(ISNUMBER(Table3[[#This Row],[Predicted Spread]]), IF(OR(Table3[[#This Row],[Market Side Correct]]="",ISBLANK(Games!AC565)), "",IF(AND('Prediction Log'!$Q566="Y", 'Prediction Log'!$R566="Y"), "Y", "N")),"")</f>
        <v>N</v>
      </c>
      <c r="T566" s="145" t="str">
        <f>IF(ISNUMBER(Table3[[#This Row],[Predicted Spread]]), IF(ISBLANK(Games!AC565),"",IF(Games!AE565='Prediction Log'!$H566, "Y", "N")), "")</f>
        <v>N</v>
      </c>
      <c r="U566" s="145" t="str">
        <f>IF(ISNUMBER(Table3[[#This Row],[Predicted Spread]]), IF(OR(Table3[[#This Row],[Spread]]="",ISBLANK(Games!AC565)), "", IF(Table3[[#This Row],[Home Team Covered Market]]=Games!P565, "Y", "N")),"")</f>
        <v>N</v>
      </c>
      <c r="V566" s="145" t="str">
        <f>IF(ISBLANK(Games!AC565), "",IF('Prediction Log'!$I566='Prediction Log'!$L566, "Y", "N"))</f>
        <v>N</v>
      </c>
      <c r="W566" s="145" t="str">
        <f>IF(ISNUMBER(Table3[[#This Row],[Predicted Spread]]), IF(OR(Table3[[#This Row],[Model Spread Correct]]="",ISBLANK(Games!AC565)), "",IF('Prediction Log'!$H566&lt;&gt;'Prediction Log'!$L566, "N",IF(AND('Prediction Log'!$E566&gt;0, 'Prediction Log'!$M566&gt;'Prediction Log'!$E566, 'Prediction Log'!$H566='Prediction Log'!$C566), "Y", IF(AND('Prediction Log'!$E566&lt;0, 'Prediction Log'!$M566&lt;'Prediction Log'!$E566,'Prediction Log'!$H566='Prediction Log'!$B566 ), "Y", IF('Prediction Log'!$M566='Prediction Log'!$E566, "PUSH", "N"))))), "")</f>
        <v>N</v>
      </c>
      <c r="X566" s="145" t="str">
        <f>IF(ISNUMBER(Table3[[#This Row],[Predicted Spread]]), IF(OR(Table3[[#This Row],[Model Spread Correct]]="",ISBLANK(Games!AC565)), "",IF(AND('Prediction Log'!$T566="Y", 'Prediction Log'!$U566="Y"), "Y", "N")), "")</f>
        <v>N</v>
      </c>
      <c r="Y566" s="145">
        <f>IFERROR(IF(ISNUMBER(Table3[[#This Row],[Predicted Spread]]), IF(ISBLANK(Games!AC565), "",IF('Prediction Log'!$D566&gt;0, 'Prediction Log'!$M566-'Prediction Log'!$D566, IF('Prediction Log'!$D566&lt;0, -'Prediction Log'!$M566+'Prediction Log'!$D566, "NA"))), ""), "")</f>
        <v>-6.5</v>
      </c>
      <c r="Z566" s="145">
        <f>IF(ISNUMBER(Table3[[#This Row],[Difference from Market]]), IF(ISBLANK(Games!AC565), "",ABS('Prediction Log'!$Y566)), "")</f>
        <v>6.5</v>
      </c>
      <c r="AA566" s="146">
        <f>IF(ISNUMBER(Table3[[#This Row],[Predicted Spread]]), IF(ISBLANK(Games!AC565), "",IF('Prediction Log'!$E566&gt;0, 'Prediction Log'!$M566-'Prediction Log'!$E566, IF('Prediction Log'!$E566&lt;0, -'Prediction Log'!$M566+'Prediction Log'!$E566, "NA"))), "")</f>
        <v>-11.6</v>
      </c>
      <c r="AB566" s="147">
        <f>IF(ISNUMBER(Table3[[#This Row],[Difference from Prediction]]), IF(ISBLANK(Games!AD565), "",ABS('Prediction Log'!$AA566)), "")</f>
        <v>11.6</v>
      </c>
      <c r="AC566" s="161" t="str">
        <f>IF(ISNUMBER(Table3[[#This Row],[Predicted Spread]]), IF(OR(ISBLANK(Games!AC565),Table3[[#This Row],[Market Side Correct]]="",ISBLANK('Prediction Log'!$L566)), "",IF(OR(AND('Prediction Log'!D566&lt;0, 'Prediction Log'!L566='Prediction Log'!B566), AND('Prediction Log'!D566&gt;0, 'Prediction Log'!C566='Prediction Log'!L566)),"Y", IF(ISBLANK(Games!$B$2), "","N"))), "")</f>
        <v>N</v>
      </c>
      <c r="AD566" s="161" t="str">
        <f>'Prediction Log'!$S566</f>
        <v>N</v>
      </c>
    </row>
    <row r="567" spans="1:30" x14ac:dyDescent="0.45">
      <c r="A567" s="140">
        <f>IF(ISBLANK(Games!$B566), "",Games!A566)</f>
        <v>9</v>
      </c>
      <c r="B567" s="133" t="str">
        <f>IF(ISBLANK(Games!$B566), "",Games!B566)</f>
        <v>Arizona</v>
      </c>
      <c r="C567" s="133" t="str">
        <f>IF(ISBLANK(Games!$B566), "",Games!C566)</f>
        <v>West Virginia</v>
      </c>
      <c r="D567" s="134">
        <f>IF(ISBLANK(Games!$D566), "",IF(_xlfn.NUMBERVALUE(Games!D566)=0, "",_xlfn.NUMBERVALUE(Games!D566) ))</f>
        <v>-3.5</v>
      </c>
      <c r="E567" s="141">
        <f>IF(ISBLANK(_xlfn.NUMBERVALUE(Games!$B566)), "",IF(ISNUMBER(Table3[[#This Row],[Week]]), _xlfn.NUMBERVALUE(Games!J566), ""))</f>
        <v>2.4</v>
      </c>
      <c r="F567" s="125">
        <f>IFERROR(IF(ISBLANK(Games!B566), "", IF(Games!N566=Games!B566, Games!O566, 1-Games!O566)), "")</f>
        <v>0.6265424229380705</v>
      </c>
      <c r="G567" s="142" t="str">
        <f>IF(OR(ISBLANK(Games!B566),Table3[[#This Row],[Spread]]=""), "", IF('Prediction Log'!$D567&lt;0, 'Prediction Log'!$B567, 'Prediction Log'!$C567))</f>
        <v>Arizona</v>
      </c>
      <c r="H567" s="123" t="str">
        <f>IF(ISBLANK(Games!$B566), "",Games!K566)</f>
        <v>West Virginia</v>
      </c>
      <c r="I567" s="123" t="str">
        <f>IF('Prediction Log'!$F567&gt;0.5, 'Prediction Log'!$B567, IF('Prediction Log'!$F567&lt;0.5, 'Prediction Log'!$C567, "PICK"))</f>
        <v>Arizona</v>
      </c>
      <c r="J567" s="124">
        <f>IF(ISBLANK(Games!B566), "",IF('Prediction Log'!$I567='Prediction Log'!$B567, 'Prediction Log'!$F567, 1-'Prediction Log'!$F567))</f>
        <v>0.6265424229380705</v>
      </c>
      <c r="K567" s="6" t="str">
        <f>IF(ISBLANK(Games!$B566), "",Games!Q566)</f>
        <v>Y</v>
      </c>
      <c r="L567" s="143" t="str">
        <f>IF(ISBLANK(Games!AC566), "",Games!AE566)</f>
        <v>West Virginia</v>
      </c>
      <c r="M567" s="144">
        <f>IF(ISBLANK(Games!AC566), "",_xlfn.NUMBERVALUE(Games!AD566)-_xlfn.NUMBERVALUE(Games!AC566))</f>
        <v>5</v>
      </c>
      <c r="N567" s="145" t="str">
        <f>IF(ISNUMBER(Table3[[#This Row],[Week]]), IF(ISNUMBER(Table3[[#This Row],[Predicted Spread]]), IF(OR(ISBLANK(Games!AC56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67" s="145" t="str">
        <f>IF(ISNUMBER(Table3[[#This Row],[Predicted Spread]]), IF(OR(ISBLANK(Games!AC56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67" s="145" t="str">
        <f>IF(ISNUMBER(Table3[[#This Row],[Predicted Spread]]), IF(ISBLANK(Games!AC56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67" s="145" t="str">
        <f>IFERROR(IF(OR(ISBLANK(Games!AC566), Table3[[#This Row],[Spread]]=""),"",IF('Prediction Log'!$L567='Prediction Log'!$G567, "Y", "N")), "")</f>
        <v>N</v>
      </c>
      <c r="R567" s="145" t="str">
        <f>IF(ISNUMBER(Table3[[#This Row],[Predicted Spread]]), Table3[[#This Row],[Home Team Covered Market]],"")</f>
        <v>N</v>
      </c>
      <c r="S567" s="145" t="str">
        <f>IF(ISNUMBER(Table3[[#This Row],[Predicted Spread]]), IF(OR(Table3[[#This Row],[Market Side Correct]]="",ISBLANK(Games!AC566)), "",IF(AND('Prediction Log'!$Q567="Y", 'Prediction Log'!$R567="Y"), "Y", "N")),"")</f>
        <v>N</v>
      </c>
      <c r="T567" s="145" t="str">
        <f>IF(ISNUMBER(Table3[[#This Row],[Predicted Spread]]), IF(ISBLANK(Games!AC566),"",IF(Games!AE566='Prediction Log'!$H567, "Y", "N")), "")</f>
        <v>Y</v>
      </c>
      <c r="U567" s="145" t="str">
        <f>IF(ISNUMBER(Table3[[#This Row],[Predicted Spread]]), IF(OR(Table3[[#This Row],[Spread]]="",ISBLANK(Games!AC566)), "", IF(Table3[[#This Row],[Home Team Covered Market]]=Games!P566, "Y", "N")),"")</f>
        <v>Y</v>
      </c>
      <c r="V567" s="145" t="str">
        <f>IF(ISBLANK(Games!AC566), "",IF('Prediction Log'!$I567='Prediction Log'!$L567, "Y", "N"))</f>
        <v>N</v>
      </c>
      <c r="W567" s="145" t="str">
        <f>IF(ISNUMBER(Table3[[#This Row],[Predicted Spread]]), IF(OR(Table3[[#This Row],[Model Spread Correct]]="",ISBLANK(Games!AC566)), "",IF('Prediction Log'!$H567&lt;&gt;'Prediction Log'!$L567, "N",IF(AND('Prediction Log'!$E567&gt;0, 'Prediction Log'!$M567&gt;'Prediction Log'!$E567, 'Prediction Log'!$H567='Prediction Log'!$C567), "Y", IF(AND('Prediction Log'!$E567&lt;0, 'Prediction Log'!$M567&lt;'Prediction Log'!$E567,'Prediction Log'!$H567='Prediction Log'!$B567 ), "Y", IF('Prediction Log'!$M567='Prediction Log'!$E567, "PUSH", "N"))))), "")</f>
        <v>Y</v>
      </c>
      <c r="X567" s="145" t="str">
        <f>IF(ISNUMBER(Table3[[#This Row],[Predicted Spread]]), IF(OR(Table3[[#This Row],[Model Spread Correct]]="",ISBLANK(Games!AC566)), "",IF(AND('Prediction Log'!$T567="Y", 'Prediction Log'!$U567="Y"), "Y", "N")), "")</f>
        <v>Y</v>
      </c>
      <c r="Y567" s="145">
        <f>IFERROR(IF(ISNUMBER(Table3[[#This Row],[Predicted Spread]]), IF(ISBLANK(Games!AC566), "",IF('Prediction Log'!$D567&gt;0, 'Prediction Log'!$M567-'Prediction Log'!$D567, IF('Prediction Log'!$D567&lt;0, -'Prediction Log'!$M567+'Prediction Log'!$D567, "NA"))), ""), "")</f>
        <v>-8.5</v>
      </c>
      <c r="Z567" s="145">
        <f>IF(ISNUMBER(Table3[[#This Row],[Difference from Market]]), IF(ISBLANK(Games!AC566), "",ABS('Prediction Log'!$Y567)), "")</f>
        <v>8.5</v>
      </c>
      <c r="AA567" s="146">
        <f>IF(ISNUMBER(Table3[[#This Row],[Predicted Spread]]), IF(ISBLANK(Games!AC566), "",IF('Prediction Log'!$E567&gt;0, 'Prediction Log'!$M567-'Prediction Log'!$E567, IF('Prediction Log'!$E567&lt;0, -'Prediction Log'!$M567+'Prediction Log'!$E567, "NA"))), "")</f>
        <v>2.6</v>
      </c>
      <c r="AB567" s="147">
        <f>IF(ISNUMBER(Table3[[#This Row],[Difference from Prediction]]), IF(ISBLANK(Games!AD566), "",ABS('Prediction Log'!$AA567)), "")</f>
        <v>2.6</v>
      </c>
      <c r="AC567" s="161" t="str">
        <f>IF(ISNUMBER(Table3[[#This Row],[Predicted Spread]]), IF(OR(ISBLANK(Games!AC566),Table3[[#This Row],[Market Side Correct]]="",ISBLANK('Prediction Log'!$L567)), "",IF(OR(AND('Prediction Log'!D567&lt;0, 'Prediction Log'!L567='Prediction Log'!B567), AND('Prediction Log'!D567&gt;0, 'Prediction Log'!C567='Prediction Log'!L567)),"Y", IF(ISBLANK(Games!$B$2), "","N"))), "")</f>
        <v>N</v>
      </c>
      <c r="AD567" s="161" t="str">
        <f>'Prediction Log'!$S567</f>
        <v>N</v>
      </c>
    </row>
    <row r="568" spans="1:30" x14ac:dyDescent="0.45">
      <c r="A568" s="140">
        <f>IF(ISBLANK(Games!$B567), "",Games!A567)</f>
        <v>9</v>
      </c>
      <c r="B568" s="133" t="str">
        <f>IF(ISBLANK(Games!$B567), "",Games!B567)</f>
        <v>Wyoming</v>
      </c>
      <c r="C568" s="133" t="str">
        <f>IF(ISBLANK(Games!$B567), "",Games!C567)</f>
        <v>Utah State</v>
      </c>
      <c r="D568" s="134">
        <f>IF(ISBLANK(Games!$D567), "",IF(_xlfn.NUMBERVALUE(Games!D567)=0, "",_xlfn.NUMBERVALUE(Games!D567) ))</f>
        <v>1.5</v>
      </c>
      <c r="E568" s="141">
        <f>IF(ISBLANK(_xlfn.NUMBERVALUE(Games!$B567)), "",IF(ISNUMBER(Table3[[#This Row],[Week]]), _xlfn.NUMBERVALUE(Games!J567), ""))</f>
        <v>-4.5999999999999996</v>
      </c>
      <c r="F568" s="125">
        <f>IFERROR(IF(ISBLANK(Games!B567), "", IF(Games!N567=Games!B567, Games!O567, 1-Games!O567)), "")</f>
        <v>0.50295125102688076</v>
      </c>
      <c r="G568" s="142" t="str">
        <f>IF(OR(ISBLANK(Games!B567),Table3[[#This Row],[Spread]]=""), "", IF('Prediction Log'!$D568&lt;0, 'Prediction Log'!$B568, 'Prediction Log'!$C568))</f>
        <v>Utah State</v>
      </c>
      <c r="H568" s="123" t="str">
        <f>IF(ISBLANK(Games!$B567), "",Games!K567)</f>
        <v>Wyoming</v>
      </c>
      <c r="I568" s="123" t="str">
        <f>IF('Prediction Log'!$F568&gt;0.5, 'Prediction Log'!$B568, IF('Prediction Log'!$F568&lt;0.5, 'Prediction Log'!$C568, "PICK"))</f>
        <v>Wyoming</v>
      </c>
      <c r="J568" s="124">
        <f>IF(ISBLANK(Games!B567), "",IF('Prediction Log'!$I568='Prediction Log'!$B568, 'Prediction Log'!$F568, 1-'Prediction Log'!$F568))</f>
        <v>0.50295125102688076</v>
      </c>
      <c r="K568" s="6" t="str">
        <f>IF(ISBLANK(Games!$B567), "",Games!Q567)</f>
        <v>Y</v>
      </c>
      <c r="L568" s="143" t="str">
        <f>IF(ISBLANK(Games!AC567), "",Games!AE567)</f>
        <v>Utah State</v>
      </c>
      <c r="M568" s="144">
        <f>IF(ISBLANK(Games!AC567), "",_xlfn.NUMBERVALUE(Games!AD567)-_xlfn.NUMBERVALUE(Games!AC567))</f>
        <v>2</v>
      </c>
      <c r="N568" s="145" t="str">
        <f>IF(ISNUMBER(Table3[[#This Row],[Week]]), IF(ISNUMBER(Table3[[#This Row],[Predicted Spread]]), IF(OR(ISBLANK(Games!AC56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68" s="145" t="str">
        <f>IF(ISNUMBER(Table3[[#This Row],[Predicted Spread]]), IF(OR(ISBLANK(Games!AC56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68" s="145" t="str">
        <f>IF(ISNUMBER(Table3[[#This Row],[Predicted Spread]]), IF(ISBLANK(Games!AC56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68" s="145" t="str">
        <f>IFERROR(IF(OR(ISBLANK(Games!AC567), Table3[[#This Row],[Spread]]=""),"",IF('Prediction Log'!$L568='Prediction Log'!$G568, "Y", "N")), "")</f>
        <v>Y</v>
      </c>
      <c r="R568" s="145" t="str">
        <f>IF(ISNUMBER(Table3[[#This Row],[Predicted Spread]]), Table3[[#This Row],[Home Team Covered Market]],"")</f>
        <v>N</v>
      </c>
      <c r="S568" s="145" t="str">
        <f>IF(ISNUMBER(Table3[[#This Row],[Predicted Spread]]), IF(OR(Table3[[#This Row],[Market Side Correct]]="",ISBLANK(Games!AC567)), "",IF(AND('Prediction Log'!$Q568="Y", 'Prediction Log'!$R568="Y"), "Y", "N")),"")</f>
        <v>N</v>
      </c>
      <c r="T568" s="145" t="str">
        <f>IF(ISNUMBER(Table3[[#This Row],[Predicted Spread]]), IF(ISBLANK(Games!AC567),"",IF(Games!AE567='Prediction Log'!$H568, "Y", "N")), "")</f>
        <v>N</v>
      </c>
      <c r="U568" s="145" t="str">
        <f>IF(ISNUMBER(Table3[[#This Row],[Predicted Spread]]), IF(OR(Table3[[#This Row],[Spread]]="",ISBLANK(Games!AC567)), "", IF(Table3[[#This Row],[Home Team Covered Market]]=Games!P567, "Y", "N")),"")</f>
        <v>N</v>
      </c>
      <c r="V568" s="145" t="str">
        <f>IF(ISBLANK(Games!AC567), "",IF('Prediction Log'!$I568='Prediction Log'!$L568, "Y", "N"))</f>
        <v>N</v>
      </c>
      <c r="W568" s="145" t="str">
        <f>IF(ISNUMBER(Table3[[#This Row],[Predicted Spread]]), IF(OR(Table3[[#This Row],[Model Spread Correct]]="",ISBLANK(Games!AC567)), "",IF('Prediction Log'!$H568&lt;&gt;'Prediction Log'!$L568, "N",IF(AND('Prediction Log'!$E568&gt;0, 'Prediction Log'!$M568&gt;'Prediction Log'!$E568, 'Prediction Log'!$H568='Prediction Log'!$C568), "Y", IF(AND('Prediction Log'!$E568&lt;0, 'Prediction Log'!$M568&lt;'Prediction Log'!$E568,'Prediction Log'!$H568='Prediction Log'!$B568 ), "Y", IF('Prediction Log'!$M568='Prediction Log'!$E568, "PUSH", "N"))))), "")</f>
        <v>N</v>
      </c>
      <c r="X568" s="145" t="str">
        <f>IF(ISNUMBER(Table3[[#This Row],[Predicted Spread]]), IF(OR(Table3[[#This Row],[Model Spread Correct]]="",ISBLANK(Games!AC567)), "",IF(AND('Prediction Log'!$T568="Y", 'Prediction Log'!$U568="Y"), "Y", "N")), "")</f>
        <v>N</v>
      </c>
      <c r="Y568" s="145">
        <f>IFERROR(IF(ISNUMBER(Table3[[#This Row],[Predicted Spread]]), IF(ISBLANK(Games!AC567), "",IF('Prediction Log'!$D568&gt;0, 'Prediction Log'!$M568-'Prediction Log'!$D568, IF('Prediction Log'!$D568&lt;0, -'Prediction Log'!$M568+'Prediction Log'!$D568, "NA"))), ""), "")</f>
        <v>0.5</v>
      </c>
      <c r="Z568" s="145">
        <f>IF(ISNUMBER(Table3[[#This Row],[Difference from Market]]), IF(ISBLANK(Games!AC567), "",ABS('Prediction Log'!$Y568)), "")</f>
        <v>0.5</v>
      </c>
      <c r="AA568" s="146">
        <f>IF(ISNUMBER(Table3[[#This Row],[Predicted Spread]]), IF(ISBLANK(Games!AC567), "",IF('Prediction Log'!$E568&gt;0, 'Prediction Log'!$M568-'Prediction Log'!$E568, IF('Prediction Log'!$E568&lt;0, -'Prediction Log'!$M568+'Prediction Log'!$E568, "NA"))), "")</f>
        <v>-6.6</v>
      </c>
      <c r="AB568" s="147">
        <f>IF(ISNUMBER(Table3[[#This Row],[Difference from Prediction]]), IF(ISBLANK(Games!AD567), "",ABS('Prediction Log'!$AA568)), "")</f>
        <v>6.6</v>
      </c>
      <c r="AC568" s="161" t="str">
        <f>IF(ISNUMBER(Table3[[#This Row],[Predicted Spread]]), IF(OR(ISBLANK(Games!AC567),Table3[[#This Row],[Market Side Correct]]="",ISBLANK('Prediction Log'!$L568)), "",IF(OR(AND('Prediction Log'!D568&lt;0, 'Prediction Log'!L568='Prediction Log'!B568), AND('Prediction Log'!D568&gt;0, 'Prediction Log'!C568='Prediction Log'!L568)),"Y", IF(ISBLANK(Games!$B$2), "","N"))), "")</f>
        <v>Y</v>
      </c>
      <c r="AD568" s="161" t="str">
        <f>'Prediction Log'!$S568</f>
        <v>N</v>
      </c>
    </row>
    <row r="569" spans="1:30" x14ac:dyDescent="0.45">
      <c r="A569" s="140">
        <f>IF(ISBLANK(Games!$B568), "",Games!A568)</f>
        <v>9</v>
      </c>
      <c r="B569" s="133" t="str">
        <f>IF(ISBLANK(Games!$B568), "",Games!B568)</f>
        <v>Arkansas State</v>
      </c>
      <c r="C569" s="133" t="str">
        <f>IF(ISBLANK(Games!$B568), "",Games!C568)</f>
        <v>Troy</v>
      </c>
      <c r="D569" s="134">
        <f>IF(ISBLANK(Games!$D568), "",IF(_xlfn.NUMBERVALUE(Games!D568)=0, "",_xlfn.NUMBERVALUE(Games!D568) ))</f>
        <v>-7.5</v>
      </c>
      <c r="E569" s="141">
        <f>IF(ISBLANK(_xlfn.NUMBERVALUE(Games!$B568)), "",IF(ISNUMBER(Table3[[#This Row],[Week]]), _xlfn.NUMBERVALUE(Games!J568), ""))</f>
        <v>-26.3</v>
      </c>
      <c r="F569" s="125">
        <f>IFERROR(IF(ISBLANK(Games!B568), "", IF(Games!N568=Games!B568, Games!O568, 1-Games!O568)), "")</f>
        <v>0.8088459071650651</v>
      </c>
      <c r="G569" s="142" t="str">
        <f>IF(OR(ISBLANK(Games!B568),Table3[[#This Row],[Spread]]=""), "", IF('Prediction Log'!$D569&lt;0, 'Prediction Log'!$B569, 'Prediction Log'!$C569))</f>
        <v>Arkansas State</v>
      </c>
      <c r="H569" s="123" t="str">
        <f>IF(ISBLANK(Games!$B568), "",Games!K568)</f>
        <v>Arkansas State</v>
      </c>
      <c r="I569" s="123" t="str">
        <f>IF('Prediction Log'!$F569&gt;0.5, 'Prediction Log'!$B569, IF('Prediction Log'!$F569&lt;0.5, 'Prediction Log'!$C569, "PICK"))</f>
        <v>Arkansas State</v>
      </c>
      <c r="J569" s="124">
        <f>IF(ISBLANK(Games!B568), "",IF('Prediction Log'!$I569='Prediction Log'!$B569, 'Prediction Log'!$F569, 1-'Prediction Log'!$F569))</f>
        <v>0.8088459071650651</v>
      </c>
      <c r="K569" s="6" t="str">
        <f>IF(ISBLANK(Games!$B568), "",Games!Q568)</f>
        <v>Y</v>
      </c>
      <c r="L569" s="143" t="str">
        <f>IF(ISBLANK(Games!AC568), "",Games!AE568)</f>
        <v>Arkansas State</v>
      </c>
      <c r="M569" s="144">
        <f>IF(ISBLANK(Games!AC568), "",_xlfn.NUMBERVALUE(Games!AD568)-_xlfn.NUMBERVALUE(Games!AC568))</f>
        <v>-3</v>
      </c>
      <c r="N569" s="145" t="str">
        <f>IF(ISNUMBER(Table3[[#This Row],[Week]]), IF(ISNUMBER(Table3[[#This Row],[Predicted Spread]]), IF(OR(ISBLANK(Games!AC56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69" s="145" t="str">
        <f>IF(ISNUMBER(Table3[[#This Row],[Predicted Spread]]), IF(OR(ISBLANK(Games!AC56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69" s="145" t="str">
        <f>IF(ISNUMBER(Table3[[#This Row],[Predicted Spread]]), IF(ISBLANK(Games!AC56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69" s="145" t="str">
        <f>IFERROR(IF(OR(ISBLANK(Games!AC568), Table3[[#This Row],[Spread]]=""),"",IF('Prediction Log'!$L569='Prediction Log'!$G569, "Y", "N")), "")</f>
        <v>Y</v>
      </c>
      <c r="R569" s="145" t="str">
        <f>IF(ISNUMBER(Table3[[#This Row],[Predicted Spread]]), Table3[[#This Row],[Home Team Covered Market]],"")</f>
        <v>N</v>
      </c>
      <c r="S569" s="145" t="str">
        <f>IF(ISNUMBER(Table3[[#This Row],[Predicted Spread]]), IF(OR(Table3[[#This Row],[Market Side Correct]]="",ISBLANK(Games!AC568)), "",IF(AND('Prediction Log'!$Q569="Y", 'Prediction Log'!$R569="Y"), "Y", "N")),"")</f>
        <v>N</v>
      </c>
      <c r="T569" s="145" t="str">
        <f>IF(ISNUMBER(Table3[[#This Row],[Predicted Spread]]), IF(ISBLANK(Games!AC568),"",IF(Games!AE568='Prediction Log'!$H569, "Y", "N")), "")</f>
        <v>Y</v>
      </c>
      <c r="U569" s="145" t="str">
        <f>IF(ISNUMBER(Table3[[#This Row],[Predicted Spread]]), IF(OR(Table3[[#This Row],[Spread]]="",ISBLANK(Games!AC568)), "", IF(Table3[[#This Row],[Home Team Covered Market]]=Games!P568, "Y", "N")),"")</f>
        <v>N</v>
      </c>
      <c r="V569" s="145" t="str">
        <f>IF(ISBLANK(Games!AC568), "",IF('Prediction Log'!$I569='Prediction Log'!$L569, "Y", "N"))</f>
        <v>Y</v>
      </c>
      <c r="W569" s="145" t="str">
        <f>IF(ISNUMBER(Table3[[#This Row],[Predicted Spread]]), IF(OR(Table3[[#This Row],[Model Spread Correct]]="",ISBLANK(Games!AC568)), "",IF('Prediction Log'!$H569&lt;&gt;'Prediction Log'!$L569, "N",IF(AND('Prediction Log'!$E569&gt;0, 'Prediction Log'!$M569&gt;'Prediction Log'!$E569, 'Prediction Log'!$H569='Prediction Log'!$C569), "Y", IF(AND('Prediction Log'!$E569&lt;0, 'Prediction Log'!$M569&lt;'Prediction Log'!$E569,'Prediction Log'!$H569='Prediction Log'!$B569 ), "Y", IF('Prediction Log'!$M569='Prediction Log'!$E569, "PUSH", "N"))))), "")</f>
        <v>N</v>
      </c>
      <c r="X569" s="145" t="str">
        <f>IF(ISNUMBER(Table3[[#This Row],[Predicted Spread]]), IF(OR(Table3[[#This Row],[Model Spread Correct]]="",ISBLANK(Games!AC568)), "",IF(AND('Prediction Log'!$T569="Y", 'Prediction Log'!$U569="Y"), "Y", "N")), "")</f>
        <v>N</v>
      </c>
      <c r="Y569" s="145">
        <f>IFERROR(IF(ISNUMBER(Table3[[#This Row],[Predicted Spread]]), IF(ISBLANK(Games!AC568), "",IF('Prediction Log'!$D569&gt;0, 'Prediction Log'!$M569-'Prediction Log'!$D569, IF('Prediction Log'!$D569&lt;0, -'Prediction Log'!$M569+'Prediction Log'!$D569, "NA"))), ""), "")</f>
        <v>-4.5</v>
      </c>
      <c r="Z569" s="145">
        <f>IF(ISNUMBER(Table3[[#This Row],[Difference from Market]]), IF(ISBLANK(Games!AC568), "",ABS('Prediction Log'!$Y569)), "")</f>
        <v>4.5</v>
      </c>
      <c r="AA569" s="146">
        <f>IF(ISNUMBER(Table3[[#This Row],[Predicted Spread]]), IF(ISBLANK(Games!AC568), "",IF('Prediction Log'!$E569&gt;0, 'Prediction Log'!$M569-'Prediction Log'!$E569, IF('Prediction Log'!$E569&lt;0, -'Prediction Log'!$M569+'Prediction Log'!$E569, "NA"))), "")</f>
        <v>-23.3</v>
      </c>
      <c r="AB569" s="147">
        <f>IF(ISNUMBER(Table3[[#This Row],[Difference from Prediction]]), IF(ISBLANK(Games!AD568), "",ABS('Prediction Log'!$AA569)), "")</f>
        <v>23.3</v>
      </c>
      <c r="AC569" s="161" t="str">
        <f>IF(ISNUMBER(Table3[[#This Row],[Predicted Spread]]), IF(OR(ISBLANK(Games!AC568),Table3[[#This Row],[Market Side Correct]]="",ISBLANK('Prediction Log'!$L569)), "",IF(OR(AND('Prediction Log'!D569&lt;0, 'Prediction Log'!L569='Prediction Log'!B569), AND('Prediction Log'!D569&gt;0, 'Prediction Log'!C569='Prediction Log'!L569)),"Y", IF(ISBLANK(Games!$B$2), "","N"))), "")</f>
        <v>Y</v>
      </c>
      <c r="AD569" s="161" t="str">
        <f>'Prediction Log'!$S569</f>
        <v>N</v>
      </c>
    </row>
    <row r="570" spans="1:30" x14ac:dyDescent="0.45">
      <c r="A570" s="140">
        <f>IF(ISBLANK(Games!$B569), "",Games!A569)</f>
        <v>9</v>
      </c>
      <c r="B570" s="133" t="str">
        <f>IF(ISBLANK(Games!$B569), "",Games!B569)</f>
        <v>Miami</v>
      </c>
      <c r="C570" s="133" t="str">
        <f>IF(ISBLANK(Games!$B569), "",Games!C569)</f>
        <v>Florida State</v>
      </c>
      <c r="D570" s="134">
        <f>IF(ISBLANK(Games!$D569), "",IF(_xlfn.NUMBERVALUE(Games!D569)=0, "",_xlfn.NUMBERVALUE(Games!D569) ))</f>
        <v>-21</v>
      </c>
      <c r="E570" s="141">
        <f>IF(ISBLANK(_xlfn.NUMBERVALUE(Games!$B569)), "",IF(ISNUMBER(Table3[[#This Row],[Week]]), _xlfn.NUMBERVALUE(Games!J569), ""))</f>
        <v>-14.3680176915066</v>
      </c>
      <c r="F570" s="125">
        <f>IFERROR(IF(ISBLANK(Games!B569), "", IF(Games!N569=Games!B569, Games!O569, 1-Games!O569)), "")</f>
        <v>0.91337413152668745</v>
      </c>
      <c r="G570" s="142" t="str">
        <f>IF(OR(ISBLANK(Games!B569),Table3[[#This Row],[Spread]]=""), "", IF('Prediction Log'!$D570&lt;0, 'Prediction Log'!$B570, 'Prediction Log'!$C570))</f>
        <v>Miami</v>
      </c>
      <c r="H570" s="123" t="str">
        <f>IF(ISBLANK(Games!$B569), "",Games!K569)</f>
        <v>Miami</v>
      </c>
      <c r="I570" s="123" t="str">
        <f>IF('Prediction Log'!$F570&gt;0.5, 'Prediction Log'!$B570, IF('Prediction Log'!$F570&lt;0.5, 'Prediction Log'!$C570, "PICK"))</f>
        <v>Miami</v>
      </c>
      <c r="J570" s="124">
        <f>IF(ISBLANK(Games!B569), "",IF('Prediction Log'!$I570='Prediction Log'!$B570, 'Prediction Log'!$F570, 1-'Prediction Log'!$F570))</f>
        <v>0.91337413152668745</v>
      </c>
      <c r="K570" s="6" t="str">
        <f>IF(ISBLANK(Games!$B569), "",Games!Q569)</f>
        <v>N</v>
      </c>
      <c r="L570" s="143" t="str">
        <f>IF(ISBLANK(Games!AC569), "",Games!AE569)</f>
        <v>Miami</v>
      </c>
      <c r="M570" s="144">
        <f>IF(ISBLANK(Games!AC569), "",_xlfn.NUMBERVALUE(Games!AD569)-_xlfn.NUMBERVALUE(Games!AC569))</f>
        <v>-22</v>
      </c>
      <c r="N570" s="145" t="str">
        <f>IF(ISNUMBER(Table3[[#This Row],[Week]]), IF(ISNUMBER(Table3[[#This Row],[Predicted Spread]]), IF(OR(ISBLANK(Games!AC56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70" s="145" t="str">
        <f>IF(ISNUMBER(Table3[[#This Row],[Predicted Spread]]), IF(OR(ISBLANK(Games!AC56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70" s="145" t="str">
        <f>IF(ISNUMBER(Table3[[#This Row],[Predicted Spread]]), IF(ISBLANK(Games!AC56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70" s="145" t="str">
        <f>IFERROR(IF(OR(ISBLANK(Games!AC569), Table3[[#This Row],[Spread]]=""),"",IF('Prediction Log'!$L570='Prediction Log'!$G570, "Y", "N")), "")</f>
        <v>Y</v>
      </c>
      <c r="R570" s="145" t="str">
        <f>IF(ISNUMBER(Table3[[#This Row],[Predicted Spread]]), Table3[[#This Row],[Home Team Covered Market]],"")</f>
        <v>Y</v>
      </c>
      <c r="S570" s="145" t="str">
        <f>IF(ISNUMBER(Table3[[#This Row],[Predicted Spread]]), IF(OR(Table3[[#This Row],[Market Side Correct]]="",ISBLANK(Games!AC569)), "",IF(AND('Prediction Log'!$Q570="Y", 'Prediction Log'!$R570="Y"), "Y", "N")),"")</f>
        <v>Y</v>
      </c>
      <c r="T570" s="145" t="str">
        <f>IF(ISNUMBER(Table3[[#This Row],[Predicted Spread]]), IF(ISBLANK(Games!AC569),"",IF(Games!AE569='Prediction Log'!$H570, "Y", "N")), "")</f>
        <v>Y</v>
      </c>
      <c r="U570" s="145" t="str">
        <f>IF(ISNUMBER(Table3[[#This Row],[Predicted Spread]]), IF(OR(Table3[[#This Row],[Spread]]="",ISBLANK(Games!AC569)), "", IF(Table3[[#This Row],[Home Team Covered Market]]=Games!P569, "Y", "N")),"")</f>
        <v>N</v>
      </c>
      <c r="V570" s="145" t="str">
        <f>IF(ISBLANK(Games!AC569), "",IF('Prediction Log'!$I570='Prediction Log'!$L570, "Y", "N"))</f>
        <v>Y</v>
      </c>
      <c r="W570" s="145" t="str">
        <f>IF(ISNUMBER(Table3[[#This Row],[Predicted Spread]]), IF(OR(Table3[[#This Row],[Model Spread Correct]]="",ISBLANK(Games!AC569)), "",IF('Prediction Log'!$H570&lt;&gt;'Prediction Log'!$L570, "N",IF(AND('Prediction Log'!$E570&gt;0, 'Prediction Log'!$M570&gt;'Prediction Log'!$E570, 'Prediction Log'!$H570='Prediction Log'!$C570), "Y", IF(AND('Prediction Log'!$E570&lt;0, 'Prediction Log'!$M570&lt;'Prediction Log'!$E570,'Prediction Log'!$H570='Prediction Log'!$B570 ), "Y", IF('Prediction Log'!$M570='Prediction Log'!$E570, "PUSH", "N"))))), "")</f>
        <v>Y</v>
      </c>
      <c r="X570" s="145" t="str">
        <f>IF(ISNUMBER(Table3[[#This Row],[Predicted Spread]]), IF(OR(Table3[[#This Row],[Model Spread Correct]]="",ISBLANK(Games!AC569)), "",IF(AND('Prediction Log'!$T570="Y", 'Prediction Log'!$U570="Y"), "Y", "N")), "")</f>
        <v>N</v>
      </c>
      <c r="Y570" s="145">
        <f>IFERROR(IF(ISNUMBER(Table3[[#This Row],[Predicted Spread]]), IF(ISBLANK(Games!AC569), "",IF('Prediction Log'!$D570&gt;0, 'Prediction Log'!$M570-'Prediction Log'!$D570, IF('Prediction Log'!$D570&lt;0, -'Prediction Log'!$M570+'Prediction Log'!$D570, "NA"))), ""), "")</f>
        <v>1</v>
      </c>
      <c r="Z570" s="145">
        <f>IF(ISNUMBER(Table3[[#This Row],[Difference from Market]]), IF(ISBLANK(Games!AC569), "",ABS('Prediction Log'!$Y570)), "")</f>
        <v>1</v>
      </c>
      <c r="AA570" s="146">
        <f>IF(ISNUMBER(Table3[[#This Row],[Predicted Spread]]), IF(ISBLANK(Games!AC569), "",IF('Prediction Log'!$E570&gt;0, 'Prediction Log'!$M570-'Prediction Log'!$E570, IF('Prediction Log'!$E570&lt;0, -'Prediction Log'!$M570+'Prediction Log'!$E570, "NA"))), "")</f>
        <v>7.6319823084934004</v>
      </c>
      <c r="AB570" s="147">
        <f>IF(ISNUMBER(Table3[[#This Row],[Difference from Prediction]]), IF(ISBLANK(Games!AD569), "",ABS('Prediction Log'!$AA570)), "")</f>
        <v>7.6319823084934004</v>
      </c>
      <c r="AC570" s="161" t="str">
        <f>IF(ISNUMBER(Table3[[#This Row],[Predicted Spread]]), IF(OR(ISBLANK(Games!AC569),Table3[[#This Row],[Market Side Correct]]="",ISBLANK('Prediction Log'!$L570)), "",IF(OR(AND('Prediction Log'!D570&lt;0, 'Prediction Log'!L570='Prediction Log'!B570), AND('Prediction Log'!D570&gt;0, 'Prediction Log'!C570='Prediction Log'!L570)),"Y", IF(ISBLANK(Games!$B$2), "","N"))), "")</f>
        <v>Y</v>
      </c>
      <c r="AD570" s="161" t="str">
        <f>'Prediction Log'!$S570</f>
        <v>Y</v>
      </c>
    </row>
    <row r="571" spans="1:30" x14ac:dyDescent="0.45">
      <c r="A571" s="140">
        <f>IF(ISBLANK(Games!$B570), "",Games!A570)</f>
        <v>9</v>
      </c>
      <c r="B571" s="133" t="str">
        <f>IF(ISBLANK(Games!$B570), "",Games!B570)</f>
        <v>Texas A&amp;M</v>
      </c>
      <c r="C571" s="133" t="str">
        <f>IF(ISBLANK(Games!$B570), "",Games!C570)</f>
        <v>LSU</v>
      </c>
      <c r="D571" s="134">
        <f>IF(ISBLANK(Games!$D570), "",IF(_xlfn.NUMBERVALUE(Games!D570)=0, "",_xlfn.NUMBERVALUE(Games!D570) ))</f>
        <v>-1</v>
      </c>
      <c r="E571" s="141">
        <f>IF(ISBLANK(_xlfn.NUMBERVALUE(Games!$B570)), "",IF(ISNUMBER(Table3[[#This Row],[Week]]), _xlfn.NUMBERVALUE(Games!J570), ""))</f>
        <v>-6.8</v>
      </c>
      <c r="F571" s="125">
        <f>IFERROR(IF(ISBLANK(Games!B570), "", IF(Games!N570=Games!B570, Games!O570, 1-Games!O570)), "")</f>
        <v>0.70153745211253871</v>
      </c>
      <c r="G571" s="142" t="str">
        <f>IF(OR(ISBLANK(Games!B570),Table3[[#This Row],[Spread]]=""), "", IF('Prediction Log'!$D571&lt;0, 'Prediction Log'!$B571, 'Prediction Log'!$C571))</f>
        <v>Texas A&amp;M</v>
      </c>
      <c r="H571" s="123" t="str">
        <f>IF(ISBLANK(Games!$B570), "",Games!K570)</f>
        <v>Texas A&amp;M</v>
      </c>
      <c r="I571" s="123" t="str">
        <f>IF('Prediction Log'!$F571&gt;0.5, 'Prediction Log'!$B571, IF('Prediction Log'!$F571&lt;0.5, 'Prediction Log'!$C571, "PICK"))</f>
        <v>Texas A&amp;M</v>
      </c>
      <c r="J571" s="124">
        <f>IF(ISBLANK(Games!B570), "",IF('Prediction Log'!$I571='Prediction Log'!$B571, 'Prediction Log'!$F571, 1-'Prediction Log'!$F571))</f>
        <v>0.70153745211253871</v>
      </c>
      <c r="K571" s="6" t="str">
        <f>IF(ISBLANK(Games!$B570), "",Games!Q570)</f>
        <v>Y</v>
      </c>
      <c r="L571" s="143" t="str">
        <f>IF(ISBLANK(Games!AC570), "",Games!AE570)</f>
        <v>Texas A&amp;M</v>
      </c>
      <c r="M571" s="144">
        <f>IF(ISBLANK(Games!AC570), "",_xlfn.NUMBERVALUE(Games!AD570)-_xlfn.NUMBERVALUE(Games!AC570))</f>
        <v>-15</v>
      </c>
      <c r="N571" s="145" t="str">
        <f>IF(ISNUMBER(Table3[[#This Row],[Week]]), IF(ISNUMBER(Table3[[#This Row],[Predicted Spread]]), IF(OR(ISBLANK(Games!AC57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71" s="145" t="str">
        <f>IF(ISNUMBER(Table3[[#This Row],[Predicted Spread]]), IF(OR(ISBLANK(Games!AC57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71" s="145" t="str">
        <f>IF(ISNUMBER(Table3[[#This Row],[Predicted Spread]]), IF(ISBLANK(Games!AC57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71" s="145" t="str">
        <f>IFERROR(IF(OR(ISBLANK(Games!AC570), Table3[[#This Row],[Spread]]=""),"",IF('Prediction Log'!$L571='Prediction Log'!$G571, "Y", "N")), "")</f>
        <v>Y</v>
      </c>
      <c r="R571" s="145" t="str">
        <f>IF(ISNUMBER(Table3[[#This Row],[Predicted Spread]]), Table3[[#This Row],[Home Team Covered Market]],"")</f>
        <v>Y</v>
      </c>
      <c r="S571" s="145" t="str">
        <f>IF(ISNUMBER(Table3[[#This Row],[Predicted Spread]]), IF(OR(Table3[[#This Row],[Market Side Correct]]="",ISBLANK(Games!AC570)), "",IF(AND('Prediction Log'!$Q571="Y", 'Prediction Log'!$R571="Y"), "Y", "N")),"")</f>
        <v>Y</v>
      </c>
      <c r="T571" s="145" t="str">
        <f>IF(ISNUMBER(Table3[[#This Row],[Predicted Spread]]), IF(ISBLANK(Games!AC570),"",IF(Games!AE570='Prediction Log'!$H571, "Y", "N")), "")</f>
        <v>Y</v>
      </c>
      <c r="U571" s="145" t="str">
        <f>IF(ISNUMBER(Table3[[#This Row],[Predicted Spread]]), IF(OR(Table3[[#This Row],[Spread]]="",ISBLANK(Games!AC570)), "", IF(Table3[[#This Row],[Home Team Covered Market]]=Games!P570, "Y", "N")),"")</f>
        <v>Y</v>
      </c>
      <c r="V571" s="145" t="str">
        <f>IF(ISBLANK(Games!AC570), "",IF('Prediction Log'!$I571='Prediction Log'!$L571, "Y", "N"))</f>
        <v>Y</v>
      </c>
      <c r="W571" s="145" t="str">
        <f>IF(ISNUMBER(Table3[[#This Row],[Predicted Spread]]), IF(OR(Table3[[#This Row],[Model Spread Correct]]="",ISBLANK(Games!AC570)), "",IF('Prediction Log'!$H571&lt;&gt;'Prediction Log'!$L571, "N",IF(AND('Prediction Log'!$E571&gt;0, 'Prediction Log'!$M571&gt;'Prediction Log'!$E571, 'Prediction Log'!$H571='Prediction Log'!$C571), "Y", IF(AND('Prediction Log'!$E571&lt;0, 'Prediction Log'!$M571&lt;'Prediction Log'!$E571,'Prediction Log'!$H571='Prediction Log'!$B571 ), "Y", IF('Prediction Log'!$M571='Prediction Log'!$E571, "PUSH", "N"))))), "")</f>
        <v>Y</v>
      </c>
      <c r="X571" s="145" t="str">
        <f>IF(ISNUMBER(Table3[[#This Row],[Predicted Spread]]), IF(OR(Table3[[#This Row],[Model Spread Correct]]="",ISBLANK(Games!AC570)), "",IF(AND('Prediction Log'!$T571="Y", 'Prediction Log'!$U571="Y"), "Y", "N")), "")</f>
        <v>Y</v>
      </c>
      <c r="Y571" s="145">
        <f>IFERROR(IF(ISNUMBER(Table3[[#This Row],[Predicted Spread]]), IF(ISBLANK(Games!AC570), "",IF('Prediction Log'!$D571&gt;0, 'Prediction Log'!$M571-'Prediction Log'!$D571, IF('Prediction Log'!$D571&lt;0, -'Prediction Log'!$M571+'Prediction Log'!$D571, "NA"))), ""), "")</f>
        <v>14</v>
      </c>
      <c r="Z571" s="145">
        <f>IF(ISNUMBER(Table3[[#This Row],[Difference from Market]]), IF(ISBLANK(Games!AC570), "",ABS('Prediction Log'!$Y571)), "")</f>
        <v>14</v>
      </c>
      <c r="AA571" s="146">
        <f>IF(ISNUMBER(Table3[[#This Row],[Predicted Spread]]), IF(ISBLANK(Games!AC570), "",IF('Prediction Log'!$E571&gt;0, 'Prediction Log'!$M571-'Prediction Log'!$E571, IF('Prediction Log'!$E571&lt;0, -'Prediction Log'!$M571+'Prediction Log'!$E571, "NA"))), "")</f>
        <v>8.1999999999999993</v>
      </c>
      <c r="AB571" s="147">
        <f>IF(ISNUMBER(Table3[[#This Row],[Difference from Prediction]]), IF(ISBLANK(Games!AD570), "",ABS('Prediction Log'!$AA571)), "")</f>
        <v>8.1999999999999993</v>
      </c>
      <c r="AC571" s="161" t="str">
        <f>IF(ISNUMBER(Table3[[#This Row],[Predicted Spread]]), IF(OR(ISBLANK(Games!AC570),Table3[[#This Row],[Market Side Correct]]="",ISBLANK('Prediction Log'!$L571)), "",IF(OR(AND('Prediction Log'!D571&lt;0, 'Prediction Log'!L571='Prediction Log'!B571), AND('Prediction Log'!D571&gt;0, 'Prediction Log'!C571='Prediction Log'!L571)),"Y", IF(ISBLANK(Games!$B$2), "","N"))), "")</f>
        <v>Y</v>
      </c>
      <c r="AD571" s="161" t="str">
        <f>'Prediction Log'!$S571</f>
        <v>Y</v>
      </c>
    </row>
    <row r="572" spans="1:30" x14ac:dyDescent="0.45">
      <c r="A572" s="140">
        <f>IF(ISBLANK(Games!$B571), "",Games!A571)</f>
        <v>9</v>
      </c>
      <c r="B572" s="133" t="str">
        <f>IF(ISBLANK(Games!$B571), "",Games!B571)</f>
        <v>Michigan</v>
      </c>
      <c r="C572" s="133" t="str">
        <f>IF(ISBLANK(Games!$B571), "",Games!C571)</f>
        <v>Michigan State</v>
      </c>
      <c r="D572" s="134">
        <f>IF(ISBLANK(Games!$D571), "",IF(_xlfn.NUMBERVALUE(Games!D571)=0, "",_xlfn.NUMBERVALUE(Games!D571) ))</f>
        <v>-5</v>
      </c>
      <c r="E572" s="141">
        <f>IF(ISBLANK(_xlfn.NUMBERVALUE(Games!$B571)), "",IF(ISNUMBER(Table3[[#This Row],[Week]]), _xlfn.NUMBERVALUE(Games!J571), ""))</f>
        <v>-45.6</v>
      </c>
      <c r="F572" s="125">
        <f>IFERROR(IF(ISBLANK(Games!B571), "", IF(Games!N571=Games!B571, Games!O571, 1-Games!O571)), "")</f>
        <v>0.9198686431695744</v>
      </c>
      <c r="G572" s="142" t="str">
        <f>IF(OR(ISBLANK(Games!B571),Table3[[#This Row],[Spread]]=""), "", IF('Prediction Log'!$D572&lt;0, 'Prediction Log'!$B572, 'Prediction Log'!$C572))</f>
        <v>Michigan</v>
      </c>
      <c r="H572" s="123" t="str">
        <f>IF(ISBLANK(Games!$B571), "",Games!K571)</f>
        <v>Michigan</v>
      </c>
      <c r="I572" s="123" t="str">
        <f>IF('Prediction Log'!$F572&gt;0.5, 'Prediction Log'!$B572, IF('Prediction Log'!$F572&lt;0.5, 'Prediction Log'!$C572, "PICK"))</f>
        <v>Michigan</v>
      </c>
      <c r="J572" s="124">
        <f>IF(ISBLANK(Games!B571), "",IF('Prediction Log'!$I572='Prediction Log'!$B572, 'Prediction Log'!$F572, 1-'Prediction Log'!$F572))</f>
        <v>0.9198686431695744</v>
      </c>
      <c r="K572" s="6" t="str">
        <f>IF(ISBLANK(Games!$B571), "",Games!Q571)</f>
        <v>Y</v>
      </c>
      <c r="L572" s="143" t="str">
        <f>IF(ISBLANK(Games!AC571), "",Games!AE571)</f>
        <v>Michigan</v>
      </c>
      <c r="M572" s="144">
        <f>IF(ISBLANK(Games!AC571), "",_xlfn.NUMBERVALUE(Games!AD571)-_xlfn.NUMBERVALUE(Games!AC571))</f>
        <v>-7</v>
      </c>
      <c r="N572" s="145" t="str">
        <f>IF(ISNUMBER(Table3[[#This Row],[Week]]), IF(ISNUMBER(Table3[[#This Row],[Predicted Spread]]), IF(OR(ISBLANK(Games!AC57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72" s="145" t="str">
        <f>IF(ISNUMBER(Table3[[#This Row],[Predicted Spread]]), IF(OR(ISBLANK(Games!AC57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72" s="145" t="str">
        <f>IF(ISNUMBER(Table3[[#This Row],[Predicted Spread]]), IF(ISBLANK(Games!AC57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72" s="145" t="str">
        <f>IFERROR(IF(OR(ISBLANK(Games!AC571), Table3[[#This Row],[Spread]]=""),"",IF('Prediction Log'!$L572='Prediction Log'!$G572, "Y", "N")), "")</f>
        <v>Y</v>
      </c>
      <c r="R572" s="145" t="str">
        <f>IF(ISNUMBER(Table3[[#This Row],[Predicted Spread]]), Table3[[#This Row],[Home Team Covered Market]],"")</f>
        <v>Y</v>
      </c>
      <c r="S572" s="145" t="str">
        <f>IF(ISNUMBER(Table3[[#This Row],[Predicted Spread]]), IF(OR(Table3[[#This Row],[Market Side Correct]]="",ISBLANK(Games!AC571)), "",IF(AND('Prediction Log'!$Q572="Y", 'Prediction Log'!$R572="Y"), "Y", "N")),"")</f>
        <v>Y</v>
      </c>
      <c r="T572" s="145" t="str">
        <f>IF(ISNUMBER(Table3[[#This Row],[Predicted Spread]]), IF(ISBLANK(Games!AC571),"",IF(Games!AE571='Prediction Log'!$H572, "Y", "N")), "")</f>
        <v>Y</v>
      </c>
      <c r="U572" s="145" t="str">
        <f>IF(ISNUMBER(Table3[[#This Row],[Predicted Spread]]), IF(OR(Table3[[#This Row],[Spread]]="",ISBLANK(Games!AC571)), "", IF(Table3[[#This Row],[Home Team Covered Market]]=Games!P571, "Y", "N")),"")</f>
        <v>Y</v>
      </c>
      <c r="V572" s="145" t="str">
        <f>IF(ISBLANK(Games!AC571), "",IF('Prediction Log'!$I572='Prediction Log'!$L572, "Y", "N"))</f>
        <v>Y</v>
      </c>
      <c r="W572" s="145" t="str">
        <f>IF(ISNUMBER(Table3[[#This Row],[Predicted Spread]]), IF(OR(Table3[[#This Row],[Model Spread Correct]]="",ISBLANK(Games!AC571)), "",IF('Prediction Log'!$H572&lt;&gt;'Prediction Log'!$L572, "N",IF(AND('Prediction Log'!$E572&gt;0, 'Prediction Log'!$M572&gt;'Prediction Log'!$E572, 'Prediction Log'!$H572='Prediction Log'!$C572), "Y", IF(AND('Prediction Log'!$E572&lt;0, 'Prediction Log'!$M572&lt;'Prediction Log'!$E572,'Prediction Log'!$H572='Prediction Log'!$B572 ), "Y", IF('Prediction Log'!$M572='Prediction Log'!$E572, "PUSH", "N"))))), "")</f>
        <v>N</v>
      </c>
      <c r="X572" s="145" t="str">
        <f>IF(ISNUMBER(Table3[[#This Row],[Predicted Spread]]), IF(OR(Table3[[#This Row],[Model Spread Correct]]="",ISBLANK(Games!AC571)), "",IF(AND('Prediction Log'!$T572="Y", 'Prediction Log'!$U572="Y"), "Y", "N")), "")</f>
        <v>Y</v>
      </c>
      <c r="Y572" s="145">
        <f>IFERROR(IF(ISNUMBER(Table3[[#This Row],[Predicted Spread]]), IF(ISBLANK(Games!AC571), "",IF('Prediction Log'!$D572&gt;0, 'Prediction Log'!$M572-'Prediction Log'!$D572, IF('Prediction Log'!$D572&lt;0, -'Prediction Log'!$M572+'Prediction Log'!$D572, "NA"))), ""), "")</f>
        <v>2</v>
      </c>
      <c r="Z572" s="145">
        <f>IF(ISNUMBER(Table3[[#This Row],[Difference from Market]]), IF(ISBLANK(Games!AC571), "",ABS('Prediction Log'!$Y572)), "")</f>
        <v>2</v>
      </c>
      <c r="AA572" s="146">
        <f>IF(ISNUMBER(Table3[[#This Row],[Predicted Spread]]), IF(ISBLANK(Games!AC571), "",IF('Prediction Log'!$E572&gt;0, 'Prediction Log'!$M572-'Prediction Log'!$E572, IF('Prediction Log'!$E572&lt;0, -'Prediction Log'!$M572+'Prediction Log'!$E572, "NA"))), "")</f>
        <v>-38.6</v>
      </c>
      <c r="AB572" s="147">
        <f>IF(ISNUMBER(Table3[[#This Row],[Difference from Prediction]]), IF(ISBLANK(Games!AD571), "",ABS('Prediction Log'!$AA572)), "")</f>
        <v>38.6</v>
      </c>
      <c r="AC572" s="161" t="str">
        <f>IF(ISNUMBER(Table3[[#This Row],[Predicted Spread]]), IF(OR(ISBLANK(Games!AC571),Table3[[#This Row],[Market Side Correct]]="",ISBLANK('Prediction Log'!$L572)), "",IF(OR(AND('Prediction Log'!D572&lt;0, 'Prediction Log'!L572='Prediction Log'!B572), AND('Prediction Log'!D572&gt;0, 'Prediction Log'!C572='Prediction Log'!L572)),"Y", IF(ISBLANK(Games!$B$2), "","N"))), "")</f>
        <v>Y</v>
      </c>
      <c r="AD572" s="161" t="str">
        <f>'Prediction Log'!$S572</f>
        <v>Y</v>
      </c>
    </row>
    <row r="573" spans="1:30" x14ac:dyDescent="0.45">
      <c r="A573" s="140">
        <f>IF(ISBLANK(Games!$B572), "",Games!A572)</f>
        <v>9</v>
      </c>
      <c r="B573" s="133" t="str">
        <f>IF(ISBLANK(Games!$B572), "",Games!B572)</f>
        <v>Wisconsin</v>
      </c>
      <c r="C573" s="133" t="str">
        <f>IF(ISBLANK(Games!$B572), "",Games!C572)</f>
        <v>Penn State</v>
      </c>
      <c r="D573" s="134">
        <f>IF(ISBLANK(Games!$D572), "",IF(_xlfn.NUMBERVALUE(Games!D572)=0, "",_xlfn.NUMBERVALUE(Games!D572) ))</f>
        <v>6.5</v>
      </c>
      <c r="E573" s="141">
        <f>IF(ISBLANK(_xlfn.NUMBERVALUE(Games!$B572)), "",IF(ISNUMBER(Table3[[#This Row],[Week]]), _xlfn.NUMBERVALUE(Games!J572), ""))</f>
        <v>12.4</v>
      </c>
      <c r="F573" s="125">
        <f>IFERROR(IF(ISBLANK(Games!B572), "", IF(Games!N572=Games!B572, Games!O572, 1-Games!O572)), "")</f>
        <v>0.20554404696282802</v>
      </c>
      <c r="G573" s="142" t="str">
        <f>IF(OR(ISBLANK(Games!B572),Table3[[#This Row],[Spread]]=""), "", IF('Prediction Log'!$D573&lt;0, 'Prediction Log'!$B573, 'Prediction Log'!$C573))</f>
        <v>Penn State</v>
      </c>
      <c r="H573" s="123" t="str">
        <f>IF(ISBLANK(Games!$B572), "",Games!K572)</f>
        <v>Penn State</v>
      </c>
      <c r="I573" s="123" t="str">
        <f>IF('Prediction Log'!$F573&gt;0.5, 'Prediction Log'!$B573, IF('Prediction Log'!$F573&lt;0.5, 'Prediction Log'!$C573, "PICK"))</f>
        <v>Penn State</v>
      </c>
      <c r="J573" s="124">
        <f>IF(ISBLANK(Games!B572), "",IF('Prediction Log'!$I573='Prediction Log'!$B573, 'Prediction Log'!$F573, 1-'Prediction Log'!$F573))</f>
        <v>0.79445595303717198</v>
      </c>
      <c r="K573" s="6" t="str">
        <f>IF(ISBLANK(Games!$B572), "",Games!Q572)</f>
        <v>N</v>
      </c>
      <c r="L573" s="143" t="str">
        <f>IF(ISBLANK(Games!AC572), "",Games!AE572)</f>
        <v>Penn State</v>
      </c>
      <c r="M573" s="144">
        <f>IF(ISBLANK(Games!AC572), "",_xlfn.NUMBERVALUE(Games!AD572)-_xlfn.NUMBERVALUE(Games!AC572))</f>
        <v>15</v>
      </c>
      <c r="N573" s="145" t="str">
        <f>IF(ISNUMBER(Table3[[#This Row],[Week]]), IF(ISNUMBER(Table3[[#This Row],[Predicted Spread]]), IF(OR(ISBLANK(Games!AC57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73" s="145" t="str">
        <f>IF(ISNUMBER(Table3[[#This Row],[Predicted Spread]]), IF(OR(ISBLANK(Games!AC57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73" s="145" t="str">
        <f>IF(ISNUMBER(Table3[[#This Row],[Predicted Spread]]), IF(ISBLANK(Games!AC57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73" s="145" t="str">
        <f>IFERROR(IF(OR(ISBLANK(Games!AC572), Table3[[#This Row],[Spread]]=""),"",IF('Prediction Log'!$L573='Prediction Log'!$G573, "Y", "N")), "")</f>
        <v>Y</v>
      </c>
      <c r="R573" s="145" t="str">
        <f>IF(ISNUMBER(Table3[[#This Row],[Predicted Spread]]), Table3[[#This Row],[Home Team Covered Market]],"")</f>
        <v>N</v>
      </c>
      <c r="S573" s="145" t="str">
        <f>IF(ISNUMBER(Table3[[#This Row],[Predicted Spread]]), IF(OR(Table3[[#This Row],[Market Side Correct]]="",ISBLANK(Games!AC572)), "",IF(AND('Prediction Log'!$Q573="Y", 'Prediction Log'!$R573="Y"), "Y", "N")),"")</f>
        <v>N</v>
      </c>
      <c r="T573" s="145" t="str">
        <f>IF(ISNUMBER(Table3[[#This Row],[Predicted Spread]]), IF(ISBLANK(Games!AC572),"",IF(Games!AE572='Prediction Log'!$H573, "Y", "N")), "")</f>
        <v>Y</v>
      </c>
      <c r="U573" s="145" t="str">
        <f>IF(ISNUMBER(Table3[[#This Row],[Predicted Spread]]), IF(OR(Table3[[#This Row],[Spread]]="",ISBLANK(Games!AC572)), "", IF(Table3[[#This Row],[Home Team Covered Market]]=Games!P572, "Y", "N")),"")</f>
        <v>Y</v>
      </c>
      <c r="V573" s="145" t="str">
        <f>IF(ISBLANK(Games!AC572), "",IF('Prediction Log'!$I573='Prediction Log'!$L573, "Y", "N"))</f>
        <v>Y</v>
      </c>
      <c r="W573" s="145" t="str">
        <f>IF(ISNUMBER(Table3[[#This Row],[Predicted Spread]]), IF(OR(Table3[[#This Row],[Model Spread Correct]]="",ISBLANK(Games!AC572)), "",IF('Prediction Log'!$H573&lt;&gt;'Prediction Log'!$L573, "N",IF(AND('Prediction Log'!$E573&gt;0, 'Prediction Log'!$M573&gt;'Prediction Log'!$E573, 'Prediction Log'!$H573='Prediction Log'!$C573), "Y", IF(AND('Prediction Log'!$E573&lt;0, 'Prediction Log'!$M573&lt;'Prediction Log'!$E573,'Prediction Log'!$H573='Prediction Log'!$B573 ), "Y", IF('Prediction Log'!$M573='Prediction Log'!$E573, "PUSH", "N"))))), "")</f>
        <v>Y</v>
      </c>
      <c r="X573" s="145" t="str">
        <f>IF(ISNUMBER(Table3[[#This Row],[Predicted Spread]]), IF(OR(Table3[[#This Row],[Model Spread Correct]]="",ISBLANK(Games!AC572)), "",IF(AND('Prediction Log'!$T573="Y", 'Prediction Log'!$U573="Y"), "Y", "N")), "")</f>
        <v>Y</v>
      </c>
      <c r="Y573" s="145">
        <f>IFERROR(IF(ISNUMBER(Table3[[#This Row],[Predicted Spread]]), IF(ISBLANK(Games!AC572), "",IF('Prediction Log'!$D573&gt;0, 'Prediction Log'!$M573-'Prediction Log'!$D573, IF('Prediction Log'!$D573&lt;0, -'Prediction Log'!$M573+'Prediction Log'!$D573, "NA"))), ""), "")</f>
        <v>8.5</v>
      </c>
      <c r="Z573" s="145">
        <f>IF(ISNUMBER(Table3[[#This Row],[Difference from Market]]), IF(ISBLANK(Games!AC572), "",ABS('Prediction Log'!$Y573)), "")</f>
        <v>8.5</v>
      </c>
      <c r="AA573" s="146">
        <f>IF(ISNUMBER(Table3[[#This Row],[Predicted Spread]]), IF(ISBLANK(Games!AC572), "",IF('Prediction Log'!$E573&gt;0, 'Prediction Log'!$M573-'Prediction Log'!$E573, IF('Prediction Log'!$E573&lt;0, -'Prediction Log'!$M573+'Prediction Log'!$E573, "NA"))), "")</f>
        <v>2.5999999999999996</v>
      </c>
      <c r="AB573" s="147">
        <f>IF(ISNUMBER(Table3[[#This Row],[Difference from Prediction]]), IF(ISBLANK(Games!AD572), "",ABS('Prediction Log'!$AA573)), "")</f>
        <v>2.5999999999999996</v>
      </c>
      <c r="AC573" s="161" t="str">
        <f>IF(ISNUMBER(Table3[[#This Row],[Predicted Spread]]), IF(OR(ISBLANK(Games!AC572),Table3[[#This Row],[Market Side Correct]]="",ISBLANK('Prediction Log'!$L573)), "",IF(OR(AND('Prediction Log'!D573&lt;0, 'Prediction Log'!L573='Prediction Log'!B573), AND('Prediction Log'!D573&gt;0, 'Prediction Log'!C573='Prediction Log'!L573)),"Y", IF(ISBLANK(Games!$B$2), "","N"))), "")</f>
        <v>Y</v>
      </c>
      <c r="AD573" s="161" t="str">
        <f>'Prediction Log'!$S573</f>
        <v>N</v>
      </c>
    </row>
    <row r="574" spans="1:30" x14ac:dyDescent="0.45">
      <c r="A574" s="140">
        <f>IF(ISBLANK(Games!$B573), "",Games!A573)</f>
        <v>9</v>
      </c>
      <c r="B574" s="133" t="str">
        <f>IF(ISBLANK(Games!$B573), "",Games!B573)</f>
        <v>Kentucky</v>
      </c>
      <c r="C574" s="133" t="str">
        <f>IF(ISBLANK(Games!$B573), "",Games!C573)</f>
        <v>Auburn</v>
      </c>
      <c r="D574" s="134">
        <f>IF(ISBLANK(Games!$D573), "",IF(_xlfn.NUMBERVALUE(Games!D573)=0, "",_xlfn.NUMBERVALUE(Games!D573) ))</f>
        <v>-2.5</v>
      </c>
      <c r="E574" s="141">
        <f>IF(ISBLANK(_xlfn.NUMBERVALUE(Games!$B573)), "",IF(ISNUMBER(Table3[[#This Row],[Week]]), _xlfn.NUMBERVALUE(Games!J573), ""))</f>
        <v>-7.4</v>
      </c>
      <c r="F574" s="125">
        <f>IFERROR(IF(ISBLANK(Games!B573), "", IF(Games!N573=Games!B573, Games!O573, 1-Games!O573)), "")</f>
        <v>0.65936271592935869</v>
      </c>
      <c r="G574" s="142" t="str">
        <f>IF(OR(ISBLANK(Games!B573),Table3[[#This Row],[Spread]]=""), "", IF('Prediction Log'!$D574&lt;0, 'Prediction Log'!$B574, 'Prediction Log'!$C574))</f>
        <v>Kentucky</v>
      </c>
      <c r="H574" s="123" t="str">
        <f>IF(ISBLANK(Games!$B573), "",Games!K573)</f>
        <v>Kentucky</v>
      </c>
      <c r="I574" s="123" t="str">
        <f>IF('Prediction Log'!$F574&gt;0.5, 'Prediction Log'!$B574, IF('Prediction Log'!$F574&lt;0.5, 'Prediction Log'!$C574, "PICK"))</f>
        <v>Kentucky</v>
      </c>
      <c r="J574" s="124">
        <f>IF(ISBLANK(Games!B573), "",IF('Prediction Log'!$I574='Prediction Log'!$B574, 'Prediction Log'!$F574, 1-'Prediction Log'!$F574))</f>
        <v>0.65936271592935869</v>
      </c>
      <c r="K574" s="6" t="str">
        <f>IF(ISBLANK(Games!$B573), "",Games!Q573)</f>
        <v>Y</v>
      </c>
      <c r="L574" s="143" t="str">
        <f>IF(ISBLANK(Games!AC573), "",Games!AE573)</f>
        <v>Auburn</v>
      </c>
      <c r="M574" s="144">
        <f>IF(ISBLANK(Games!AC573), "",_xlfn.NUMBERVALUE(Games!AD573)-_xlfn.NUMBERVALUE(Games!AC573))</f>
        <v>14</v>
      </c>
      <c r="N574" s="145" t="str">
        <f>IF(ISNUMBER(Table3[[#This Row],[Week]]), IF(ISNUMBER(Table3[[#This Row],[Predicted Spread]]), IF(OR(ISBLANK(Games!AC57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74" s="145" t="str">
        <f>IF(ISNUMBER(Table3[[#This Row],[Predicted Spread]]), IF(OR(ISBLANK(Games!AC57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74" s="145" t="str">
        <f>IF(ISNUMBER(Table3[[#This Row],[Predicted Spread]]), IF(ISBLANK(Games!AC57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74" s="145" t="str">
        <f>IFERROR(IF(OR(ISBLANK(Games!AC573), Table3[[#This Row],[Spread]]=""),"",IF('Prediction Log'!$L574='Prediction Log'!$G574, "Y", "N")), "")</f>
        <v>N</v>
      </c>
      <c r="R574" s="145" t="str">
        <f>IF(ISNUMBER(Table3[[#This Row],[Predicted Spread]]), Table3[[#This Row],[Home Team Covered Market]],"")</f>
        <v>N</v>
      </c>
      <c r="S574" s="145" t="str">
        <f>IF(ISNUMBER(Table3[[#This Row],[Predicted Spread]]), IF(OR(Table3[[#This Row],[Market Side Correct]]="",ISBLANK(Games!AC573)), "",IF(AND('Prediction Log'!$Q574="Y", 'Prediction Log'!$R574="Y"), "Y", "N")),"")</f>
        <v>N</v>
      </c>
      <c r="T574" s="145" t="str">
        <f>IF(ISNUMBER(Table3[[#This Row],[Predicted Spread]]), IF(ISBLANK(Games!AC573),"",IF(Games!AE573='Prediction Log'!$H574, "Y", "N")), "")</f>
        <v>N</v>
      </c>
      <c r="U574" s="145" t="str">
        <f>IF(ISNUMBER(Table3[[#This Row],[Predicted Spread]]), IF(OR(Table3[[#This Row],[Spread]]="",ISBLANK(Games!AC573)), "", IF(Table3[[#This Row],[Home Team Covered Market]]=Games!P573, "Y", "N")),"")</f>
        <v>N</v>
      </c>
      <c r="V574" s="145" t="str">
        <f>IF(ISBLANK(Games!AC573), "",IF('Prediction Log'!$I574='Prediction Log'!$L574, "Y", "N"))</f>
        <v>N</v>
      </c>
      <c r="W574" s="145" t="str">
        <f>IF(ISNUMBER(Table3[[#This Row],[Predicted Spread]]), IF(OR(Table3[[#This Row],[Model Spread Correct]]="",ISBLANK(Games!AC573)), "",IF('Prediction Log'!$H574&lt;&gt;'Prediction Log'!$L574, "N",IF(AND('Prediction Log'!$E574&gt;0, 'Prediction Log'!$M574&gt;'Prediction Log'!$E574, 'Prediction Log'!$H574='Prediction Log'!$C574), "Y", IF(AND('Prediction Log'!$E574&lt;0, 'Prediction Log'!$M574&lt;'Prediction Log'!$E574,'Prediction Log'!$H574='Prediction Log'!$B574 ), "Y", IF('Prediction Log'!$M574='Prediction Log'!$E574, "PUSH", "N"))))), "")</f>
        <v>N</v>
      </c>
      <c r="X574" s="145" t="str">
        <f>IF(ISNUMBER(Table3[[#This Row],[Predicted Spread]]), IF(OR(Table3[[#This Row],[Model Spread Correct]]="",ISBLANK(Games!AC573)), "",IF(AND('Prediction Log'!$T574="Y", 'Prediction Log'!$U574="Y"), "Y", "N")), "")</f>
        <v>N</v>
      </c>
      <c r="Y574" s="145">
        <f>IFERROR(IF(ISNUMBER(Table3[[#This Row],[Predicted Spread]]), IF(ISBLANK(Games!AC573), "",IF('Prediction Log'!$D574&gt;0, 'Prediction Log'!$M574-'Prediction Log'!$D574, IF('Prediction Log'!$D574&lt;0, -'Prediction Log'!$M574+'Prediction Log'!$D574, "NA"))), ""), "")</f>
        <v>-16.5</v>
      </c>
      <c r="Z574" s="145">
        <f>IF(ISNUMBER(Table3[[#This Row],[Difference from Market]]), IF(ISBLANK(Games!AC573), "",ABS('Prediction Log'!$Y574)), "")</f>
        <v>16.5</v>
      </c>
      <c r="AA574" s="146">
        <f>IF(ISNUMBER(Table3[[#This Row],[Predicted Spread]]), IF(ISBLANK(Games!AC573), "",IF('Prediction Log'!$E574&gt;0, 'Prediction Log'!$M574-'Prediction Log'!$E574, IF('Prediction Log'!$E574&lt;0, -'Prediction Log'!$M574+'Prediction Log'!$E574, "NA"))), "")</f>
        <v>-21.4</v>
      </c>
      <c r="AB574" s="147">
        <f>IF(ISNUMBER(Table3[[#This Row],[Difference from Prediction]]), IF(ISBLANK(Games!AD573), "",ABS('Prediction Log'!$AA574)), "")</f>
        <v>21.4</v>
      </c>
      <c r="AC574" s="161" t="str">
        <f>IF(ISNUMBER(Table3[[#This Row],[Predicted Spread]]), IF(OR(ISBLANK(Games!AC573),Table3[[#This Row],[Market Side Correct]]="",ISBLANK('Prediction Log'!$L574)), "",IF(OR(AND('Prediction Log'!D574&lt;0, 'Prediction Log'!L574='Prediction Log'!B574), AND('Prediction Log'!D574&gt;0, 'Prediction Log'!C574='Prediction Log'!L574)),"Y", IF(ISBLANK(Games!$B$2), "","N"))), "")</f>
        <v>N</v>
      </c>
      <c r="AD574" s="161" t="str">
        <f>'Prediction Log'!$S574</f>
        <v>N</v>
      </c>
    </row>
    <row r="575" spans="1:30" x14ac:dyDescent="0.45">
      <c r="A575" s="140">
        <f>IF(ISBLANK(Games!$B574), "",Games!A574)</f>
        <v>9</v>
      </c>
      <c r="B575" s="133" t="str">
        <f>IF(ISBLANK(Games!$B574), "",Games!B574)</f>
        <v>Kansas State</v>
      </c>
      <c r="C575" s="133" t="str">
        <f>IF(ISBLANK(Games!$B574), "",Games!C574)</f>
        <v>Kansas</v>
      </c>
      <c r="D575" s="134">
        <f>IF(ISBLANK(Games!$D574), "",IF(_xlfn.NUMBERVALUE(Games!D574)=0, "",_xlfn.NUMBERVALUE(Games!D574) ))</f>
        <v>-10</v>
      </c>
      <c r="E575" s="141">
        <f>IF(ISBLANK(_xlfn.NUMBERVALUE(Games!$B574)), "",IF(ISNUMBER(Table3[[#This Row],[Week]]), _xlfn.NUMBERVALUE(Games!J574), ""))</f>
        <v>-27.1</v>
      </c>
      <c r="F575" s="125">
        <f>IFERROR(IF(ISBLANK(Games!B574), "", IF(Games!N574=Games!B574, Games!O574, 1-Games!O574)), "")</f>
        <v>0.86382646628181514</v>
      </c>
      <c r="G575" s="142" t="str">
        <f>IF(OR(ISBLANK(Games!B574),Table3[[#This Row],[Spread]]=""), "", IF('Prediction Log'!$D575&lt;0, 'Prediction Log'!$B575, 'Prediction Log'!$C575))</f>
        <v>Kansas State</v>
      </c>
      <c r="H575" s="123" t="str">
        <f>IF(ISBLANK(Games!$B574), "",Games!K574)</f>
        <v>Kansas State</v>
      </c>
      <c r="I575" s="123" t="str">
        <f>IF('Prediction Log'!$F575&gt;0.5, 'Prediction Log'!$B575, IF('Prediction Log'!$F575&lt;0.5, 'Prediction Log'!$C575, "PICK"))</f>
        <v>Kansas State</v>
      </c>
      <c r="J575" s="124">
        <f>IF(ISBLANK(Games!B574), "",IF('Prediction Log'!$I575='Prediction Log'!$B575, 'Prediction Log'!$F575, 1-'Prediction Log'!$F575))</f>
        <v>0.86382646628181514</v>
      </c>
      <c r="K575" s="6" t="str">
        <f>IF(ISBLANK(Games!$B574), "",Games!Q574)</f>
        <v>Y</v>
      </c>
      <c r="L575" s="143" t="str">
        <f>IF(ISBLANK(Games!AC574), "",Games!AE574)</f>
        <v>Kansas State</v>
      </c>
      <c r="M575" s="144">
        <f>IF(ISBLANK(Games!AC574), "",_xlfn.NUMBERVALUE(Games!AD574)-_xlfn.NUMBERVALUE(Games!AC574))</f>
        <v>-2</v>
      </c>
      <c r="N575" s="145" t="str">
        <f>IF(ISNUMBER(Table3[[#This Row],[Week]]), IF(ISNUMBER(Table3[[#This Row],[Predicted Spread]]), IF(OR(ISBLANK(Games!AC57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75" s="145" t="str">
        <f>IF(ISNUMBER(Table3[[#This Row],[Predicted Spread]]), IF(OR(ISBLANK(Games!AC57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75" s="145" t="str">
        <f>IF(ISNUMBER(Table3[[#This Row],[Predicted Spread]]), IF(ISBLANK(Games!AC57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75" s="145" t="str">
        <f>IFERROR(IF(OR(ISBLANK(Games!AC574), Table3[[#This Row],[Spread]]=""),"",IF('Prediction Log'!$L575='Prediction Log'!$G575, "Y", "N")), "")</f>
        <v>Y</v>
      </c>
      <c r="R575" s="145" t="str">
        <f>IF(ISNUMBER(Table3[[#This Row],[Predicted Spread]]), Table3[[#This Row],[Home Team Covered Market]],"")</f>
        <v>N</v>
      </c>
      <c r="S575" s="145" t="str">
        <f>IF(ISNUMBER(Table3[[#This Row],[Predicted Spread]]), IF(OR(Table3[[#This Row],[Market Side Correct]]="",ISBLANK(Games!AC574)), "",IF(AND('Prediction Log'!$Q575="Y", 'Prediction Log'!$R575="Y"), "Y", "N")),"")</f>
        <v>N</v>
      </c>
      <c r="T575" s="145" t="str">
        <f>IF(ISNUMBER(Table3[[#This Row],[Predicted Spread]]), IF(ISBLANK(Games!AC574),"",IF(Games!AE574='Prediction Log'!$H575, "Y", "N")), "")</f>
        <v>Y</v>
      </c>
      <c r="U575" s="145" t="str">
        <f>IF(ISNUMBER(Table3[[#This Row],[Predicted Spread]]), IF(OR(Table3[[#This Row],[Spread]]="",ISBLANK(Games!AC574)), "", IF(Table3[[#This Row],[Home Team Covered Market]]=Games!P574, "Y", "N")),"")</f>
        <v>N</v>
      </c>
      <c r="V575" s="145" t="str">
        <f>IF(ISBLANK(Games!AC574), "",IF('Prediction Log'!$I575='Prediction Log'!$L575, "Y", "N"))</f>
        <v>Y</v>
      </c>
      <c r="W575" s="145" t="str">
        <f>IF(ISNUMBER(Table3[[#This Row],[Predicted Spread]]), IF(OR(Table3[[#This Row],[Model Spread Correct]]="",ISBLANK(Games!AC574)), "",IF('Prediction Log'!$H575&lt;&gt;'Prediction Log'!$L575, "N",IF(AND('Prediction Log'!$E575&gt;0, 'Prediction Log'!$M575&gt;'Prediction Log'!$E575, 'Prediction Log'!$H575='Prediction Log'!$C575), "Y", IF(AND('Prediction Log'!$E575&lt;0, 'Prediction Log'!$M575&lt;'Prediction Log'!$E575,'Prediction Log'!$H575='Prediction Log'!$B575 ), "Y", IF('Prediction Log'!$M575='Prediction Log'!$E575, "PUSH", "N"))))), "")</f>
        <v>N</v>
      </c>
      <c r="X575" s="145" t="str">
        <f>IF(ISNUMBER(Table3[[#This Row],[Predicted Spread]]), IF(OR(Table3[[#This Row],[Model Spread Correct]]="",ISBLANK(Games!AC574)), "",IF(AND('Prediction Log'!$T575="Y", 'Prediction Log'!$U575="Y"), "Y", "N")), "")</f>
        <v>N</v>
      </c>
      <c r="Y575" s="145">
        <f>IFERROR(IF(ISNUMBER(Table3[[#This Row],[Predicted Spread]]), IF(ISBLANK(Games!AC574), "",IF('Prediction Log'!$D575&gt;0, 'Prediction Log'!$M575-'Prediction Log'!$D575, IF('Prediction Log'!$D575&lt;0, -'Prediction Log'!$M575+'Prediction Log'!$D575, "NA"))), ""), "")</f>
        <v>-8</v>
      </c>
      <c r="Z575" s="145">
        <f>IF(ISNUMBER(Table3[[#This Row],[Difference from Market]]), IF(ISBLANK(Games!AC574), "",ABS('Prediction Log'!$Y575)), "")</f>
        <v>8</v>
      </c>
      <c r="AA575" s="146">
        <f>IF(ISNUMBER(Table3[[#This Row],[Predicted Spread]]), IF(ISBLANK(Games!AC574), "",IF('Prediction Log'!$E575&gt;0, 'Prediction Log'!$M575-'Prediction Log'!$E575, IF('Prediction Log'!$E575&lt;0, -'Prediction Log'!$M575+'Prediction Log'!$E575, "NA"))), "")</f>
        <v>-25.1</v>
      </c>
      <c r="AB575" s="147">
        <f>IF(ISNUMBER(Table3[[#This Row],[Difference from Prediction]]), IF(ISBLANK(Games!AD574), "",ABS('Prediction Log'!$AA575)), "")</f>
        <v>25.1</v>
      </c>
      <c r="AC575" s="161" t="str">
        <f>IF(ISNUMBER(Table3[[#This Row],[Predicted Spread]]), IF(OR(ISBLANK(Games!AC574),Table3[[#This Row],[Market Side Correct]]="",ISBLANK('Prediction Log'!$L575)), "",IF(OR(AND('Prediction Log'!D575&lt;0, 'Prediction Log'!L575='Prediction Log'!B575), AND('Prediction Log'!D575&gt;0, 'Prediction Log'!C575='Prediction Log'!L575)),"Y", IF(ISBLANK(Games!$B$2), "","N"))), "")</f>
        <v>Y</v>
      </c>
      <c r="AD575" s="161" t="str">
        <f>'Prediction Log'!$S575</f>
        <v>N</v>
      </c>
    </row>
    <row r="576" spans="1:30" x14ac:dyDescent="0.45">
      <c r="A576" s="140">
        <f>IF(ISBLANK(Games!$B575), "",Games!A575)</f>
        <v>9</v>
      </c>
      <c r="B576" s="133" t="str">
        <f>IF(ISBLANK(Games!$B575), "",Games!B575)</f>
        <v>Fresno State</v>
      </c>
      <c r="C576" s="133" t="str">
        <f>IF(ISBLANK(Games!$B575), "",Games!C575)</f>
        <v>San José State</v>
      </c>
      <c r="D576" s="134">
        <f>IF(ISBLANK(Games!$D575), "",IF(_xlfn.NUMBERVALUE(Games!D575)=0, "",_xlfn.NUMBERVALUE(Games!D575) ))</f>
        <v>-4.5</v>
      </c>
      <c r="E576" s="141">
        <f>IF(ISBLANK(_xlfn.NUMBERVALUE(Games!$B575)), "",IF(ISNUMBER(Table3[[#This Row],[Week]]), _xlfn.NUMBERVALUE(Games!J575), ""))</f>
        <v>-13.3</v>
      </c>
      <c r="F576" s="125">
        <f>IFERROR(IF(ISBLANK(Games!B575), "", IF(Games!N575=Games!B575, Games!O575, 1-Games!O575)), "")</f>
        <v>0.702709183424715</v>
      </c>
      <c r="G576" s="142" t="str">
        <f>IF(OR(ISBLANK(Games!B575),Table3[[#This Row],[Spread]]=""), "", IF('Prediction Log'!$D576&lt;0, 'Prediction Log'!$B576, 'Prediction Log'!$C576))</f>
        <v>Fresno State</v>
      </c>
      <c r="H576" s="123" t="str">
        <f>IF(ISBLANK(Games!$B575), "",Games!K575)</f>
        <v>Fresno State</v>
      </c>
      <c r="I576" s="123" t="str">
        <f>IF('Prediction Log'!$F576&gt;0.5, 'Prediction Log'!$B576, IF('Prediction Log'!$F576&lt;0.5, 'Prediction Log'!$C576, "PICK"))</f>
        <v>Fresno State</v>
      </c>
      <c r="J576" s="124">
        <f>IF(ISBLANK(Games!B575), "",IF('Prediction Log'!$I576='Prediction Log'!$B576, 'Prediction Log'!$F576, 1-'Prediction Log'!$F576))</f>
        <v>0.702709183424715</v>
      </c>
      <c r="K576" s="6" t="str">
        <f>IF(ISBLANK(Games!$B575), "",Games!Q575)</f>
        <v>Y</v>
      </c>
      <c r="L576" s="143" t="str">
        <f>IF(ISBLANK(Games!AC575), "",Games!AE575)</f>
        <v>Fresno State</v>
      </c>
      <c r="M576" s="144">
        <f>IF(ISBLANK(Games!AC575), "",_xlfn.NUMBERVALUE(Games!AD575)-_xlfn.NUMBERVALUE(Games!AC575))</f>
        <v>-23</v>
      </c>
      <c r="N576" s="145" t="str">
        <f>IF(ISNUMBER(Table3[[#This Row],[Week]]), IF(ISNUMBER(Table3[[#This Row],[Predicted Spread]]), IF(OR(ISBLANK(Games!AC57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76" s="145" t="str">
        <f>IF(ISNUMBER(Table3[[#This Row],[Predicted Spread]]), IF(OR(ISBLANK(Games!AC57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76" s="145" t="str">
        <f>IF(ISNUMBER(Table3[[#This Row],[Predicted Spread]]), IF(ISBLANK(Games!AC57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76" s="145" t="str">
        <f>IFERROR(IF(OR(ISBLANK(Games!AC575), Table3[[#This Row],[Spread]]=""),"",IF('Prediction Log'!$L576='Prediction Log'!$G576, "Y", "N")), "")</f>
        <v>Y</v>
      </c>
      <c r="R576" s="145" t="str">
        <f>IF(ISNUMBER(Table3[[#This Row],[Predicted Spread]]), Table3[[#This Row],[Home Team Covered Market]],"")</f>
        <v>Y</v>
      </c>
      <c r="S576" s="145" t="str">
        <f>IF(ISNUMBER(Table3[[#This Row],[Predicted Spread]]), IF(OR(Table3[[#This Row],[Market Side Correct]]="",ISBLANK(Games!AC575)), "",IF(AND('Prediction Log'!$Q576="Y", 'Prediction Log'!$R576="Y"), "Y", "N")),"")</f>
        <v>Y</v>
      </c>
      <c r="T576" s="145" t="str">
        <f>IF(ISNUMBER(Table3[[#This Row],[Predicted Spread]]), IF(ISBLANK(Games!AC575),"",IF(Games!AE575='Prediction Log'!$H576, "Y", "N")), "")</f>
        <v>Y</v>
      </c>
      <c r="U576" s="145" t="str">
        <f>IF(ISNUMBER(Table3[[#This Row],[Predicted Spread]]), IF(OR(Table3[[#This Row],[Spread]]="",ISBLANK(Games!AC575)), "", IF(Table3[[#This Row],[Home Team Covered Market]]=Games!P575, "Y", "N")),"")</f>
        <v>Y</v>
      </c>
      <c r="V576" s="145" t="str">
        <f>IF(ISBLANK(Games!AC575), "",IF('Prediction Log'!$I576='Prediction Log'!$L576, "Y", "N"))</f>
        <v>Y</v>
      </c>
      <c r="W576" s="145" t="str">
        <f>IF(ISNUMBER(Table3[[#This Row],[Predicted Spread]]), IF(OR(Table3[[#This Row],[Model Spread Correct]]="",ISBLANK(Games!AC575)), "",IF('Prediction Log'!$H576&lt;&gt;'Prediction Log'!$L576, "N",IF(AND('Prediction Log'!$E576&gt;0, 'Prediction Log'!$M576&gt;'Prediction Log'!$E576, 'Prediction Log'!$H576='Prediction Log'!$C576), "Y", IF(AND('Prediction Log'!$E576&lt;0, 'Prediction Log'!$M576&lt;'Prediction Log'!$E576,'Prediction Log'!$H576='Prediction Log'!$B576 ), "Y", IF('Prediction Log'!$M576='Prediction Log'!$E576, "PUSH", "N"))))), "")</f>
        <v>Y</v>
      </c>
      <c r="X576" s="145" t="str">
        <f>IF(ISNUMBER(Table3[[#This Row],[Predicted Spread]]), IF(OR(Table3[[#This Row],[Model Spread Correct]]="",ISBLANK(Games!AC575)), "",IF(AND('Prediction Log'!$T576="Y", 'Prediction Log'!$U576="Y"), "Y", "N")), "")</f>
        <v>Y</v>
      </c>
      <c r="Y576" s="145">
        <f>IFERROR(IF(ISNUMBER(Table3[[#This Row],[Predicted Spread]]), IF(ISBLANK(Games!AC575), "",IF('Prediction Log'!$D576&gt;0, 'Prediction Log'!$M576-'Prediction Log'!$D576, IF('Prediction Log'!$D576&lt;0, -'Prediction Log'!$M576+'Prediction Log'!$D576, "NA"))), ""), "")</f>
        <v>18.5</v>
      </c>
      <c r="Z576" s="145">
        <f>IF(ISNUMBER(Table3[[#This Row],[Difference from Market]]), IF(ISBLANK(Games!AC575), "",ABS('Prediction Log'!$Y576)), "")</f>
        <v>18.5</v>
      </c>
      <c r="AA576" s="146">
        <f>IF(ISNUMBER(Table3[[#This Row],[Predicted Spread]]), IF(ISBLANK(Games!AC575), "",IF('Prediction Log'!$E576&gt;0, 'Prediction Log'!$M576-'Prediction Log'!$E576, IF('Prediction Log'!$E576&lt;0, -'Prediction Log'!$M576+'Prediction Log'!$E576, "NA"))), "")</f>
        <v>9.6999999999999993</v>
      </c>
      <c r="AB576" s="147">
        <f>IF(ISNUMBER(Table3[[#This Row],[Difference from Prediction]]), IF(ISBLANK(Games!AD575), "",ABS('Prediction Log'!$AA576)), "")</f>
        <v>9.6999999999999993</v>
      </c>
      <c r="AC576" s="161" t="str">
        <f>IF(ISNUMBER(Table3[[#This Row],[Predicted Spread]]), IF(OR(ISBLANK(Games!AC575),Table3[[#This Row],[Market Side Correct]]="",ISBLANK('Prediction Log'!$L576)), "",IF(OR(AND('Prediction Log'!D576&lt;0, 'Prediction Log'!L576='Prediction Log'!B576), AND('Prediction Log'!D576&gt;0, 'Prediction Log'!C576='Prediction Log'!L576)),"Y", IF(ISBLANK(Games!$B$2), "","N"))), "")</f>
        <v>Y</v>
      </c>
      <c r="AD576" s="161" t="str">
        <f>'Prediction Log'!$S576</f>
        <v>Y</v>
      </c>
    </row>
    <row r="577" spans="1:30" x14ac:dyDescent="0.45">
      <c r="A577" s="140">
        <f>IF(ISBLANK(Games!$B576), "",Games!A576)</f>
        <v>9</v>
      </c>
      <c r="B577" s="133" t="str">
        <f>IF(ISBLANK(Games!$B576), "",Games!B576)</f>
        <v>Duke</v>
      </c>
      <c r="C577" s="133" t="str">
        <f>IF(ISBLANK(Games!$B576), "",Games!C576)</f>
        <v>SMU</v>
      </c>
      <c r="D577" s="134">
        <f>IF(ISBLANK(Games!$D576), "",IF(_xlfn.NUMBERVALUE(Games!D576)=0, "",_xlfn.NUMBERVALUE(Games!D576) ))</f>
        <v>11.5</v>
      </c>
      <c r="E577" s="141">
        <f>IF(ISBLANK(_xlfn.NUMBERVALUE(Games!$B576)), "",IF(ISNUMBER(Table3[[#This Row],[Week]]), _xlfn.NUMBERVALUE(Games!J576), ""))</f>
        <v>20.5</v>
      </c>
      <c r="F577" s="125">
        <f>IFERROR(IF(ISBLANK(Games!B576), "", IF(Games!N576=Games!B576, Games!O576, 1-Games!O576)), "")</f>
        <v>0.33445466327841566</v>
      </c>
      <c r="G577" s="142" t="str">
        <f>IF(OR(ISBLANK(Games!B576),Table3[[#This Row],[Spread]]=""), "", IF('Prediction Log'!$D577&lt;0, 'Prediction Log'!$B577, 'Prediction Log'!$C577))</f>
        <v>SMU</v>
      </c>
      <c r="H577" s="123" t="str">
        <f>IF(ISBLANK(Games!$B576), "",Games!K576)</f>
        <v>SMU</v>
      </c>
      <c r="I577" s="123" t="str">
        <f>IF('Prediction Log'!$F577&gt;0.5, 'Prediction Log'!$B577, IF('Prediction Log'!$F577&lt;0.5, 'Prediction Log'!$C577, "PICK"))</f>
        <v>SMU</v>
      </c>
      <c r="J577" s="124">
        <f>IF(ISBLANK(Games!B576), "",IF('Prediction Log'!$I577='Prediction Log'!$B577, 'Prediction Log'!$F577, 1-'Prediction Log'!$F577))</f>
        <v>0.66554533672158434</v>
      </c>
      <c r="K577" s="6" t="str">
        <f>IF(ISBLANK(Games!$B576), "",Games!Q576)</f>
        <v>N</v>
      </c>
      <c r="L577" s="143" t="str">
        <f>IF(ISBLANK(Games!AC576), "",Games!AE576)</f>
        <v>SMU</v>
      </c>
      <c r="M577" s="144">
        <f>IF(ISBLANK(Games!AC576), "",_xlfn.NUMBERVALUE(Games!AD576)-_xlfn.NUMBERVALUE(Games!AC576))</f>
        <v>1</v>
      </c>
      <c r="N577" s="145" t="str">
        <f>IF(ISNUMBER(Table3[[#This Row],[Week]]), IF(ISNUMBER(Table3[[#This Row],[Predicted Spread]]), IF(OR(ISBLANK(Games!AC57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77" s="145" t="str">
        <f>IF(ISNUMBER(Table3[[#This Row],[Predicted Spread]]), IF(OR(ISBLANK(Games!AC57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77" s="145" t="str">
        <f>IF(ISNUMBER(Table3[[#This Row],[Predicted Spread]]), IF(ISBLANK(Games!AC57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77" s="145" t="str">
        <f>IFERROR(IF(OR(ISBLANK(Games!AC576), Table3[[#This Row],[Spread]]=""),"",IF('Prediction Log'!$L577='Prediction Log'!$G577, "Y", "N")), "")</f>
        <v>Y</v>
      </c>
      <c r="R577" s="145" t="str">
        <f>IF(ISNUMBER(Table3[[#This Row],[Predicted Spread]]), Table3[[#This Row],[Home Team Covered Market]],"")</f>
        <v>Y</v>
      </c>
      <c r="S577" s="145" t="str">
        <f>IF(ISNUMBER(Table3[[#This Row],[Predicted Spread]]), IF(OR(Table3[[#This Row],[Market Side Correct]]="",ISBLANK(Games!AC576)), "",IF(AND('Prediction Log'!$Q577="Y", 'Prediction Log'!$R577="Y"), "Y", "N")),"")</f>
        <v>Y</v>
      </c>
      <c r="T577" s="145" t="str">
        <f>IF(ISNUMBER(Table3[[#This Row],[Predicted Spread]]), IF(ISBLANK(Games!AC576),"",IF(Games!AE576='Prediction Log'!$H577, "Y", "N")), "")</f>
        <v>Y</v>
      </c>
      <c r="U577" s="145" t="str">
        <f>IF(ISNUMBER(Table3[[#This Row],[Predicted Spread]]), IF(OR(Table3[[#This Row],[Spread]]="",ISBLANK(Games!AC576)), "", IF(Table3[[#This Row],[Home Team Covered Market]]=Games!P576, "Y", "N")),"")</f>
        <v>N</v>
      </c>
      <c r="V577" s="145" t="str">
        <f>IF(ISBLANK(Games!AC576), "",IF('Prediction Log'!$I577='Prediction Log'!$L577, "Y", "N"))</f>
        <v>Y</v>
      </c>
      <c r="W577" s="145" t="str">
        <f>IF(ISNUMBER(Table3[[#This Row],[Predicted Spread]]), IF(OR(Table3[[#This Row],[Model Spread Correct]]="",ISBLANK(Games!AC576)), "",IF('Prediction Log'!$H577&lt;&gt;'Prediction Log'!$L577, "N",IF(AND('Prediction Log'!$E577&gt;0, 'Prediction Log'!$M577&gt;'Prediction Log'!$E577, 'Prediction Log'!$H577='Prediction Log'!$C577), "Y", IF(AND('Prediction Log'!$E577&lt;0, 'Prediction Log'!$M577&lt;'Prediction Log'!$E577,'Prediction Log'!$H577='Prediction Log'!$B577 ), "Y", IF('Prediction Log'!$M577='Prediction Log'!$E577, "PUSH", "N"))))), "")</f>
        <v>N</v>
      </c>
      <c r="X577" s="145" t="str">
        <f>IF(ISNUMBER(Table3[[#This Row],[Predicted Spread]]), IF(OR(Table3[[#This Row],[Model Spread Correct]]="",ISBLANK(Games!AC576)), "",IF(AND('Prediction Log'!$T577="Y", 'Prediction Log'!$U577="Y"), "Y", "N")), "")</f>
        <v>N</v>
      </c>
      <c r="Y577" s="145">
        <f>IFERROR(IF(ISNUMBER(Table3[[#This Row],[Predicted Spread]]), IF(ISBLANK(Games!AC576), "",IF('Prediction Log'!$D577&gt;0, 'Prediction Log'!$M577-'Prediction Log'!$D577, IF('Prediction Log'!$D577&lt;0, -'Prediction Log'!$M577+'Prediction Log'!$D577, "NA"))), ""), "")</f>
        <v>-10.5</v>
      </c>
      <c r="Z577" s="145">
        <f>IF(ISNUMBER(Table3[[#This Row],[Difference from Market]]), IF(ISBLANK(Games!AC576), "",ABS('Prediction Log'!$Y577)), "")</f>
        <v>10.5</v>
      </c>
      <c r="AA577" s="146">
        <f>IF(ISNUMBER(Table3[[#This Row],[Predicted Spread]]), IF(ISBLANK(Games!AC576), "",IF('Prediction Log'!$E577&gt;0, 'Prediction Log'!$M577-'Prediction Log'!$E577, IF('Prediction Log'!$E577&lt;0, -'Prediction Log'!$M577+'Prediction Log'!$E577, "NA"))), "")</f>
        <v>-19.5</v>
      </c>
      <c r="AB577" s="147">
        <f>IF(ISNUMBER(Table3[[#This Row],[Difference from Prediction]]), IF(ISBLANK(Games!AD576), "",ABS('Prediction Log'!$AA577)), "")</f>
        <v>19.5</v>
      </c>
      <c r="AC577" s="161" t="str">
        <f>IF(ISNUMBER(Table3[[#This Row],[Predicted Spread]]), IF(OR(ISBLANK(Games!AC576),Table3[[#This Row],[Market Side Correct]]="",ISBLANK('Prediction Log'!$L577)), "",IF(OR(AND('Prediction Log'!D577&lt;0, 'Prediction Log'!L577='Prediction Log'!B577), AND('Prediction Log'!D577&gt;0, 'Prediction Log'!C577='Prediction Log'!L577)),"Y", IF(ISBLANK(Games!$B$2), "","N"))), "")</f>
        <v>Y</v>
      </c>
      <c r="AD577" s="161" t="str">
        <f>'Prediction Log'!$S577</f>
        <v>Y</v>
      </c>
    </row>
    <row r="578" spans="1:30" x14ac:dyDescent="0.45">
      <c r="A578" s="140">
        <f>IF(ISBLANK(Games!$B577), "",Games!A577)</f>
        <v>9</v>
      </c>
      <c r="B578" s="133" t="str">
        <f>IF(ISBLANK(Games!$B577), "",Games!B577)</f>
        <v>Colorado</v>
      </c>
      <c r="C578" s="133" t="str">
        <f>IF(ISBLANK(Games!$B577), "",Games!C577)</f>
        <v>Cincinnati</v>
      </c>
      <c r="D578" s="134">
        <f>IF(ISBLANK(Games!$D577), "",IF(_xlfn.NUMBERVALUE(Games!D577)=0, "",_xlfn.NUMBERVALUE(Games!D577) ))</f>
        <v>-6.5</v>
      </c>
      <c r="E578" s="141">
        <f>IF(ISBLANK(_xlfn.NUMBERVALUE(Games!$B577)), "",IF(ISNUMBER(Table3[[#This Row],[Week]]), _xlfn.NUMBERVALUE(Games!J577), ""))</f>
        <v>-16.2</v>
      </c>
      <c r="F578" s="125">
        <f>IFERROR(IF(ISBLANK(Games!B577), "", IF(Games!N577=Games!B577, Games!O577, 1-Games!O577)), "")</f>
        <v>0.74003851554097411</v>
      </c>
      <c r="G578" s="142" t="str">
        <f>IF(OR(ISBLANK(Games!B577),Table3[[#This Row],[Spread]]=""), "", IF('Prediction Log'!$D578&lt;0, 'Prediction Log'!$B578, 'Prediction Log'!$C578))</f>
        <v>Colorado</v>
      </c>
      <c r="H578" s="123" t="str">
        <f>IF(ISBLANK(Games!$B577), "",Games!K577)</f>
        <v>Colorado</v>
      </c>
      <c r="I578" s="123" t="str">
        <f>IF('Prediction Log'!$F578&gt;0.5, 'Prediction Log'!$B578, IF('Prediction Log'!$F578&lt;0.5, 'Prediction Log'!$C578, "PICK"))</f>
        <v>Colorado</v>
      </c>
      <c r="J578" s="124">
        <f>IF(ISBLANK(Games!B577), "",IF('Prediction Log'!$I578='Prediction Log'!$B578, 'Prediction Log'!$F578, 1-'Prediction Log'!$F578))</f>
        <v>0.74003851554097411</v>
      </c>
      <c r="K578" s="6" t="str">
        <f>IF(ISBLANK(Games!$B577), "",Games!Q577)</f>
        <v>Y</v>
      </c>
      <c r="L578" s="143" t="str">
        <f>IF(ISBLANK(Games!AC577), "",Games!AE577)</f>
        <v>Colorado</v>
      </c>
      <c r="M578" s="144">
        <f>IF(ISBLANK(Games!AC577), "",_xlfn.NUMBERVALUE(Games!AD577)-_xlfn.NUMBERVALUE(Games!AC577))</f>
        <v>-11</v>
      </c>
      <c r="N578" s="145" t="str">
        <f>IF(ISNUMBER(Table3[[#This Row],[Week]]), IF(ISNUMBER(Table3[[#This Row],[Predicted Spread]]), IF(OR(ISBLANK(Games!AC57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78" s="145" t="str">
        <f>IF(ISNUMBER(Table3[[#This Row],[Predicted Spread]]), IF(OR(ISBLANK(Games!AC57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78" s="145" t="str">
        <f>IF(ISNUMBER(Table3[[#This Row],[Predicted Spread]]), IF(ISBLANK(Games!AC57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78" s="145" t="str">
        <f>IFERROR(IF(OR(ISBLANK(Games!AC577), Table3[[#This Row],[Spread]]=""),"",IF('Prediction Log'!$L578='Prediction Log'!$G578, "Y", "N")), "")</f>
        <v>Y</v>
      </c>
      <c r="R578" s="145" t="str">
        <f>IF(ISNUMBER(Table3[[#This Row],[Predicted Spread]]), Table3[[#This Row],[Home Team Covered Market]],"")</f>
        <v>Y</v>
      </c>
      <c r="S578" s="145" t="str">
        <f>IF(ISNUMBER(Table3[[#This Row],[Predicted Spread]]), IF(OR(Table3[[#This Row],[Market Side Correct]]="",ISBLANK(Games!AC577)), "",IF(AND('Prediction Log'!$Q578="Y", 'Prediction Log'!$R578="Y"), "Y", "N")),"")</f>
        <v>Y</v>
      </c>
      <c r="T578" s="145" t="str">
        <f>IF(ISNUMBER(Table3[[#This Row],[Predicted Spread]]), IF(ISBLANK(Games!AC577),"",IF(Games!AE577='Prediction Log'!$H578, "Y", "N")), "")</f>
        <v>Y</v>
      </c>
      <c r="U578" s="145" t="str">
        <f>IF(ISNUMBER(Table3[[#This Row],[Predicted Spread]]), IF(OR(Table3[[#This Row],[Spread]]="",ISBLANK(Games!AC577)), "", IF(Table3[[#This Row],[Home Team Covered Market]]=Games!P577, "Y", "N")),"")</f>
        <v>Y</v>
      </c>
      <c r="V578" s="145" t="str">
        <f>IF(ISBLANK(Games!AC577), "",IF('Prediction Log'!$I578='Prediction Log'!$L578, "Y", "N"))</f>
        <v>Y</v>
      </c>
      <c r="W578" s="145" t="str">
        <f>IF(ISNUMBER(Table3[[#This Row],[Predicted Spread]]), IF(OR(Table3[[#This Row],[Model Spread Correct]]="",ISBLANK(Games!AC577)), "",IF('Prediction Log'!$H578&lt;&gt;'Prediction Log'!$L578, "N",IF(AND('Prediction Log'!$E578&gt;0, 'Prediction Log'!$M578&gt;'Prediction Log'!$E578, 'Prediction Log'!$H578='Prediction Log'!$C578), "Y", IF(AND('Prediction Log'!$E578&lt;0, 'Prediction Log'!$M578&lt;'Prediction Log'!$E578,'Prediction Log'!$H578='Prediction Log'!$B578 ), "Y", IF('Prediction Log'!$M578='Prediction Log'!$E578, "PUSH", "N"))))), "")</f>
        <v>N</v>
      </c>
      <c r="X578" s="145" t="str">
        <f>IF(ISNUMBER(Table3[[#This Row],[Predicted Spread]]), IF(OR(Table3[[#This Row],[Model Spread Correct]]="",ISBLANK(Games!AC577)), "",IF(AND('Prediction Log'!$T578="Y", 'Prediction Log'!$U578="Y"), "Y", "N")), "")</f>
        <v>Y</v>
      </c>
      <c r="Y578" s="145">
        <f>IFERROR(IF(ISNUMBER(Table3[[#This Row],[Predicted Spread]]), IF(ISBLANK(Games!AC577), "",IF('Prediction Log'!$D578&gt;0, 'Prediction Log'!$M578-'Prediction Log'!$D578, IF('Prediction Log'!$D578&lt;0, -'Prediction Log'!$M578+'Prediction Log'!$D578, "NA"))), ""), "")</f>
        <v>4.5</v>
      </c>
      <c r="Z578" s="145">
        <f>IF(ISNUMBER(Table3[[#This Row],[Difference from Market]]), IF(ISBLANK(Games!AC577), "",ABS('Prediction Log'!$Y578)), "")</f>
        <v>4.5</v>
      </c>
      <c r="AA578" s="146">
        <f>IF(ISNUMBER(Table3[[#This Row],[Predicted Spread]]), IF(ISBLANK(Games!AC577), "",IF('Prediction Log'!$E578&gt;0, 'Prediction Log'!$M578-'Prediction Log'!$E578, IF('Prediction Log'!$E578&lt;0, -'Prediction Log'!$M578+'Prediction Log'!$E578, "NA"))), "")</f>
        <v>-5.1999999999999993</v>
      </c>
      <c r="AB578" s="147">
        <f>IF(ISNUMBER(Table3[[#This Row],[Difference from Prediction]]), IF(ISBLANK(Games!AD577), "",ABS('Prediction Log'!$AA578)), "")</f>
        <v>5.1999999999999993</v>
      </c>
      <c r="AC578" s="161" t="str">
        <f>IF(ISNUMBER(Table3[[#This Row],[Predicted Spread]]), IF(OR(ISBLANK(Games!AC577),Table3[[#This Row],[Market Side Correct]]="",ISBLANK('Prediction Log'!$L578)), "",IF(OR(AND('Prediction Log'!D578&lt;0, 'Prediction Log'!L578='Prediction Log'!B578), AND('Prediction Log'!D578&gt;0, 'Prediction Log'!C578='Prediction Log'!L578)),"Y", IF(ISBLANK(Games!$B$2), "","N"))), "")</f>
        <v>Y</v>
      </c>
      <c r="AD578" s="161" t="str">
        <f>'Prediction Log'!$S578</f>
        <v>Y</v>
      </c>
    </row>
    <row r="579" spans="1:30" x14ac:dyDescent="0.45">
      <c r="A579" s="140">
        <f>IF(ISBLANK(Games!$B578), "",Games!A578)</f>
        <v>9</v>
      </c>
      <c r="B579" s="133" t="str">
        <f>IF(ISBLANK(Games!$B578), "",Games!B578)</f>
        <v>San Diego State</v>
      </c>
      <c r="C579" s="133" t="str">
        <f>IF(ISBLANK(Games!$B578), "",Games!C578)</f>
        <v>Washington State</v>
      </c>
      <c r="D579" s="134">
        <f>IF(ISBLANK(Games!$D578), "",IF(_xlfn.NUMBERVALUE(Games!D578)=0, "",_xlfn.NUMBERVALUE(Games!D578) ))</f>
        <v>14.5</v>
      </c>
      <c r="E579" s="141">
        <f>IF(ISBLANK(_xlfn.NUMBERVALUE(Games!$B578)), "",IF(ISNUMBER(Table3[[#This Row],[Week]]), _xlfn.NUMBERVALUE(Games!J578), ""))</f>
        <v>39.9</v>
      </c>
      <c r="F579" s="125">
        <f>IFERROR(IF(ISBLANK(Games!B578), "", IF(Games!N578=Games!B578, Games!O578, 1-Games!O578)), "")</f>
        <v>0.28727856010903696</v>
      </c>
      <c r="G579" s="142" t="str">
        <f>IF(OR(ISBLANK(Games!B578),Table3[[#This Row],[Spread]]=""), "", IF('Prediction Log'!$D579&lt;0, 'Prediction Log'!$B579, 'Prediction Log'!$C579))</f>
        <v>Washington State</v>
      </c>
      <c r="H579" s="123" t="str">
        <f>IF(ISBLANK(Games!$B578), "",Games!K578)</f>
        <v>Washington State</v>
      </c>
      <c r="I579" s="123" t="str">
        <f>IF('Prediction Log'!$F579&gt;0.5, 'Prediction Log'!$B579, IF('Prediction Log'!$F579&lt;0.5, 'Prediction Log'!$C579, "PICK"))</f>
        <v>Washington State</v>
      </c>
      <c r="J579" s="124">
        <f>IF(ISBLANK(Games!B578), "",IF('Prediction Log'!$I579='Prediction Log'!$B579, 'Prediction Log'!$F579, 1-'Prediction Log'!$F579))</f>
        <v>0.71272143989096304</v>
      </c>
      <c r="K579" s="6" t="str">
        <f>IF(ISBLANK(Games!$B578), "",Games!Q578)</f>
        <v>N</v>
      </c>
      <c r="L579" s="143" t="str">
        <f>IF(ISBLANK(Games!AC578), "",Games!AE578)</f>
        <v>Washington State</v>
      </c>
      <c r="M579" s="144">
        <f>IF(ISBLANK(Games!AC578), "",_xlfn.NUMBERVALUE(Games!AD578)-_xlfn.NUMBERVALUE(Games!AC578))</f>
        <v>3</v>
      </c>
      <c r="N579" s="145" t="str">
        <f>IF(ISNUMBER(Table3[[#This Row],[Week]]), IF(ISNUMBER(Table3[[#This Row],[Predicted Spread]]), IF(OR(ISBLANK(Games!AC57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79" s="145" t="str">
        <f>IF(ISNUMBER(Table3[[#This Row],[Predicted Spread]]), IF(OR(ISBLANK(Games!AC57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79" s="145" t="str">
        <f>IF(ISNUMBER(Table3[[#This Row],[Predicted Spread]]), IF(ISBLANK(Games!AC57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79" s="145" t="str">
        <f>IFERROR(IF(OR(ISBLANK(Games!AC578), Table3[[#This Row],[Spread]]=""),"",IF('Prediction Log'!$L579='Prediction Log'!$G579, "Y", "N")), "")</f>
        <v>Y</v>
      </c>
      <c r="R579" s="145" t="str">
        <f>IF(ISNUMBER(Table3[[#This Row],[Predicted Spread]]), Table3[[#This Row],[Home Team Covered Market]],"")</f>
        <v>Y</v>
      </c>
      <c r="S579" s="145" t="str">
        <f>IF(ISNUMBER(Table3[[#This Row],[Predicted Spread]]), IF(OR(Table3[[#This Row],[Market Side Correct]]="",ISBLANK(Games!AC578)), "",IF(AND('Prediction Log'!$Q579="Y", 'Prediction Log'!$R579="Y"), "Y", "N")),"")</f>
        <v>Y</v>
      </c>
      <c r="T579" s="145" t="str">
        <f>IF(ISNUMBER(Table3[[#This Row],[Predicted Spread]]), IF(ISBLANK(Games!AC578),"",IF(Games!AE578='Prediction Log'!$H579, "Y", "N")), "")</f>
        <v>Y</v>
      </c>
      <c r="U579" s="145" t="str">
        <f>IF(ISNUMBER(Table3[[#This Row],[Predicted Spread]]), IF(OR(Table3[[#This Row],[Spread]]="",ISBLANK(Games!AC578)), "", IF(Table3[[#This Row],[Home Team Covered Market]]=Games!P578, "Y", "N")),"")</f>
        <v>N</v>
      </c>
      <c r="V579" s="145" t="str">
        <f>IF(ISBLANK(Games!AC578), "",IF('Prediction Log'!$I579='Prediction Log'!$L579, "Y", "N"))</f>
        <v>Y</v>
      </c>
      <c r="W579" s="145" t="str">
        <f>IF(ISNUMBER(Table3[[#This Row],[Predicted Spread]]), IF(OR(Table3[[#This Row],[Model Spread Correct]]="",ISBLANK(Games!AC578)), "",IF('Prediction Log'!$H579&lt;&gt;'Prediction Log'!$L579, "N",IF(AND('Prediction Log'!$E579&gt;0, 'Prediction Log'!$M579&gt;'Prediction Log'!$E579, 'Prediction Log'!$H579='Prediction Log'!$C579), "Y", IF(AND('Prediction Log'!$E579&lt;0, 'Prediction Log'!$M579&lt;'Prediction Log'!$E579,'Prediction Log'!$H579='Prediction Log'!$B579 ), "Y", IF('Prediction Log'!$M579='Prediction Log'!$E579, "PUSH", "N"))))), "")</f>
        <v>N</v>
      </c>
      <c r="X579" s="145" t="str">
        <f>IF(ISNUMBER(Table3[[#This Row],[Predicted Spread]]), IF(OR(Table3[[#This Row],[Model Spread Correct]]="",ISBLANK(Games!AC578)), "",IF(AND('Prediction Log'!$T579="Y", 'Prediction Log'!$U579="Y"), "Y", "N")), "")</f>
        <v>N</v>
      </c>
      <c r="Y579" s="145">
        <f>IFERROR(IF(ISNUMBER(Table3[[#This Row],[Predicted Spread]]), IF(ISBLANK(Games!AC578), "",IF('Prediction Log'!$D579&gt;0, 'Prediction Log'!$M579-'Prediction Log'!$D579, IF('Prediction Log'!$D579&lt;0, -'Prediction Log'!$M579+'Prediction Log'!$D579, "NA"))), ""), "")</f>
        <v>-11.5</v>
      </c>
      <c r="Z579" s="145">
        <f>IF(ISNUMBER(Table3[[#This Row],[Difference from Market]]), IF(ISBLANK(Games!AC578), "",ABS('Prediction Log'!$Y579)), "")</f>
        <v>11.5</v>
      </c>
      <c r="AA579" s="146">
        <f>IF(ISNUMBER(Table3[[#This Row],[Predicted Spread]]), IF(ISBLANK(Games!AC578), "",IF('Prediction Log'!$E579&gt;0, 'Prediction Log'!$M579-'Prediction Log'!$E579, IF('Prediction Log'!$E579&lt;0, -'Prediction Log'!$M579+'Prediction Log'!$E579, "NA"))), "")</f>
        <v>-36.9</v>
      </c>
      <c r="AB579" s="147">
        <f>IF(ISNUMBER(Table3[[#This Row],[Difference from Prediction]]), IF(ISBLANK(Games!AD578), "",ABS('Prediction Log'!$AA579)), "")</f>
        <v>36.9</v>
      </c>
      <c r="AC579" s="161" t="str">
        <f>IF(ISNUMBER(Table3[[#This Row],[Predicted Spread]]), IF(OR(ISBLANK(Games!AC578),Table3[[#This Row],[Market Side Correct]]="",ISBLANK('Prediction Log'!$L579)), "",IF(OR(AND('Prediction Log'!D579&lt;0, 'Prediction Log'!L579='Prediction Log'!B579), AND('Prediction Log'!D579&gt;0, 'Prediction Log'!C579='Prediction Log'!L579)),"Y", IF(ISBLANK(Games!$B$2), "","N"))), "")</f>
        <v>Y</v>
      </c>
      <c r="AD579" s="161" t="str">
        <f>'Prediction Log'!$S579</f>
        <v>Y</v>
      </c>
    </row>
    <row r="580" spans="1:30" x14ac:dyDescent="0.45">
      <c r="A580" s="140">
        <f>IF(ISBLANK(Games!$B579), "",Games!A579)</f>
        <v>9</v>
      </c>
      <c r="B580" s="133" t="str">
        <f>IF(ISBLANK(Games!$B579), "",Games!B579)</f>
        <v>Hawai'i</v>
      </c>
      <c r="C580" s="133" t="str">
        <f>IF(ISBLANK(Games!$B579), "",Games!C579)</f>
        <v>Nevada</v>
      </c>
      <c r="D580" s="134">
        <f>IF(ISBLANK(Games!$D579), "",IF(_xlfn.NUMBERVALUE(Games!D579)=0, "",_xlfn.NUMBERVALUE(Games!D579) ))</f>
        <v>1</v>
      </c>
      <c r="E580" s="141">
        <f>IF(ISBLANK(_xlfn.NUMBERVALUE(Games!$B579)), "",IF(ISNUMBER(Table3[[#This Row],[Week]]), _xlfn.NUMBERVALUE(Games!J579), ""))</f>
        <v>2.2999999999999998</v>
      </c>
      <c r="F580" s="125">
        <f>IFERROR(IF(ISBLANK(Games!B579), "", IF(Games!N579=Games!B579, Games!O579, 1-Games!O579)), "")</f>
        <v>0.79192780541156804</v>
      </c>
      <c r="G580" s="142" t="str">
        <f>IF(OR(ISBLANK(Games!B579),Table3[[#This Row],[Spread]]=""), "", IF('Prediction Log'!$D580&lt;0, 'Prediction Log'!$B580, 'Prediction Log'!$C580))</f>
        <v>Nevada</v>
      </c>
      <c r="H580" s="123" t="str">
        <f>IF(ISBLANK(Games!$B579), "",Games!K579)</f>
        <v>Nevada</v>
      </c>
      <c r="I580" s="123" t="str">
        <f>IF('Prediction Log'!$F580&gt;0.5, 'Prediction Log'!$B580, IF('Prediction Log'!$F580&lt;0.5, 'Prediction Log'!$C580, "PICK"))</f>
        <v>Hawai'i</v>
      </c>
      <c r="J580" s="124">
        <f>IF(ISBLANK(Games!B579), "",IF('Prediction Log'!$I580='Prediction Log'!$B580, 'Prediction Log'!$F580, 1-'Prediction Log'!$F580))</f>
        <v>0.79192780541156804</v>
      </c>
      <c r="K580" s="6" t="str">
        <f>IF(ISBLANK(Games!$B579), "",Games!Q579)</f>
        <v>N</v>
      </c>
      <c r="L580" s="143" t="str">
        <f>IF(ISBLANK(Games!AC579), "",Games!AE579)</f>
        <v>Hawai'i</v>
      </c>
      <c r="M580" s="144">
        <f>IF(ISBLANK(Games!AC579), "",_xlfn.NUMBERVALUE(Games!AD579)-_xlfn.NUMBERVALUE(Games!AC579))</f>
        <v>-21</v>
      </c>
      <c r="N580" s="145" t="str">
        <f>IF(ISNUMBER(Table3[[#This Row],[Week]]), IF(ISNUMBER(Table3[[#This Row],[Predicted Spread]]), IF(OR(ISBLANK(Games!AC57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80" s="145" t="str">
        <f>IF(ISNUMBER(Table3[[#This Row],[Predicted Spread]]), IF(OR(ISBLANK(Games!AC57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80" s="145" t="str">
        <f>IF(ISNUMBER(Table3[[#This Row],[Predicted Spread]]), IF(ISBLANK(Games!AC57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80" s="145" t="str">
        <f>IFERROR(IF(OR(ISBLANK(Games!AC579), Table3[[#This Row],[Spread]]=""),"",IF('Prediction Log'!$L580='Prediction Log'!$G580, "Y", "N")), "")</f>
        <v>N</v>
      </c>
      <c r="R580" s="145" t="str">
        <f>IF(ISNUMBER(Table3[[#This Row],[Predicted Spread]]), Table3[[#This Row],[Home Team Covered Market]],"")</f>
        <v>Y</v>
      </c>
      <c r="S580" s="145" t="str">
        <f>IF(ISNUMBER(Table3[[#This Row],[Predicted Spread]]), IF(OR(Table3[[#This Row],[Market Side Correct]]="",ISBLANK(Games!AC579)), "",IF(AND('Prediction Log'!$Q580="Y", 'Prediction Log'!$R580="Y"), "Y", "N")),"")</f>
        <v>N</v>
      </c>
      <c r="T580" s="145" t="str">
        <f>IF(ISNUMBER(Table3[[#This Row],[Predicted Spread]]), IF(ISBLANK(Games!AC579),"",IF(Games!AE579='Prediction Log'!$H580, "Y", "N")), "")</f>
        <v>N</v>
      </c>
      <c r="U580" s="145" t="str">
        <f>IF(ISNUMBER(Table3[[#This Row],[Predicted Spread]]), IF(OR(Table3[[#This Row],[Spread]]="",ISBLANK(Games!AC579)), "", IF(Table3[[#This Row],[Home Team Covered Market]]=Games!P579, "Y", "N")),"")</f>
        <v>N</v>
      </c>
      <c r="V580" s="145" t="str">
        <f>IF(ISBLANK(Games!AC579), "",IF('Prediction Log'!$I580='Prediction Log'!$L580, "Y", "N"))</f>
        <v>Y</v>
      </c>
      <c r="W580" s="145" t="str">
        <f>IF(ISNUMBER(Table3[[#This Row],[Predicted Spread]]), IF(OR(Table3[[#This Row],[Model Spread Correct]]="",ISBLANK(Games!AC579)), "",IF('Prediction Log'!$H580&lt;&gt;'Prediction Log'!$L580, "N",IF(AND('Prediction Log'!$E580&gt;0, 'Prediction Log'!$M580&gt;'Prediction Log'!$E580, 'Prediction Log'!$H580='Prediction Log'!$C580), "Y", IF(AND('Prediction Log'!$E580&lt;0, 'Prediction Log'!$M580&lt;'Prediction Log'!$E580,'Prediction Log'!$H580='Prediction Log'!$B580 ), "Y", IF('Prediction Log'!$M580='Prediction Log'!$E580, "PUSH", "N"))))), "")</f>
        <v>N</v>
      </c>
      <c r="X580" s="145" t="str">
        <f>IF(ISNUMBER(Table3[[#This Row],[Predicted Spread]]), IF(OR(Table3[[#This Row],[Model Spread Correct]]="",ISBLANK(Games!AC579)), "",IF(AND('Prediction Log'!$T580="Y", 'Prediction Log'!$U580="Y"), "Y", "N")), "")</f>
        <v>N</v>
      </c>
      <c r="Y580" s="145">
        <f>IFERROR(IF(ISNUMBER(Table3[[#This Row],[Predicted Spread]]), IF(ISBLANK(Games!AC579), "",IF('Prediction Log'!$D580&gt;0, 'Prediction Log'!$M580-'Prediction Log'!$D580, IF('Prediction Log'!$D580&lt;0, -'Prediction Log'!$M580+'Prediction Log'!$D580, "NA"))), ""), "")</f>
        <v>-22</v>
      </c>
      <c r="Z580" s="145">
        <f>IF(ISNUMBER(Table3[[#This Row],[Difference from Market]]), IF(ISBLANK(Games!AC579), "",ABS('Prediction Log'!$Y580)), "")</f>
        <v>22</v>
      </c>
      <c r="AA580" s="146">
        <f>IF(ISNUMBER(Table3[[#This Row],[Predicted Spread]]), IF(ISBLANK(Games!AC579), "",IF('Prediction Log'!$E580&gt;0, 'Prediction Log'!$M580-'Prediction Log'!$E580, IF('Prediction Log'!$E580&lt;0, -'Prediction Log'!$M580+'Prediction Log'!$E580, "NA"))), "")</f>
        <v>-23.3</v>
      </c>
      <c r="AB580" s="147">
        <f>IF(ISNUMBER(Table3[[#This Row],[Difference from Prediction]]), IF(ISBLANK(Games!AD579), "",ABS('Prediction Log'!$AA580)), "")</f>
        <v>23.3</v>
      </c>
      <c r="AC580" s="161" t="str">
        <f>IF(ISNUMBER(Table3[[#This Row],[Predicted Spread]]), IF(OR(ISBLANK(Games!AC579),Table3[[#This Row],[Market Side Correct]]="",ISBLANK('Prediction Log'!$L580)), "",IF(OR(AND('Prediction Log'!D580&lt;0, 'Prediction Log'!L580='Prediction Log'!B580), AND('Prediction Log'!D580&gt;0, 'Prediction Log'!C580='Prediction Log'!L580)),"Y", IF(ISBLANK(Games!$B$2), "","N"))), "")</f>
        <v>N</v>
      </c>
      <c r="AD580" s="161" t="str">
        <f>'Prediction Log'!$S580</f>
        <v>N</v>
      </c>
    </row>
    <row r="581" spans="1:30" x14ac:dyDescent="0.45">
      <c r="A581" s="140">
        <f>IF(ISBLANK(Games!$B580), "",Games!A580)</f>
        <v>10</v>
      </c>
      <c r="B581" s="133" t="str">
        <f>IF(ISBLANK(Games!$B580), "",Games!B580)</f>
        <v>Florida International</v>
      </c>
      <c r="C581" s="133" t="str">
        <f>IF(ISBLANK(Games!$B580), "",Games!C580)</f>
        <v>New Mexico State</v>
      </c>
      <c r="D581" s="134">
        <f>IF(ISBLANK(Games!$D580), "",IF(_xlfn.NUMBERVALUE(Games!D580)=0, "",_xlfn.NUMBERVALUE(Games!D580) ))</f>
        <v>-7.5</v>
      </c>
      <c r="E581" s="141">
        <f>IF(ISBLANK(_xlfn.NUMBERVALUE(Games!$B580)), "",IF(ISNUMBER(Table3[[#This Row],[Week]]), _xlfn.NUMBERVALUE(Games!J580), ""))</f>
        <v>-20.3</v>
      </c>
      <c r="F581" s="125">
        <f>IFERROR(IF(ISBLANK(Games!B580), "", IF(Games!N580=Games!B580, Games!O580, 1-Games!O580)), "")</f>
        <v>0.35488456067704022</v>
      </c>
      <c r="G581" s="142" t="str">
        <f>IF(OR(ISBLANK(Games!B580),Table3[[#This Row],[Spread]]=""), "", IF('Prediction Log'!$D581&lt;0, 'Prediction Log'!$B581, 'Prediction Log'!$C581))</f>
        <v>Florida International</v>
      </c>
      <c r="H581" s="123" t="str">
        <f>IF(ISBLANK(Games!$B580), "",Games!K580)</f>
        <v>Florida International</v>
      </c>
      <c r="I581" s="123" t="str">
        <f>IF('Prediction Log'!$F581&gt;0.5, 'Prediction Log'!$B581, IF('Prediction Log'!$F581&lt;0.5, 'Prediction Log'!$C581, "PICK"))</f>
        <v>New Mexico State</v>
      </c>
      <c r="J581" s="124">
        <f>IF(ISBLANK(Games!B580), "",IF('Prediction Log'!$I581='Prediction Log'!$B581, 'Prediction Log'!$F581, 1-'Prediction Log'!$F581))</f>
        <v>0.64511543932295978</v>
      </c>
      <c r="K581" s="6" t="str">
        <f>IF(ISBLANK(Games!$B580), "",Games!Q580)</f>
        <v>Y</v>
      </c>
      <c r="L581" s="143" t="str">
        <f>IF(ISBLANK(Games!AC580), "",Games!AE580)</f>
        <v>Florida International</v>
      </c>
      <c r="M581" s="144">
        <f>IF(ISBLANK(Games!AC580), "",_xlfn.NUMBERVALUE(Games!AD580)-_xlfn.NUMBERVALUE(Games!AC580))</f>
        <v>-21</v>
      </c>
      <c r="N581" s="145" t="str">
        <f>IF(ISNUMBER(Table3[[#This Row],[Week]]), IF(ISNUMBER(Table3[[#This Row],[Predicted Spread]]), IF(OR(ISBLANK(Games!AC58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81" s="145" t="str">
        <f>IF(ISNUMBER(Table3[[#This Row],[Predicted Spread]]), IF(OR(ISBLANK(Games!AC58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81" s="145" t="str">
        <f>IF(ISNUMBER(Table3[[#This Row],[Predicted Spread]]), IF(ISBLANK(Games!AC58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81" s="145" t="str">
        <f>IFERROR(IF(OR(ISBLANK(Games!AC580), Table3[[#This Row],[Spread]]=""),"",IF('Prediction Log'!$L581='Prediction Log'!$G581, "Y", "N")), "")</f>
        <v>Y</v>
      </c>
      <c r="R581" s="145" t="str">
        <f>IF(ISNUMBER(Table3[[#This Row],[Predicted Spread]]), Table3[[#This Row],[Home Team Covered Market]],"")</f>
        <v>Y</v>
      </c>
      <c r="S581" s="145" t="str">
        <f>IF(ISNUMBER(Table3[[#This Row],[Predicted Spread]]), IF(OR(Table3[[#This Row],[Market Side Correct]]="",ISBLANK(Games!AC580)), "",IF(AND('Prediction Log'!$Q581="Y", 'Prediction Log'!$R581="Y"), "Y", "N")),"")</f>
        <v>Y</v>
      </c>
      <c r="T581" s="145" t="str">
        <f>IF(ISNUMBER(Table3[[#This Row],[Predicted Spread]]), IF(ISBLANK(Games!AC580),"",IF(Games!AE580='Prediction Log'!$H581, "Y", "N")), "")</f>
        <v>Y</v>
      </c>
      <c r="U581" s="145" t="str">
        <f>IF(ISNUMBER(Table3[[#This Row],[Predicted Spread]]), IF(OR(Table3[[#This Row],[Spread]]="",ISBLANK(Games!AC580)), "", IF(Table3[[#This Row],[Home Team Covered Market]]=Games!P580, "Y", "N")),"")</f>
        <v>Y</v>
      </c>
      <c r="V581" s="145" t="str">
        <f>IF(ISBLANK(Games!AC580), "",IF('Prediction Log'!$I581='Prediction Log'!$L581, "Y", "N"))</f>
        <v>N</v>
      </c>
      <c r="W581" s="145" t="str">
        <f>IF(ISNUMBER(Table3[[#This Row],[Predicted Spread]]), IF(OR(Table3[[#This Row],[Model Spread Correct]]="",ISBLANK(Games!AC580)), "",IF('Prediction Log'!$H581&lt;&gt;'Prediction Log'!$L581, "N",IF(AND('Prediction Log'!$E581&gt;0, 'Prediction Log'!$M581&gt;'Prediction Log'!$E581, 'Prediction Log'!$H581='Prediction Log'!$C581), "Y", IF(AND('Prediction Log'!$E581&lt;0, 'Prediction Log'!$M581&lt;'Prediction Log'!$E581,'Prediction Log'!$H581='Prediction Log'!$B581 ), "Y", IF('Prediction Log'!$M581='Prediction Log'!$E581, "PUSH", "N"))))), "")</f>
        <v>Y</v>
      </c>
      <c r="X581" s="145" t="str">
        <f>IF(ISNUMBER(Table3[[#This Row],[Predicted Spread]]), IF(OR(Table3[[#This Row],[Model Spread Correct]]="",ISBLANK(Games!AC580)), "",IF(AND('Prediction Log'!$T581="Y", 'Prediction Log'!$U581="Y"), "Y", "N")), "")</f>
        <v>Y</v>
      </c>
      <c r="Y581" s="145">
        <f>IFERROR(IF(ISNUMBER(Table3[[#This Row],[Predicted Spread]]), IF(ISBLANK(Games!AC580), "",IF('Prediction Log'!$D581&gt;0, 'Prediction Log'!$M581-'Prediction Log'!$D581, IF('Prediction Log'!$D581&lt;0, -'Prediction Log'!$M581+'Prediction Log'!$D581, "NA"))), ""), "")</f>
        <v>13.5</v>
      </c>
      <c r="Z581" s="145">
        <f>IF(ISNUMBER(Table3[[#This Row],[Difference from Market]]), IF(ISBLANK(Games!AC580), "",ABS('Prediction Log'!$Y581)), "")</f>
        <v>13.5</v>
      </c>
      <c r="AA581" s="146">
        <f>IF(ISNUMBER(Table3[[#This Row],[Predicted Spread]]), IF(ISBLANK(Games!AC580), "",IF('Prediction Log'!$E581&gt;0, 'Prediction Log'!$M581-'Prediction Log'!$E581, IF('Prediction Log'!$E581&lt;0, -'Prediction Log'!$M581+'Prediction Log'!$E581, "NA"))), "")</f>
        <v>0.69999999999999929</v>
      </c>
      <c r="AB581" s="147">
        <f>IF(ISNUMBER(Table3[[#This Row],[Difference from Prediction]]), IF(ISBLANK(Games!AD580), "",ABS('Prediction Log'!$AA581)), "")</f>
        <v>0.69999999999999929</v>
      </c>
      <c r="AC581" s="161" t="str">
        <f>IF(ISNUMBER(Table3[[#This Row],[Predicted Spread]]), IF(OR(ISBLANK(Games!AC580),Table3[[#This Row],[Market Side Correct]]="",ISBLANK('Prediction Log'!$L581)), "",IF(OR(AND('Prediction Log'!D581&lt;0, 'Prediction Log'!L581='Prediction Log'!B581), AND('Prediction Log'!D581&gt;0, 'Prediction Log'!C581='Prediction Log'!L581)),"Y", IF(ISBLANK(Games!$B$2), "","N"))), "")</f>
        <v>Y</v>
      </c>
      <c r="AD581" s="161" t="str">
        <f>'Prediction Log'!$S581</f>
        <v>Y</v>
      </c>
    </row>
    <row r="582" spans="1:30" x14ac:dyDescent="0.45">
      <c r="A582" s="140">
        <f>IF(ISBLANK(Games!$B581), "",Games!A581)</f>
        <v>10</v>
      </c>
      <c r="B582" s="133" t="str">
        <f>IF(ISBLANK(Games!$B581), "",Games!B581)</f>
        <v>Texas State</v>
      </c>
      <c r="C582" s="133" t="str">
        <f>IF(ISBLANK(Games!$B581), "",Games!C581)</f>
        <v>Louisiana</v>
      </c>
      <c r="D582" s="134">
        <f>IF(ISBLANK(Games!$D581), "",IF(_xlfn.NUMBERVALUE(Games!D581)=0, "",_xlfn.NUMBERVALUE(Games!D581) ))</f>
        <v>-3.5</v>
      </c>
      <c r="E582" s="141">
        <f>IF(ISBLANK(_xlfn.NUMBERVALUE(Games!$B581)), "",IF(ISNUMBER(Table3[[#This Row],[Week]]), _xlfn.NUMBERVALUE(Games!J581), ""))</f>
        <v>-3.1</v>
      </c>
      <c r="F582" s="125">
        <f>IFERROR(IF(ISBLANK(Games!B581), "", IF(Games!N581=Games!B581, Games!O581, 1-Games!O581)), "")</f>
        <v>0.57850485143237473</v>
      </c>
      <c r="G582" s="142" t="str">
        <f>IF(OR(ISBLANK(Games!B581),Table3[[#This Row],[Spread]]=""), "", IF('Prediction Log'!$D582&lt;0, 'Prediction Log'!$B582, 'Prediction Log'!$C582))</f>
        <v>Texas State</v>
      </c>
      <c r="H582" s="123" t="str">
        <f>IF(ISBLANK(Games!$B581), "",Games!K581)</f>
        <v>Texas State</v>
      </c>
      <c r="I582" s="123" t="str">
        <f>IF('Prediction Log'!$F582&gt;0.5, 'Prediction Log'!$B582, IF('Prediction Log'!$F582&lt;0.5, 'Prediction Log'!$C582, "PICK"))</f>
        <v>Texas State</v>
      </c>
      <c r="J582" s="124">
        <f>IF(ISBLANK(Games!B581), "",IF('Prediction Log'!$I582='Prediction Log'!$B582, 'Prediction Log'!$F582, 1-'Prediction Log'!$F582))</f>
        <v>0.57850485143237473</v>
      </c>
      <c r="K582" s="6" t="str">
        <f>IF(ISBLANK(Games!$B581), "",Games!Q581)</f>
        <v>N</v>
      </c>
      <c r="L582" s="143" t="str">
        <f>IF(ISBLANK(Games!AC581), "",Games!AE581)</f>
        <v>Louisiana</v>
      </c>
      <c r="M582" s="144">
        <f>IF(ISBLANK(Games!AC581), "",_xlfn.NUMBERVALUE(Games!AD581)-_xlfn.NUMBERVALUE(Games!AC581))</f>
        <v>6</v>
      </c>
      <c r="N582" s="145" t="str">
        <f>IF(ISNUMBER(Table3[[#This Row],[Week]]), IF(ISNUMBER(Table3[[#This Row],[Predicted Spread]]), IF(OR(ISBLANK(Games!AC58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82" s="145" t="str">
        <f>IF(ISNUMBER(Table3[[#This Row],[Predicted Spread]]), IF(OR(ISBLANK(Games!AC58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82" s="145" t="str">
        <f>IF(ISNUMBER(Table3[[#This Row],[Predicted Spread]]), IF(ISBLANK(Games!AC58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82" s="145" t="str">
        <f>IFERROR(IF(OR(ISBLANK(Games!AC581), Table3[[#This Row],[Spread]]=""),"",IF('Prediction Log'!$L582='Prediction Log'!$G582, "Y", "N")), "")</f>
        <v>N</v>
      </c>
      <c r="R582" s="145" t="str">
        <f>IF(ISNUMBER(Table3[[#This Row],[Predicted Spread]]), Table3[[#This Row],[Home Team Covered Market]],"")</f>
        <v>N</v>
      </c>
      <c r="S582" s="145" t="str">
        <f>IF(ISNUMBER(Table3[[#This Row],[Predicted Spread]]), IF(OR(Table3[[#This Row],[Market Side Correct]]="",ISBLANK(Games!AC581)), "",IF(AND('Prediction Log'!$Q582="Y", 'Prediction Log'!$R582="Y"), "Y", "N")),"")</f>
        <v>N</v>
      </c>
      <c r="T582" s="145" t="str">
        <f>IF(ISNUMBER(Table3[[#This Row],[Predicted Spread]]), IF(ISBLANK(Games!AC581),"",IF(Games!AE581='Prediction Log'!$H582, "Y", "N")), "")</f>
        <v>N</v>
      </c>
      <c r="U582" s="145" t="str">
        <f>IF(ISNUMBER(Table3[[#This Row],[Predicted Spread]]), IF(OR(Table3[[#This Row],[Spread]]="",ISBLANK(Games!AC581)), "", IF(Table3[[#This Row],[Home Team Covered Market]]=Games!P581, "Y", "N")),"")</f>
        <v>Y</v>
      </c>
      <c r="V582" s="145" t="str">
        <f>IF(ISBLANK(Games!AC581), "",IF('Prediction Log'!$I582='Prediction Log'!$L582, "Y", "N"))</f>
        <v>N</v>
      </c>
      <c r="W582" s="145" t="str">
        <f>IF(ISNUMBER(Table3[[#This Row],[Predicted Spread]]), IF(OR(Table3[[#This Row],[Model Spread Correct]]="",ISBLANK(Games!AC581)), "",IF('Prediction Log'!$H582&lt;&gt;'Prediction Log'!$L582, "N",IF(AND('Prediction Log'!$E582&gt;0, 'Prediction Log'!$M582&gt;'Prediction Log'!$E582, 'Prediction Log'!$H582='Prediction Log'!$C582), "Y", IF(AND('Prediction Log'!$E582&lt;0, 'Prediction Log'!$M582&lt;'Prediction Log'!$E582,'Prediction Log'!$H582='Prediction Log'!$B582 ), "Y", IF('Prediction Log'!$M582='Prediction Log'!$E582, "PUSH", "N"))))), "")</f>
        <v>N</v>
      </c>
      <c r="X582" s="145" t="str">
        <f>IF(ISNUMBER(Table3[[#This Row],[Predicted Spread]]), IF(OR(Table3[[#This Row],[Model Spread Correct]]="",ISBLANK(Games!AC581)), "",IF(AND('Prediction Log'!$T582="Y", 'Prediction Log'!$U582="Y"), "Y", "N")), "")</f>
        <v>N</v>
      </c>
      <c r="Y582" s="145">
        <f>IFERROR(IF(ISNUMBER(Table3[[#This Row],[Predicted Spread]]), IF(ISBLANK(Games!AC581), "",IF('Prediction Log'!$D582&gt;0, 'Prediction Log'!$M582-'Prediction Log'!$D582, IF('Prediction Log'!$D582&lt;0, -'Prediction Log'!$M582+'Prediction Log'!$D582, "NA"))), ""), "")</f>
        <v>-9.5</v>
      </c>
      <c r="Z582" s="145">
        <f>IF(ISNUMBER(Table3[[#This Row],[Difference from Market]]), IF(ISBLANK(Games!AC581), "",ABS('Prediction Log'!$Y582)), "")</f>
        <v>9.5</v>
      </c>
      <c r="AA582" s="146">
        <f>IF(ISNUMBER(Table3[[#This Row],[Predicted Spread]]), IF(ISBLANK(Games!AC581), "",IF('Prediction Log'!$E582&gt;0, 'Prediction Log'!$M582-'Prediction Log'!$E582, IF('Prediction Log'!$E582&lt;0, -'Prediction Log'!$M582+'Prediction Log'!$E582, "NA"))), "")</f>
        <v>-9.1</v>
      </c>
      <c r="AB582" s="147">
        <f>IF(ISNUMBER(Table3[[#This Row],[Difference from Prediction]]), IF(ISBLANK(Games!AD581), "",ABS('Prediction Log'!$AA582)), "")</f>
        <v>9.1</v>
      </c>
      <c r="AC582" s="161" t="str">
        <f>IF(ISNUMBER(Table3[[#This Row],[Predicted Spread]]), IF(OR(ISBLANK(Games!AC581),Table3[[#This Row],[Market Side Correct]]="",ISBLANK('Prediction Log'!$L582)), "",IF(OR(AND('Prediction Log'!D582&lt;0, 'Prediction Log'!L582='Prediction Log'!B582), AND('Prediction Log'!D582&gt;0, 'Prediction Log'!C582='Prediction Log'!L582)),"Y", IF(ISBLANK(Games!$B$2), "","N"))), "")</f>
        <v>N</v>
      </c>
      <c r="AD582" s="161" t="str">
        <f>'Prediction Log'!$S582</f>
        <v>N</v>
      </c>
    </row>
    <row r="583" spans="1:30" x14ac:dyDescent="0.45">
      <c r="A583" s="140">
        <f>IF(ISBLANK(Games!$B582), "",Games!A582)</f>
        <v>10</v>
      </c>
      <c r="B583" s="133" t="str">
        <f>IF(ISBLANK(Games!$B582), "",Games!B582)</f>
        <v>Sam Houston</v>
      </c>
      <c r="C583" s="133" t="str">
        <f>IF(ISBLANK(Games!$B582), "",Games!C582)</f>
        <v>Louisiana Tech</v>
      </c>
      <c r="D583" s="134">
        <f>IF(ISBLANK(Games!$D582), "",IF(_xlfn.NUMBERVALUE(Games!D582)=0, "",_xlfn.NUMBERVALUE(Games!D582) ))</f>
        <v>-10.5</v>
      </c>
      <c r="E583" s="141">
        <f>IF(ISBLANK(_xlfn.NUMBERVALUE(Games!$B582)), "",IF(ISNUMBER(Table3[[#This Row],[Week]]), _xlfn.NUMBERVALUE(Games!J582), ""))</f>
        <v>-10.4718670350151</v>
      </c>
      <c r="F583" s="125">
        <f>IFERROR(IF(ISBLANK(Games!B582), "", IF(Games!N582=Games!B582, Games!O582, 1-Games!O582)), "")</f>
        <v>0.85752037648181334</v>
      </c>
      <c r="G583" s="142" t="str">
        <f>IF(OR(ISBLANK(Games!B582),Table3[[#This Row],[Spread]]=""), "", IF('Prediction Log'!$D583&lt;0, 'Prediction Log'!$B583, 'Prediction Log'!$C583))</f>
        <v>Sam Houston</v>
      </c>
      <c r="H583" s="123" t="str">
        <f>IF(ISBLANK(Games!$B582), "",Games!K582)</f>
        <v>Sam Houston</v>
      </c>
      <c r="I583" s="123" t="str">
        <f>IF('Prediction Log'!$F583&gt;0.5, 'Prediction Log'!$B583, IF('Prediction Log'!$F583&lt;0.5, 'Prediction Log'!$C583, "PICK"))</f>
        <v>Sam Houston</v>
      </c>
      <c r="J583" s="124">
        <f>IF(ISBLANK(Games!B582), "",IF('Prediction Log'!$I583='Prediction Log'!$B583, 'Prediction Log'!$F583, 1-'Prediction Log'!$F583))</f>
        <v>0.85752037648181334</v>
      </c>
      <c r="K583" s="6" t="str">
        <f>IF(ISBLANK(Games!$B582), "",Games!Q582)</f>
        <v>N</v>
      </c>
      <c r="L583" s="143" t="str">
        <f>IF(ISBLANK(Games!AC582), "",Games!AE582)</f>
        <v>Sam Houston</v>
      </c>
      <c r="M583" s="144">
        <f>IF(ISBLANK(Games!AC582), "",_xlfn.NUMBERVALUE(Games!AD582)-_xlfn.NUMBERVALUE(Games!AC582))</f>
        <v>-6</v>
      </c>
      <c r="N583" s="145" t="str">
        <f>IF(ISNUMBER(Table3[[#This Row],[Week]]), IF(ISNUMBER(Table3[[#This Row],[Predicted Spread]]), IF(OR(ISBLANK(Games!AC58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83" s="145" t="str">
        <f>IF(ISNUMBER(Table3[[#This Row],[Predicted Spread]]), IF(OR(ISBLANK(Games!AC58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83" s="145" t="str">
        <f>IF(ISNUMBER(Table3[[#This Row],[Predicted Spread]]), IF(ISBLANK(Games!AC58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83" s="145" t="str">
        <f>IFERROR(IF(OR(ISBLANK(Games!AC582), Table3[[#This Row],[Spread]]=""),"",IF('Prediction Log'!$L583='Prediction Log'!$G583, "Y", "N")), "")</f>
        <v>Y</v>
      </c>
      <c r="R583" s="145" t="str">
        <f>IF(ISNUMBER(Table3[[#This Row],[Predicted Spread]]), Table3[[#This Row],[Home Team Covered Market]],"")</f>
        <v>N</v>
      </c>
      <c r="S583" s="145" t="str">
        <f>IF(ISNUMBER(Table3[[#This Row],[Predicted Spread]]), IF(OR(Table3[[#This Row],[Market Side Correct]]="",ISBLANK(Games!AC582)), "",IF(AND('Prediction Log'!$Q583="Y", 'Prediction Log'!$R583="Y"), "Y", "N")),"")</f>
        <v>N</v>
      </c>
      <c r="T583" s="145" t="str">
        <f>IF(ISNUMBER(Table3[[#This Row],[Predicted Spread]]), IF(ISBLANK(Games!AC582),"",IF(Games!AE582='Prediction Log'!$H583, "Y", "N")), "")</f>
        <v>Y</v>
      </c>
      <c r="U583" s="145" t="str">
        <f>IF(ISNUMBER(Table3[[#This Row],[Predicted Spread]]), IF(OR(Table3[[#This Row],[Spread]]="",ISBLANK(Games!AC582)), "", IF(Table3[[#This Row],[Home Team Covered Market]]=Games!P582, "Y", "N")),"")</f>
        <v>Y</v>
      </c>
      <c r="V583" s="145" t="str">
        <f>IF(ISBLANK(Games!AC582), "",IF('Prediction Log'!$I583='Prediction Log'!$L583, "Y", "N"))</f>
        <v>Y</v>
      </c>
      <c r="W583" s="145" t="str">
        <f>IF(ISNUMBER(Table3[[#This Row],[Predicted Spread]]), IF(OR(Table3[[#This Row],[Model Spread Correct]]="",ISBLANK(Games!AC582)), "",IF('Prediction Log'!$H583&lt;&gt;'Prediction Log'!$L583, "N",IF(AND('Prediction Log'!$E583&gt;0, 'Prediction Log'!$M583&gt;'Prediction Log'!$E583, 'Prediction Log'!$H583='Prediction Log'!$C583), "Y", IF(AND('Prediction Log'!$E583&lt;0, 'Prediction Log'!$M583&lt;'Prediction Log'!$E583,'Prediction Log'!$H583='Prediction Log'!$B583 ), "Y", IF('Prediction Log'!$M583='Prediction Log'!$E583, "PUSH", "N"))))), "")</f>
        <v>N</v>
      </c>
      <c r="X583" s="145" t="str">
        <f>IF(ISNUMBER(Table3[[#This Row],[Predicted Spread]]), IF(OR(Table3[[#This Row],[Model Spread Correct]]="",ISBLANK(Games!AC582)), "",IF(AND('Prediction Log'!$T583="Y", 'Prediction Log'!$U583="Y"), "Y", "N")), "")</f>
        <v>Y</v>
      </c>
      <c r="Y583" s="145">
        <f>IFERROR(IF(ISNUMBER(Table3[[#This Row],[Predicted Spread]]), IF(ISBLANK(Games!AC582), "",IF('Prediction Log'!$D583&gt;0, 'Prediction Log'!$M583-'Prediction Log'!$D583, IF('Prediction Log'!$D583&lt;0, -'Prediction Log'!$M583+'Prediction Log'!$D583, "NA"))), ""), "")</f>
        <v>-4.5</v>
      </c>
      <c r="Z583" s="145">
        <f>IF(ISNUMBER(Table3[[#This Row],[Difference from Market]]), IF(ISBLANK(Games!AC582), "",ABS('Prediction Log'!$Y583)), "")</f>
        <v>4.5</v>
      </c>
      <c r="AA583" s="146">
        <f>IF(ISNUMBER(Table3[[#This Row],[Predicted Spread]]), IF(ISBLANK(Games!AC582), "",IF('Prediction Log'!$E583&gt;0, 'Prediction Log'!$M583-'Prediction Log'!$E583, IF('Prediction Log'!$E583&lt;0, -'Prediction Log'!$M583+'Prediction Log'!$E583, "NA"))), "")</f>
        <v>-4.4718670350150997</v>
      </c>
      <c r="AB583" s="147">
        <f>IF(ISNUMBER(Table3[[#This Row],[Difference from Prediction]]), IF(ISBLANK(Games!AD582), "",ABS('Prediction Log'!$AA583)), "")</f>
        <v>4.4718670350150997</v>
      </c>
      <c r="AC583" s="161" t="str">
        <f>IF(ISNUMBER(Table3[[#This Row],[Predicted Spread]]), IF(OR(ISBLANK(Games!AC582),Table3[[#This Row],[Market Side Correct]]="",ISBLANK('Prediction Log'!$L583)), "",IF(OR(AND('Prediction Log'!D583&lt;0, 'Prediction Log'!L583='Prediction Log'!B583), AND('Prediction Log'!D583&gt;0, 'Prediction Log'!C583='Prediction Log'!L583)),"Y", IF(ISBLANK(Games!$B$2), "","N"))), "")</f>
        <v>Y</v>
      </c>
      <c r="AD583" s="161" t="str">
        <f>'Prediction Log'!$S583</f>
        <v>N</v>
      </c>
    </row>
    <row r="584" spans="1:30" x14ac:dyDescent="0.45">
      <c r="A584" s="140">
        <f>IF(ISBLANK(Games!$B583), "",Games!A583)</f>
        <v>10</v>
      </c>
      <c r="B584" s="133" t="str">
        <f>IF(ISBLANK(Games!$B583), "",Games!B583)</f>
        <v>Liberty</v>
      </c>
      <c r="C584" s="133" t="str">
        <f>IF(ISBLANK(Games!$B583), "",Games!C583)</f>
        <v>Jacksonville State</v>
      </c>
      <c r="D584" s="134">
        <f>IF(ISBLANK(Games!$D583), "",IF(_xlfn.NUMBERVALUE(Games!D583)=0, "",_xlfn.NUMBERVALUE(Games!D583) ))</f>
        <v>-2.5</v>
      </c>
      <c r="E584" s="141">
        <f>IF(ISBLANK(_xlfn.NUMBERVALUE(Games!$B583)), "",IF(ISNUMBER(Table3[[#This Row],[Week]]), _xlfn.NUMBERVALUE(Games!J583), ""))</f>
        <v>10.5</v>
      </c>
      <c r="F584" s="125">
        <f>IFERROR(IF(ISBLANK(Games!B583), "", IF(Games!N583=Games!B583, Games!O583, 1-Games!O583)), "")</f>
        <v>0.87754541802043395</v>
      </c>
      <c r="G584" s="142" t="str">
        <f>IF(OR(ISBLANK(Games!B583),Table3[[#This Row],[Spread]]=""), "", IF('Prediction Log'!$D584&lt;0, 'Prediction Log'!$B584, 'Prediction Log'!$C584))</f>
        <v>Liberty</v>
      </c>
      <c r="H584" s="123" t="str">
        <f>IF(ISBLANK(Games!$B583), "",Games!K583)</f>
        <v>Jacksonville State</v>
      </c>
      <c r="I584" s="123" t="str">
        <f>IF('Prediction Log'!$F584&gt;0.5, 'Prediction Log'!$B584, IF('Prediction Log'!$F584&lt;0.5, 'Prediction Log'!$C584, "PICK"))</f>
        <v>Liberty</v>
      </c>
      <c r="J584" s="124">
        <f>IF(ISBLANK(Games!B583), "",IF('Prediction Log'!$I584='Prediction Log'!$B584, 'Prediction Log'!$F584, 1-'Prediction Log'!$F584))</f>
        <v>0.87754541802043395</v>
      </c>
      <c r="K584" s="6" t="str">
        <f>IF(ISBLANK(Games!$B583), "",Games!Q583)</f>
        <v>Y</v>
      </c>
      <c r="L584" s="143" t="str">
        <f>IF(ISBLANK(Games!AC583), "",Games!AE583)</f>
        <v>Jacksonville State</v>
      </c>
      <c r="M584" s="144">
        <f>IF(ISBLANK(Games!AC583), "",_xlfn.NUMBERVALUE(Games!AD583)-_xlfn.NUMBERVALUE(Games!AC583))</f>
        <v>10</v>
      </c>
      <c r="N584" s="145" t="str">
        <f>IF(ISNUMBER(Table3[[#This Row],[Week]]), IF(ISNUMBER(Table3[[#This Row],[Predicted Spread]]), IF(OR(ISBLANK(Games!AC58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84" s="145" t="str">
        <f>IF(ISNUMBER(Table3[[#This Row],[Predicted Spread]]), IF(OR(ISBLANK(Games!AC58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84" s="145" t="str">
        <f>IF(ISNUMBER(Table3[[#This Row],[Predicted Spread]]), IF(ISBLANK(Games!AC58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84" s="145" t="str">
        <f>IFERROR(IF(OR(ISBLANK(Games!AC583), Table3[[#This Row],[Spread]]=""),"",IF('Prediction Log'!$L584='Prediction Log'!$G584, "Y", "N")), "")</f>
        <v>N</v>
      </c>
      <c r="R584" s="145" t="str">
        <f>IF(ISNUMBER(Table3[[#This Row],[Predicted Spread]]), Table3[[#This Row],[Home Team Covered Market]],"")</f>
        <v>N</v>
      </c>
      <c r="S584" s="145" t="str">
        <f>IF(ISNUMBER(Table3[[#This Row],[Predicted Spread]]), IF(OR(Table3[[#This Row],[Market Side Correct]]="",ISBLANK(Games!AC583)), "",IF(AND('Prediction Log'!$Q584="Y", 'Prediction Log'!$R584="Y"), "Y", "N")),"")</f>
        <v>N</v>
      </c>
      <c r="T584" s="145" t="str">
        <f>IF(ISNUMBER(Table3[[#This Row],[Predicted Spread]]), IF(ISBLANK(Games!AC583),"",IF(Games!AE583='Prediction Log'!$H584, "Y", "N")), "")</f>
        <v>Y</v>
      </c>
      <c r="U584" s="145" t="str">
        <f>IF(ISNUMBER(Table3[[#This Row],[Predicted Spread]]), IF(OR(Table3[[#This Row],[Spread]]="",ISBLANK(Games!AC583)), "", IF(Table3[[#This Row],[Home Team Covered Market]]=Games!P583, "Y", "N")),"")</f>
        <v>Y</v>
      </c>
      <c r="V584" s="145" t="str">
        <f>IF(ISBLANK(Games!AC583), "",IF('Prediction Log'!$I584='Prediction Log'!$L584, "Y", "N"))</f>
        <v>N</v>
      </c>
      <c r="W584" s="145" t="str">
        <f>IF(ISNUMBER(Table3[[#This Row],[Predicted Spread]]), IF(OR(Table3[[#This Row],[Model Spread Correct]]="",ISBLANK(Games!AC583)), "",IF('Prediction Log'!$H584&lt;&gt;'Prediction Log'!$L584, "N",IF(AND('Prediction Log'!$E584&gt;0, 'Prediction Log'!$M584&gt;'Prediction Log'!$E584, 'Prediction Log'!$H584='Prediction Log'!$C584), "Y", IF(AND('Prediction Log'!$E584&lt;0, 'Prediction Log'!$M584&lt;'Prediction Log'!$E584,'Prediction Log'!$H584='Prediction Log'!$B584 ), "Y", IF('Prediction Log'!$M584='Prediction Log'!$E584, "PUSH", "N"))))), "")</f>
        <v>N</v>
      </c>
      <c r="X584" s="145" t="str">
        <f>IF(ISNUMBER(Table3[[#This Row],[Predicted Spread]]), IF(OR(Table3[[#This Row],[Model Spread Correct]]="",ISBLANK(Games!AC583)), "",IF(AND('Prediction Log'!$T584="Y", 'Prediction Log'!$U584="Y"), "Y", "N")), "")</f>
        <v>Y</v>
      </c>
      <c r="Y584" s="145">
        <f>IFERROR(IF(ISNUMBER(Table3[[#This Row],[Predicted Spread]]), IF(ISBLANK(Games!AC583), "",IF('Prediction Log'!$D584&gt;0, 'Prediction Log'!$M584-'Prediction Log'!$D584, IF('Prediction Log'!$D584&lt;0, -'Prediction Log'!$M584+'Prediction Log'!$D584, "NA"))), ""), "")</f>
        <v>-12.5</v>
      </c>
      <c r="Z584" s="145">
        <f>IF(ISNUMBER(Table3[[#This Row],[Difference from Market]]), IF(ISBLANK(Games!AC583), "",ABS('Prediction Log'!$Y584)), "")</f>
        <v>12.5</v>
      </c>
      <c r="AA584" s="146">
        <f>IF(ISNUMBER(Table3[[#This Row],[Predicted Spread]]), IF(ISBLANK(Games!AC583), "",IF('Prediction Log'!$E584&gt;0, 'Prediction Log'!$M584-'Prediction Log'!$E584, IF('Prediction Log'!$E584&lt;0, -'Prediction Log'!$M584+'Prediction Log'!$E584, "NA"))), "")</f>
        <v>-0.5</v>
      </c>
      <c r="AB584" s="147">
        <f>IF(ISNUMBER(Table3[[#This Row],[Difference from Prediction]]), IF(ISBLANK(Games!AD583), "",ABS('Prediction Log'!$AA584)), "")</f>
        <v>0.5</v>
      </c>
      <c r="AC584" s="161" t="str">
        <f>IF(ISNUMBER(Table3[[#This Row],[Predicted Spread]]), IF(OR(ISBLANK(Games!AC583),Table3[[#This Row],[Market Side Correct]]="",ISBLANK('Prediction Log'!$L584)), "",IF(OR(AND('Prediction Log'!D584&lt;0, 'Prediction Log'!L584='Prediction Log'!B584), AND('Prediction Log'!D584&gt;0, 'Prediction Log'!C584='Prediction Log'!L584)),"Y", IF(ISBLANK(Games!$B$2), "","N"))), "")</f>
        <v>N</v>
      </c>
      <c r="AD584" s="161" t="str">
        <f>'Prediction Log'!$S584</f>
        <v>N</v>
      </c>
    </row>
    <row r="585" spans="1:30" x14ac:dyDescent="0.45">
      <c r="A585" s="140">
        <f>IF(ISBLANK(Games!$B584), "",Games!A584)</f>
        <v>10</v>
      </c>
      <c r="B585" s="133" t="str">
        <f>IF(ISBLANK(Games!$B584), "",Games!B584)</f>
        <v>Western Kentucky</v>
      </c>
      <c r="C585" s="133" t="str">
        <f>IF(ISBLANK(Games!$B584), "",Games!C584)</f>
        <v>Kennesaw State</v>
      </c>
      <c r="D585" s="134">
        <f>IF(ISBLANK(Games!$D584), "",IF(_xlfn.NUMBERVALUE(Games!D584)=0, "",_xlfn.NUMBERVALUE(Games!D584) ))</f>
        <v>-23.5</v>
      </c>
      <c r="E585" s="141">
        <f>IF(ISBLANK(_xlfn.NUMBERVALUE(Games!$B584)), "",IF(ISNUMBER(Table3[[#This Row],[Week]]), _xlfn.NUMBERVALUE(Games!J584), ""))</f>
        <v>-23.1866007364833</v>
      </c>
      <c r="F585" s="125">
        <f>IFERROR(IF(ISBLANK(Games!B584), "", IF(Games!N584=Games!B584, Games!O584, 1-Games!O584)), "")</f>
        <v>0.97403362041203734</v>
      </c>
      <c r="G585" s="142" t="str">
        <f>IF(OR(ISBLANK(Games!B584),Table3[[#This Row],[Spread]]=""), "", IF('Prediction Log'!$D585&lt;0, 'Prediction Log'!$B585, 'Prediction Log'!$C585))</f>
        <v>Western Kentucky</v>
      </c>
      <c r="H585" s="123" t="str">
        <f>IF(ISBLANK(Games!$B584), "",Games!K584)</f>
        <v>Western Kentucky</v>
      </c>
      <c r="I585" s="123" t="str">
        <f>IF('Prediction Log'!$F585&gt;0.5, 'Prediction Log'!$B585, IF('Prediction Log'!$F585&lt;0.5, 'Prediction Log'!$C585, "PICK"))</f>
        <v>Western Kentucky</v>
      </c>
      <c r="J585" s="124">
        <f>IF(ISBLANK(Games!B584), "",IF('Prediction Log'!$I585='Prediction Log'!$B585, 'Prediction Log'!$F585, 1-'Prediction Log'!$F585))</f>
        <v>0.97403362041203734</v>
      </c>
      <c r="K585" s="6" t="str">
        <f>IF(ISBLANK(Games!$B584), "",Games!Q584)</f>
        <v>N</v>
      </c>
      <c r="L585" s="143" t="str">
        <f>IF(ISBLANK(Games!AC584), "",Games!AE584)</f>
        <v>Western Kentucky</v>
      </c>
      <c r="M585" s="144">
        <f>IF(ISBLANK(Games!AC584), "",_xlfn.NUMBERVALUE(Games!AD584)-_xlfn.NUMBERVALUE(Games!AC584))</f>
        <v>-17</v>
      </c>
      <c r="N585" s="145" t="str">
        <f>IF(ISNUMBER(Table3[[#This Row],[Week]]), IF(ISNUMBER(Table3[[#This Row],[Predicted Spread]]), IF(OR(ISBLANK(Games!AC58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85" s="145" t="str">
        <f>IF(ISNUMBER(Table3[[#This Row],[Predicted Spread]]), IF(OR(ISBLANK(Games!AC58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85" s="145" t="str">
        <f>IF(ISNUMBER(Table3[[#This Row],[Predicted Spread]]), IF(ISBLANK(Games!AC58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85" s="145" t="str">
        <f>IFERROR(IF(OR(ISBLANK(Games!AC584), Table3[[#This Row],[Spread]]=""),"",IF('Prediction Log'!$L585='Prediction Log'!$G585, "Y", "N")), "")</f>
        <v>Y</v>
      </c>
      <c r="R585" s="145" t="str">
        <f>IF(ISNUMBER(Table3[[#This Row],[Predicted Spread]]), Table3[[#This Row],[Home Team Covered Market]],"")</f>
        <v>N</v>
      </c>
      <c r="S585" s="145" t="str">
        <f>IF(ISNUMBER(Table3[[#This Row],[Predicted Spread]]), IF(OR(Table3[[#This Row],[Market Side Correct]]="",ISBLANK(Games!AC584)), "",IF(AND('Prediction Log'!$Q585="Y", 'Prediction Log'!$R585="Y"), "Y", "N")),"")</f>
        <v>N</v>
      </c>
      <c r="T585" s="145" t="str">
        <f>IF(ISNUMBER(Table3[[#This Row],[Predicted Spread]]), IF(ISBLANK(Games!AC584),"",IF(Games!AE584='Prediction Log'!$H585, "Y", "N")), "")</f>
        <v>Y</v>
      </c>
      <c r="U585" s="145" t="str">
        <f>IF(ISNUMBER(Table3[[#This Row],[Predicted Spread]]), IF(OR(Table3[[#This Row],[Spread]]="",ISBLANK(Games!AC584)), "", IF(Table3[[#This Row],[Home Team Covered Market]]=Games!P584, "Y", "N")),"")</f>
        <v>Y</v>
      </c>
      <c r="V585" s="145" t="str">
        <f>IF(ISBLANK(Games!AC584), "",IF('Prediction Log'!$I585='Prediction Log'!$L585, "Y", "N"))</f>
        <v>Y</v>
      </c>
      <c r="W585" s="145" t="str">
        <f>IF(ISNUMBER(Table3[[#This Row],[Predicted Spread]]), IF(OR(Table3[[#This Row],[Model Spread Correct]]="",ISBLANK(Games!AC584)), "",IF('Prediction Log'!$H585&lt;&gt;'Prediction Log'!$L585, "N",IF(AND('Prediction Log'!$E585&gt;0, 'Prediction Log'!$M585&gt;'Prediction Log'!$E585, 'Prediction Log'!$H585='Prediction Log'!$C585), "Y", IF(AND('Prediction Log'!$E585&lt;0, 'Prediction Log'!$M585&lt;'Prediction Log'!$E585,'Prediction Log'!$H585='Prediction Log'!$B585 ), "Y", IF('Prediction Log'!$M585='Prediction Log'!$E585, "PUSH", "N"))))), "")</f>
        <v>N</v>
      </c>
      <c r="X585" s="145" t="str">
        <f>IF(ISNUMBER(Table3[[#This Row],[Predicted Spread]]), IF(OR(Table3[[#This Row],[Model Spread Correct]]="",ISBLANK(Games!AC584)), "",IF(AND('Prediction Log'!$T585="Y", 'Prediction Log'!$U585="Y"), "Y", "N")), "")</f>
        <v>Y</v>
      </c>
      <c r="Y585" s="145">
        <f>IFERROR(IF(ISNUMBER(Table3[[#This Row],[Predicted Spread]]), IF(ISBLANK(Games!AC584), "",IF('Prediction Log'!$D585&gt;0, 'Prediction Log'!$M585-'Prediction Log'!$D585, IF('Prediction Log'!$D585&lt;0, -'Prediction Log'!$M585+'Prediction Log'!$D585, "NA"))), ""), "")</f>
        <v>-6.5</v>
      </c>
      <c r="Z585" s="145">
        <f>IF(ISNUMBER(Table3[[#This Row],[Difference from Market]]), IF(ISBLANK(Games!AC584), "",ABS('Prediction Log'!$Y585)), "")</f>
        <v>6.5</v>
      </c>
      <c r="AA585" s="146">
        <f>IF(ISNUMBER(Table3[[#This Row],[Predicted Spread]]), IF(ISBLANK(Games!AC584), "",IF('Prediction Log'!$E585&gt;0, 'Prediction Log'!$M585-'Prediction Log'!$E585, IF('Prediction Log'!$E585&lt;0, -'Prediction Log'!$M585+'Prediction Log'!$E585, "NA"))), "")</f>
        <v>-6.1866007364832996</v>
      </c>
      <c r="AB585" s="147">
        <f>IF(ISNUMBER(Table3[[#This Row],[Difference from Prediction]]), IF(ISBLANK(Games!AD584), "",ABS('Prediction Log'!$AA585)), "")</f>
        <v>6.1866007364832996</v>
      </c>
      <c r="AC585" s="161" t="str">
        <f>IF(ISNUMBER(Table3[[#This Row],[Predicted Spread]]), IF(OR(ISBLANK(Games!AC584),Table3[[#This Row],[Market Side Correct]]="",ISBLANK('Prediction Log'!$L585)), "",IF(OR(AND('Prediction Log'!D585&lt;0, 'Prediction Log'!L585='Prediction Log'!B585), AND('Prediction Log'!D585&gt;0, 'Prediction Log'!C585='Prediction Log'!L585)),"Y", IF(ISBLANK(Games!$B$2), "","N"))), "")</f>
        <v>Y</v>
      </c>
      <c r="AD585" s="161" t="str">
        <f>'Prediction Log'!$S585</f>
        <v>N</v>
      </c>
    </row>
    <row r="586" spans="1:30" x14ac:dyDescent="0.45">
      <c r="A586" s="140">
        <f>IF(ISBLANK(Games!$B585), "",Games!A585)</f>
        <v>10</v>
      </c>
      <c r="B586" s="133" t="str">
        <f>IF(ISBLANK(Games!$B585), "",Games!B585)</f>
        <v>Charlotte</v>
      </c>
      <c r="C586" s="133" t="str">
        <f>IF(ISBLANK(Games!$B585), "",Games!C585)</f>
        <v>Tulane</v>
      </c>
      <c r="D586" s="134">
        <f>IF(ISBLANK(Games!$D585), "",IF(_xlfn.NUMBERVALUE(Games!D585)=0, "",_xlfn.NUMBERVALUE(Games!D585) ))</f>
        <v>14.5</v>
      </c>
      <c r="E586" s="141">
        <f>IF(ISBLANK(_xlfn.NUMBERVALUE(Games!$B585)), "",IF(ISNUMBER(Table3[[#This Row],[Week]]), _xlfn.NUMBERVALUE(Games!J585), ""))</f>
        <v>44.3</v>
      </c>
      <c r="F586" s="125">
        <f>IFERROR(IF(ISBLANK(Games!B585), "", IF(Games!N585=Games!B585, Games!O585, 1-Games!O585)), "")</f>
        <v>0.13175739527581742</v>
      </c>
      <c r="G586" s="142" t="str">
        <f>IF(OR(ISBLANK(Games!B585),Table3[[#This Row],[Spread]]=""), "", IF('Prediction Log'!$D586&lt;0, 'Prediction Log'!$B586, 'Prediction Log'!$C586))</f>
        <v>Tulane</v>
      </c>
      <c r="H586" s="123" t="str">
        <f>IF(ISBLANK(Games!$B585), "",Games!K585)</f>
        <v>Tulane</v>
      </c>
      <c r="I586" s="123" t="str">
        <f>IF('Prediction Log'!$F586&gt;0.5, 'Prediction Log'!$B586, IF('Prediction Log'!$F586&lt;0.5, 'Prediction Log'!$C586, "PICK"))</f>
        <v>Tulane</v>
      </c>
      <c r="J586" s="124">
        <f>IF(ISBLANK(Games!B585), "",IF('Prediction Log'!$I586='Prediction Log'!$B586, 'Prediction Log'!$F586, 1-'Prediction Log'!$F586))</f>
        <v>0.86824260472418258</v>
      </c>
      <c r="K586" s="6" t="str">
        <f>IF(ISBLANK(Games!$B585), "",Games!Q585)</f>
        <v>N</v>
      </c>
      <c r="L586" s="143" t="str">
        <f>IF(ISBLANK(Games!AC585), "",Games!AE585)</f>
        <v>Tulane</v>
      </c>
      <c r="M586" s="144">
        <f>IF(ISBLANK(Games!AC585), "",_xlfn.NUMBERVALUE(Games!AD585)-_xlfn.NUMBERVALUE(Games!AC585))</f>
        <v>31</v>
      </c>
      <c r="N586" s="145" t="str">
        <f>IF(ISNUMBER(Table3[[#This Row],[Week]]), IF(ISNUMBER(Table3[[#This Row],[Predicted Spread]]), IF(OR(ISBLANK(Games!AC58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86" s="145" t="str">
        <f>IF(ISNUMBER(Table3[[#This Row],[Predicted Spread]]), IF(OR(ISBLANK(Games!AC58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86" s="145" t="str">
        <f>IF(ISNUMBER(Table3[[#This Row],[Predicted Spread]]), IF(ISBLANK(Games!AC58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86" s="145" t="str">
        <f>IFERROR(IF(OR(ISBLANK(Games!AC585), Table3[[#This Row],[Spread]]=""),"",IF('Prediction Log'!$L586='Prediction Log'!$G586, "Y", "N")), "")</f>
        <v>Y</v>
      </c>
      <c r="R586" s="145" t="str">
        <f>IF(ISNUMBER(Table3[[#This Row],[Predicted Spread]]), Table3[[#This Row],[Home Team Covered Market]],"")</f>
        <v>N</v>
      </c>
      <c r="S586" s="145" t="str">
        <f>IF(ISNUMBER(Table3[[#This Row],[Predicted Spread]]), IF(OR(Table3[[#This Row],[Market Side Correct]]="",ISBLANK(Games!AC585)), "",IF(AND('Prediction Log'!$Q586="Y", 'Prediction Log'!$R586="Y"), "Y", "N")),"")</f>
        <v>N</v>
      </c>
      <c r="T586" s="145" t="str">
        <f>IF(ISNUMBER(Table3[[#This Row],[Predicted Spread]]), IF(ISBLANK(Games!AC585),"",IF(Games!AE585='Prediction Log'!$H586, "Y", "N")), "")</f>
        <v>Y</v>
      </c>
      <c r="U586" s="145" t="str">
        <f>IF(ISNUMBER(Table3[[#This Row],[Predicted Spread]]), IF(OR(Table3[[#This Row],[Spread]]="",ISBLANK(Games!AC585)), "", IF(Table3[[#This Row],[Home Team Covered Market]]=Games!P585, "Y", "N")),"")</f>
        <v>Y</v>
      </c>
      <c r="V586" s="145" t="str">
        <f>IF(ISBLANK(Games!AC585), "",IF('Prediction Log'!$I586='Prediction Log'!$L586, "Y", "N"))</f>
        <v>Y</v>
      </c>
      <c r="W586" s="145" t="str">
        <f>IF(ISNUMBER(Table3[[#This Row],[Predicted Spread]]), IF(OR(Table3[[#This Row],[Model Spread Correct]]="",ISBLANK(Games!AC585)), "",IF('Prediction Log'!$H586&lt;&gt;'Prediction Log'!$L586, "N",IF(AND('Prediction Log'!$E586&gt;0, 'Prediction Log'!$M586&gt;'Prediction Log'!$E586, 'Prediction Log'!$H586='Prediction Log'!$C586), "Y", IF(AND('Prediction Log'!$E586&lt;0, 'Prediction Log'!$M586&lt;'Prediction Log'!$E586,'Prediction Log'!$H586='Prediction Log'!$B586 ), "Y", IF('Prediction Log'!$M586='Prediction Log'!$E586, "PUSH", "N"))))), "")</f>
        <v>N</v>
      </c>
      <c r="X586" s="145" t="str">
        <f>IF(ISNUMBER(Table3[[#This Row],[Predicted Spread]]), IF(OR(Table3[[#This Row],[Model Spread Correct]]="",ISBLANK(Games!AC585)), "",IF(AND('Prediction Log'!$T586="Y", 'Prediction Log'!$U586="Y"), "Y", "N")), "")</f>
        <v>Y</v>
      </c>
      <c r="Y586" s="145">
        <f>IFERROR(IF(ISNUMBER(Table3[[#This Row],[Predicted Spread]]), IF(ISBLANK(Games!AC585), "",IF('Prediction Log'!$D586&gt;0, 'Prediction Log'!$M586-'Prediction Log'!$D586, IF('Prediction Log'!$D586&lt;0, -'Prediction Log'!$M586+'Prediction Log'!$D586, "NA"))), ""), "")</f>
        <v>16.5</v>
      </c>
      <c r="Z586" s="145">
        <f>IF(ISNUMBER(Table3[[#This Row],[Difference from Market]]), IF(ISBLANK(Games!AC585), "",ABS('Prediction Log'!$Y586)), "")</f>
        <v>16.5</v>
      </c>
      <c r="AA586" s="146">
        <f>IF(ISNUMBER(Table3[[#This Row],[Predicted Spread]]), IF(ISBLANK(Games!AC585), "",IF('Prediction Log'!$E586&gt;0, 'Prediction Log'!$M586-'Prediction Log'!$E586, IF('Prediction Log'!$E586&lt;0, -'Prediction Log'!$M586+'Prediction Log'!$E586, "NA"))), "")</f>
        <v>-13.299999999999997</v>
      </c>
      <c r="AB586" s="147">
        <f>IF(ISNUMBER(Table3[[#This Row],[Difference from Prediction]]), IF(ISBLANK(Games!AD585), "",ABS('Prediction Log'!$AA586)), "")</f>
        <v>13.299999999999997</v>
      </c>
      <c r="AC586" s="161" t="str">
        <f>IF(ISNUMBER(Table3[[#This Row],[Predicted Spread]]), IF(OR(ISBLANK(Games!AC585),Table3[[#This Row],[Market Side Correct]]="",ISBLANK('Prediction Log'!$L586)), "",IF(OR(AND('Prediction Log'!D586&lt;0, 'Prediction Log'!L586='Prediction Log'!B586), AND('Prediction Log'!D586&gt;0, 'Prediction Log'!C586='Prediction Log'!L586)),"Y", IF(ISBLANK(Games!$B$2), "","N"))), "")</f>
        <v>Y</v>
      </c>
      <c r="AD586" s="161" t="str">
        <f>'Prediction Log'!$S586</f>
        <v>N</v>
      </c>
    </row>
    <row r="587" spans="1:30" x14ac:dyDescent="0.45">
      <c r="A587" s="140">
        <f>IF(ISBLANK(Games!$B586), "",Games!A586)</f>
        <v>10</v>
      </c>
      <c r="B587" s="133" t="str">
        <f>IF(ISBLANK(Games!$B586), "",Games!B586)</f>
        <v>UConn</v>
      </c>
      <c r="C587" s="133" t="str">
        <f>IF(ISBLANK(Games!$B586), "",Games!C586)</f>
        <v>Georgia State</v>
      </c>
      <c r="D587" s="134">
        <f>IF(ISBLANK(Games!$D586), "",IF(_xlfn.NUMBERVALUE(Games!D586)=0, "",_xlfn.NUMBERVALUE(Games!D586) ))</f>
        <v>-8.5</v>
      </c>
      <c r="E587" s="141">
        <f>IF(ISBLANK(_xlfn.NUMBERVALUE(Games!$B586)), "",IF(ISNUMBER(Table3[[#This Row],[Week]]), _xlfn.NUMBERVALUE(Games!J586), ""))</f>
        <v>-4.4350056961506903</v>
      </c>
      <c r="F587" s="125">
        <f>IFERROR(IF(ISBLANK(Games!B586), "", IF(Games!N586=Games!B586, Games!O586, 1-Games!O586)), "")</f>
        <v>0.71627765199583548</v>
      </c>
      <c r="G587" s="142" t="str">
        <f>IF(OR(ISBLANK(Games!B586),Table3[[#This Row],[Spread]]=""), "", IF('Prediction Log'!$D587&lt;0, 'Prediction Log'!$B587, 'Prediction Log'!$C587))</f>
        <v>UConn</v>
      </c>
      <c r="H587" s="123" t="str">
        <f>IF(ISBLANK(Games!$B586), "",Games!K586)</f>
        <v>UConn</v>
      </c>
      <c r="I587" s="123" t="str">
        <f>IF('Prediction Log'!$F587&gt;0.5, 'Prediction Log'!$B587, IF('Prediction Log'!$F587&lt;0.5, 'Prediction Log'!$C587, "PICK"))</f>
        <v>UConn</v>
      </c>
      <c r="J587" s="124">
        <f>IF(ISBLANK(Games!B586), "",IF('Prediction Log'!$I587='Prediction Log'!$B587, 'Prediction Log'!$F587, 1-'Prediction Log'!$F587))</f>
        <v>0.71627765199583548</v>
      </c>
      <c r="K587" s="6" t="str">
        <f>IF(ISBLANK(Games!$B586), "",Games!Q586)</f>
        <v>N</v>
      </c>
      <c r="L587" s="143" t="str">
        <f>IF(ISBLANK(Games!AC586), "",Games!AE586)</f>
        <v>UConn</v>
      </c>
      <c r="M587" s="144">
        <f>IF(ISBLANK(Games!AC586), "",_xlfn.NUMBERVALUE(Games!AD586)-_xlfn.NUMBERVALUE(Games!AC586))</f>
        <v>-7</v>
      </c>
      <c r="N587" s="145" t="str">
        <f>IF(ISNUMBER(Table3[[#This Row],[Week]]), IF(ISNUMBER(Table3[[#This Row],[Predicted Spread]]), IF(OR(ISBLANK(Games!AC58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87" s="145" t="str">
        <f>IF(ISNUMBER(Table3[[#This Row],[Predicted Spread]]), IF(OR(ISBLANK(Games!AC58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87" s="145" t="str">
        <f>IF(ISNUMBER(Table3[[#This Row],[Predicted Spread]]), IF(ISBLANK(Games!AC58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87" s="145" t="str">
        <f>IFERROR(IF(OR(ISBLANK(Games!AC586), Table3[[#This Row],[Spread]]=""),"",IF('Prediction Log'!$L587='Prediction Log'!$G587, "Y", "N")), "")</f>
        <v>Y</v>
      </c>
      <c r="R587" s="145" t="str">
        <f>IF(ISNUMBER(Table3[[#This Row],[Predicted Spread]]), Table3[[#This Row],[Home Team Covered Market]],"")</f>
        <v>N</v>
      </c>
      <c r="S587" s="145" t="str">
        <f>IF(ISNUMBER(Table3[[#This Row],[Predicted Spread]]), IF(OR(Table3[[#This Row],[Market Side Correct]]="",ISBLANK(Games!AC586)), "",IF(AND('Prediction Log'!$Q587="Y", 'Prediction Log'!$R587="Y"), "Y", "N")),"")</f>
        <v>N</v>
      </c>
      <c r="T587" s="145" t="str">
        <f>IF(ISNUMBER(Table3[[#This Row],[Predicted Spread]]), IF(ISBLANK(Games!AC586),"",IF(Games!AE586='Prediction Log'!$H587, "Y", "N")), "")</f>
        <v>Y</v>
      </c>
      <c r="U587" s="145" t="str">
        <f>IF(ISNUMBER(Table3[[#This Row],[Predicted Spread]]), IF(OR(Table3[[#This Row],[Spread]]="",ISBLANK(Games!AC586)), "", IF(Table3[[#This Row],[Home Team Covered Market]]=Games!P586, "Y", "N")),"")</f>
        <v>Y</v>
      </c>
      <c r="V587" s="145" t="str">
        <f>IF(ISBLANK(Games!AC586), "",IF('Prediction Log'!$I587='Prediction Log'!$L587, "Y", "N"))</f>
        <v>Y</v>
      </c>
      <c r="W587" s="145" t="str">
        <f>IF(ISNUMBER(Table3[[#This Row],[Predicted Spread]]), IF(OR(Table3[[#This Row],[Model Spread Correct]]="",ISBLANK(Games!AC586)), "",IF('Prediction Log'!$H587&lt;&gt;'Prediction Log'!$L587, "N",IF(AND('Prediction Log'!$E587&gt;0, 'Prediction Log'!$M587&gt;'Prediction Log'!$E587, 'Prediction Log'!$H587='Prediction Log'!$C587), "Y", IF(AND('Prediction Log'!$E587&lt;0, 'Prediction Log'!$M587&lt;'Prediction Log'!$E587,'Prediction Log'!$H587='Prediction Log'!$B587 ), "Y", IF('Prediction Log'!$M587='Prediction Log'!$E587, "PUSH", "N"))))), "")</f>
        <v>Y</v>
      </c>
      <c r="X587" s="145" t="str">
        <f>IF(ISNUMBER(Table3[[#This Row],[Predicted Spread]]), IF(OR(Table3[[#This Row],[Model Spread Correct]]="",ISBLANK(Games!AC586)), "",IF(AND('Prediction Log'!$T587="Y", 'Prediction Log'!$U587="Y"), "Y", "N")), "")</f>
        <v>Y</v>
      </c>
      <c r="Y587" s="145">
        <f>IFERROR(IF(ISNUMBER(Table3[[#This Row],[Predicted Spread]]), IF(ISBLANK(Games!AC586), "",IF('Prediction Log'!$D587&gt;0, 'Prediction Log'!$M587-'Prediction Log'!$D587, IF('Prediction Log'!$D587&lt;0, -'Prediction Log'!$M587+'Prediction Log'!$D587, "NA"))), ""), "")</f>
        <v>-1.5</v>
      </c>
      <c r="Z587" s="145">
        <f>IF(ISNUMBER(Table3[[#This Row],[Difference from Market]]), IF(ISBLANK(Games!AC586), "",ABS('Prediction Log'!$Y587)), "")</f>
        <v>1.5</v>
      </c>
      <c r="AA587" s="146">
        <f>IF(ISNUMBER(Table3[[#This Row],[Predicted Spread]]), IF(ISBLANK(Games!AC586), "",IF('Prediction Log'!$E587&gt;0, 'Prediction Log'!$M587-'Prediction Log'!$E587, IF('Prediction Log'!$E587&lt;0, -'Prediction Log'!$M587+'Prediction Log'!$E587, "NA"))), "")</f>
        <v>2.5649943038493097</v>
      </c>
      <c r="AB587" s="147">
        <f>IF(ISNUMBER(Table3[[#This Row],[Difference from Prediction]]), IF(ISBLANK(Games!AD586), "",ABS('Prediction Log'!$AA587)), "")</f>
        <v>2.5649943038493097</v>
      </c>
      <c r="AC587" s="161" t="str">
        <f>IF(ISNUMBER(Table3[[#This Row],[Predicted Spread]]), IF(OR(ISBLANK(Games!AC586),Table3[[#This Row],[Market Side Correct]]="",ISBLANK('Prediction Log'!$L587)), "",IF(OR(AND('Prediction Log'!D587&lt;0, 'Prediction Log'!L587='Prediction Log'!B587), AND('Prediction Log'!D587&gt;0, 'Prediction Log'!C587='Prediction Log'!L587)),"Y", IF(ISBLANK(Games!$B$2), "","N"))), "")</f>
        <v>Y</v>
      </c>
      <c r="AD587" s="161" t="str">
        <f>'Prediction Log'!$S587</f>
        <v>N</v>
      </c>
    </row>
    <row r="588" spans="1:30" x14ac:dyDescent="0.45">
      <c r="A588" s="140">
        <f>IF(ISBLANK(Games!$B587), "",Games!A587)</f>
        <v>10</v>
      </c>
      <c r="B588" s="133" t="str">
        <f>IF(ISBLANK(Games!$B587), "",Games!B587)</f>
        <v>Florida Atlantic</v>
      </c>
      <c r="C588" s="133" t="str">
        <f>IF(ISBLANK(Games!$B587), "",Games!C587)</f>
        <v>South Florida</v>
      </c>
      <c r="D588" s="134">
        <f>IF(ISBLANK(Games!$D587), "",IF(_xlfn.NUMBERVALUE(Games!D587)=0, "",_xlfn.NUMBERVALUE(Games!D587) ))</f>
        <v>2.5</v>
      </c>
      <c r="E588" s="141">
        <f>IF(ISBLANK(_xlfn.NUMBERVALUE(Games!$B587)), "",IF(ISNUMBER(Table3[[#This Row],[Week]]), _xlfn.NUMBERVALUE(Games!J587), ""))</f>
        <v>3.8</v>
      </c>
      <c r="F588" s="125">
        <f>IFERROR(IF(ISBLANK(Games!B587), "", IF(Games!N587=Games!B587, Games!O587, 1-Games!O587)), "")</f>
        <v>0.31690177565811783</v>
      </c>
      <c r="G588" s="142" t="str">
        <f>IF(OR(ISBLANK(Games!B587),Table3[[#This Row],[Spread]]=""), "", IF('Prediction Log'!$D588&lt;0, 'Prediction Log'!$B588, 'Prediction Log'!$C588))</f>
        <v>South Florida</v>
      </c>
      <c r="H588" s="123" t="str">
        <f>IF(ISBLANK(Games!$B587), "",Games!K587)</f>
        <v>South Florida</v>
      </c>
      <c r="I588" s="123" t="str">
        <f>IF('Prediction Log'!$F588&gt;0.5, 'Prediction Log'!$B588, IF('Prediction Log'!$F588&lt;0.5, 'Prediction Log'!$C588, "PICK"))</f>
        <v>South Florida</v>
      </c>
      <c r="J588" s="124">
        <f>IF(ISBLANK(Games!B587), "",IF('Prediction Log'!$I588='Prediction Log'!$B588, 'Prediction Log'!$F588, 1-'Prediction Log'!$F588))</f>
        <v>0.68309822434188217</v>
      </c>
      <c r="K588" s="6" t="str">
        <f>IF(ISBLANK(Games!$B587), "",Games!Q587)</f>
        <v>N</v>
      </c>
      <c r="L588" s="143" t="str">
        <f>IF(ISBLANK(Games!AC587), "",Games!AE587)</f>
        <v>South Florida</v>
      </c>
      <c r="M588" s="144">
        <f>IF(ISBLANK(Games!AC587), "",_xlfn.NUMBERVALUE(Games!AD587)-_xlfn.NUMBERVALUE(Games!AC587))</f>
        <v>23</v>
      </c>
      <c r="N588" s="145" t="str">
        <f>IF(ISNUMBER(Table3[[#This Row],[Week]]), IF(ISNUMBER(Table3[[#This Row],[Predicted Spread]]), IF(OR(ISBLANK(Games!AC58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88" s="145" t="str">
        <f>IF(ISNUMBER(Table3[[#This Row],[Predicted Spread]]), IF(OR(ISBLANK(Games!AC58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88" s="145" t="str">
        <f>IF(ISNUMBER(Table3[[#This Row],[Predicted Spread]]), IF(ISBLANK(Games!AC58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88" s="145" t="str">
        <f>IFERROR(IF(OR(ISBLANK(Games!AC587), Table3[[#This Row],[Spread]]=""),"",IF('Prediction Log'!$L588='Prediction Log'!$G588, "Y", "N")), "")</f>
        <v>Y</v>
      </c>
      <c r="R588" s="145" t="str">
        <f>IF(ISNUMBER(Table3[[#This Row],[Predicted Spread]]), Table3[[#This Row],[Home Team Covered Market]],"")</f>
        <v>N</v>
      </c>
      <c r="S588" s="145" t="str">
        <f>IF(ISNUMBER(Table3[[#This Row],[Predicted Spread]]), IF(OR(Table3[[#This Row],[Market Side Correct]]="",ISBLANK(Games!AC587)), "",IF(AND('Prediction Log'!$Q588="Y", 'Prediction Log'!$R588="Y"), "Y", "N")),"")</f>
        <v>N</v>
      </c>
      <c r="T588" s="145" t="str">
        <f>IF(ISNUMBER(Table3[[#This Row],[Predicted Spread]]), IF(ISBLANK(Games!AC587),"",IF(Games!AE587='Prediction Log'!$H588, "Y", "N")), "")</f>
        <v>Y</v>
      </c>
      <c r="U588" s="145" t="str">
        <f>IF(ISNUMBER(Table3[[#This Row],[Predicted Spread]]), IF(OR(Table3[[#This Row],[Spread]]="",ISBLANK(Games!AC587)), "", IF(Table3[[#This Row],[Home Team Covered Market]]=Games!P587, "Y", "N")),"")</f>
        <v>Y</v>
      </c>
      <c r="V588" s="145" t="str">
        <f>IF(ISBLANK(Games!AC587), "",IF('Prediction Log'!$I588='Prediction Log'!$L588, "Y", "N"))</f>
        <v>Y</v>
      </c>
      <c r="W588" s="145" t="str">
        <f>IF(ISNUMBER(Table3[[#This Row],[Predicted Spread]]), IF(OR(Table3[[#This Row],[Model Spread Correct]]="",ISBLANK(Games!AC587)), "",IF('Prediction Log'!$H588&lt;&gt;'Prediction Log'!$L588, "N",IF(AND('Prediction Log'!$E588&gt;0, 'Prediction Log'!$M588&gt;'Prediction Log'!$E588, 'Prediction Log'!$H588='Prediction Log'!$C588), "Y", IF(AND('Prediction Log'!$E588&lt;0, 'Prediction Log'!$M588&lt;'Prediction Log'!$E588,'Prediction Log'!$H588='Prediction Log'!$B588 ), "Y", IF('Prediction Log'!$M588='Prediction Log'!$E588, "PUSH", "N"))))), "")</f>
        <v>Y</v>
      </c>
      <c r="X588" s="145" t="str">
        <f>IF(ISNUMBER(Table3[[#This Row],[Predicted Spread]]), IF(OR(Table3[[#This Row],[Model Spread Correct]]="",ISBLANK(Games!AC587)), "",IF(AND('Prediction Log'!$T588="Y", 'Prediction Log'!$U588="Y"), "Y", "N")), "")</f>
        <v>Y</v>
      </c>
      <c r="Y588" s="145">
        <f>IFERROR(IF(ISNUMBER(Table3[[#This Row],[Predicted Spread]]), IF(ISBLANK(Games!AC587), "",IF('Prediction Log'!$D588&gt;0, 'Prediction Log'!$M588-'Prediction Log'!$D588, IF('Prediction Log'!$D588&lt;0, -'Prediction Log'!$M588+'Prediction Log'!$D588, "NA"))), ""), "")</f>
        <v>20.5</v>
      </c>
      <c r="Z588" s="145">
        <f>IF(ISNUMBER(Table3[[#This Row],[Difference from Market]]), IF(ISBLANK(Games!AC587), "",ABS('Prediction Log'!$Y588)), "")</f>
        <v>20.5</v>
      </c>
      <c r="AA588" s="146">
        <f>IF(ISNUMBER(Table3[[#This Row],[Predicted Spread]]), IF(ISBLANK(Games!AC587), "",IF('Prediction Log'!$E588&gt;0, 'Prediction Log'!$M588-'Prediction Log'!$E588, IF('Prediction Log'!$E588&lt;0, -'Prediction Log'!$M588+'Prediction Log'!$E588, "NA"))), "")</f>
        <v>19.2</v>
      </c>
      <c r="AB588" s="147">
        <f>IF(ISNUMBER(Table3[[#This Row],[Difference from Prediction]]), IF(ISBLANK(Games!AD587), "",ABS('Prediction Log'!$AA588)), "")</f>
        <v>19.2</v>
      </c>
      <c r="AC588" s="161" t="str">
        <f>IF(ISNUMBER(Table3[[#This Row],[Predicted Spread]]), IF(OR(ISBLANK(Games!AC587),Table3[[#This Row],[Market Side Correct]]="",ISBLANK('Prediction Log'!$L588)), "",IF(OR(AND('Prediction Log'!D588&lt;0, 'Prediction Log'!L588='Prediction Log'!B588), AND('Prediction Log'!D588&gt;0, 'Prediction Log'!C588='Prediction Log'!L588)),"Y", IF(ISBLANK(Games!$B$2), "","N"))), "")</f>
        <v>Y</v>
      </c>
      <c r="AD588" s="161" t="str">
        <f>'Prediction Log'!$S588</f>
        <v>N</v>
      </c>
    </row>
    <row r="589" spans="1:30" x14ac:dyDescent="0.45">
      <c r="A589" s="140">
        <f>IF(ISBLANK(Games!$B588), "",Games!A588)</f>
        <v>10</v>
      </c>
      <c r="B589" s="133" t="str">
        <f>IF(ISBLANK(Games!$B588), "",Games!B588)</f>
        <v>Boise State</v>
      </c>
      <c r="C589" s="133" t="str">
        <f>IF(ISBLANK(Games!$B588), "",Games!C588)</f>
        <v>San Diego State</v>
      </c>
      <c r="D589" s="134">
        <f>IF(ISBLANK(Games!$D588), "",IF(_xlfn.NUMBERVALUE(Games!D588)=0, "",_xlfn.NUMBERVALUE(Games!D588) ))</f>
        <v>-23.5</v>
      </c>
      <c r="E589" s="141">
        <f>IF(ISBLANK(_xlfn.NUMBERVALUE(Games!$B588)), "",IF(ISNUMBER(Table3[[#This Row],[Week]]), _xlfn.NUMBERVALUE(Games!J588), ""))</f>
        <v>-17.737939969908201</v>
      </c>
      <c r="F589" s="125">
        <f>IFERROR(IF(ISBLANK(Games!B588), "", IF(Games!N588=Games!B588, Games!O588, 1-Games!O588)), "")</f>
        <v>0.94482646606968956</v>
      </c>
      <c r="G589" s="142" t="str">
        <f>IF(OR(ISBLANK(Games!B588),Table3[[#This Row],[Spread]]=""), "", IF('Prediction Log'!$D589&lt;0, 'Prediction Log'!$B589, 'Prediction Log'!$C589))</f>
        <v>Boise State</v>
      </c>
      <c r="H589" s="123" t="str">
        <f>IF(ISBLANK(Games!$B588), "",Games!K588)</f>
        <v>Boise State</v>
      </c>
      <c r="I589" s="123" t="str">
        <f>IF('Prediction Log'!$F589&gt;0.5, 'Prediction Log'!$B589, IF('Prediction Log'!$F589&lt;0.5, 'Prediction Log'!$C589, "PICK"))</f>
        <v>Boise State</v>
      </c>
      <c r="J589" s="124">
        <f>IF(ISBLANK(Games!B588), "",IF('Prediction Log'!$I589='Prediction Log'!$B589, 'Prediction Log'!$F589, 1-'Prediction Log'!$F589))</f>
        <v>0.94482646606968956</v>
      </c>
      <c r="K589" s="6" t="str">
        <f>IF(ISBLANK(Games!$B588), "",Games!Q588)</f>
        <v>N</v>
      </c>
      <c r="L589" s="143" t="str">
        <f>IF(ISBLANK(Games!AC588), "",Games!AE588)</f>
        <v>Boise State</v>
      </c>
      <c r="M589" s="144">
        <f>IF(ISBLANK(Games!AC588), "",_xlfn.NUMBERVALUE(Games!AD588)-_xlfn.NUMBERVALUE(Games!AC588))</f>
        <v>-32</v>
      </c>
      <c r="N589" s="145" t="str">
        <f>IF(ISNUMBER(Table3[[#This Row],[Week]]), IF(ISNUMBER(Table3[[#This Row],[Predicted Spread]]), IF(OR(ISBLANK(Games!AC58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89" s="145" t="str">
        <f>IF(ISNUMBER(Table3[[#This Row],[Predicted Spread]]), IF(OR(ISBLANK(Games!AC58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89" s="145" t="str">
        <f>IF(ISNUMBER(Table3[[#This Row],[Predicted Spread]]), IF(ISBLANK(Games!AC58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89" s="145" t="str">
        <f>IFERROR(IF(OR(ISBLANK(Games!AC588), Table3[[#This Row],[Spread]]=""),"",IF('Prediction Log'!$L589='Prediction Log'!$G589, "Y", "N")), "")</f>
        <v>Y</v>
      </c>
      <c r="R589" s="145" t="str">
        <f>IF(ISNUMBER(Table3[[#This Row],[Predicted Spread]]), Table3[[#This Row],[Home Team Covered Market]],"")</f>
        <v>Y</v>
      </c>
      <c r="S589" s="145" t="str">
        <f>IF(ISNUMBER(Table3[[#This Row],[Predicted Spread]]), IF(OR(Table3[[#This Row],[Market Side Correct]]="",ISBLANK(Games!AC588)), "",IF(AND('Prediction Log'!$Q589="Y", 'Prediction Log'!$R589="Y"), "Y", "N")),"")</f>
        <v>Y</v>
      </c>
      <c r="T589" s="145" t="str">
        <f>IF(ISNUMBER(Table3[[#This Row],[Predicted Spread]]), IF(ISBLANK(Games!AC588),"",IF(Games!AE588='Prediction Log'!$H589, "Y", "N")), "")</f>
        <v>Y</v>
      </c>
      <c r="U589" s="145" t="str">
        <f>IF(ISNUMBER(Table3[[#This Row],[Predicted Spread]]), IF(OR(Table3[[#This Row],[Spread]]="",ISBLANK(Games!AC588)), "", IF(Table3[[#This Row],[Home Team Covered Market]]=Games!P588, "Y", "N")),"")</f>
        <v>N</v>
      </c>
      <c r="V589" s="145" t="str">
        <f>IF(ISBLANK(Games!AC588), "",IF('Prediction Log'!$I589='Prediction Log'!$L589, "Y", "N"))</f>
        <v>Y</v>
      </c>
      <c r="W589" s="145" t="str">
        <f>IF(ISNUMBER(Table3[[#This Row],[Predicted Spread]]), IF(OR(Table3[[#This Row],[Model Spread Correct]]="",ISBLANK(Games!AC588)), "",IF('Prediction Log'!$H589&lt;&gt;'Prediction Log'!$L589, "N",IF(AND('Prediction Log'!$E589&gt;0, 'Prediction Log'!$M589&gt;'Prediction Log'!$E589, 'Prediction Log'!$H589='Prediction Log'!$C589), "Y", IF(AND('Prediction Log'!$E589&lt;0, 'Prediction Log'!$M589&lt;'Prediction Log'!$E589,'Prediction Log'!$H589='Prediction Log'!$B589 ), "Y", IF('Prediction Log'!$M589='Prediction Log'!$E589, "PUSH", "N"))))), "")</f>
        <v>Y</v>
      </c>
      <c r="X589" s="145" t="str">
        <f>IF(ISNUMBER(Table3[[#This Row],[Predicted Spread]]), IF(OR(Table3[[#This Row],[Model Spread Correct]]="",ISBLANK(Games!AC588)), "",IF(AND('Prediction Log'!$T589="Y", 'Prediction Log'!$U589="Y"), "Y", "N")), "")</f>
        <v>N</v>
      </c>
      <c r="Y589" s="145">
        <f>IFERROR(IF(ISNUMBER(Table3[[#This Row],[Predicted Spread]]), IF(ISBLANK(Games!AC588), "",IF('Prediction Log'!$D589&gt;0, 'Prediction Log'!$M589-'Prediction Log'!$D589, IF('Prediction Log'!$D589&lt;0, -'Prediction Log'!$M589+'Prediction Log'!$D589, "NA"))), ""), "")</f>
        <v>8.5</v>
      </c>
      <c r="Z589" s="145">
        <f>IF(ISNUMBER(Table3[[#This Row],[Difference from Market]]), IF(ISBLANK(Games!AC588), "",ABS('Prediction Log'!$Y589)), "")</f>
        <v>8.5</v>
      </c>
      <c r="AA589" s="146">
        <f>IF(ISNUMBER(Table3[[#This Row],[Predicted Spread]]), IF(ISBLANK(Games!AC588), "",IF('Prediction Log'!$E589&gt;0, 'Prediction Log'!$M589-'Prediction Log'!$E589, IF('Prediction Log'!$E589&lt;0, -'Prediction Log'!$M589+'Prediction Log'!$E589, "NA"))), "")</f>
        <v>14.262060030091799</v>
      </c>
      <c r="AB589" s="147">
        <f>IF(ISNUMBER(Table3[[#This Row],[Difference from Prediction]]), IF(ISBLANK(Games!AD588), "",ABS('Prediction Log'!$AA589)), "")</f>
        <v>14.262060030091799</v>
      </c>
      <c r="AC589" s="161" t="str">
        <f>IF(ISNUMBER(Table3[[#This Row],[Predicted Spread]]), IF(OR(ISBLANK(Games!AC588),Table3[[#This Row],[Market Side Correct]]="",ISBLANK('Prediction Log'!$L589)), "",IF(OR(AND('Prediction Log'!D589&lt;0, 'Prediction Log'!L589='Prediction Log'!B589), AND('Prediction Log'!D589&gt;0, 'Prediction Log'!C589='Prediction Log'!L589)),"Y", IF(ISBLANK(Games!$B$2), "","N"))), "")</f>
        <v>Y</v>
      </c>
      <c r="AD589" s="161" t="str">
        <f>'Prediction Log'!$S589</f>
        <v>Y</v>
      </c>
    </row>
    <row r="590" spans="1:30" x14ac:dyDescent="0.45">
      <c r="A590" s="140">
        <f>IF(ISBLANK(Games!$B589), "",Games!A589)</f>
        <v>10</v>
      </c>
      <c r="B590" s="133" t="str">
        <f>IF(ISBLANK(Games!$B589), "",Games!B589)</f>
        <v>Miami</v>
      </c>
      <c r="C590" s="133" t="str">
        <f>IF(ISBLANK(Games!$B589), "",Games!C589)</f>
        <v>Duke</v>
      </c>
      <c r="D590" s="134">
        <f>IF(ISBLANK(Games!$D589), "",IF(_xlfn.NUMBERVALUE(Games!D589)=0, "",_xlfn.NUMBERVALUE(Games!D589) ))</f>
        <v>-20</v>
      </c>
      <c r="E590" s="141">
        <f>IF(ISBLANK(_xlfn.NUMBERVALUE(Games!$B589)), "",IF(ISNUMBER(Table3[[#This Row],[Week]]), _xlfn.NUMBERVALUE(Games!J589), ""))</f>
        <v>-11.9475799986308</v>
      </c>
      <c r="F590" s="125">
        <f>IFERROR(IF(ISBLANK(Games!B589), "", IF(Games!N589=Games!B589, Games!O589, 1-Games!O589)), "")</f>
        <v>0.88155285278047835</v>
      </c>
      <c r="G590" s="142" t="str">
        <f>IF(OR(ISBLANK(Games!B589),Table3[[#This Row],[Spread]]=""), "", IF('Prediction Log'!$D590&lt;0, 'Prediction Log'!$B590, 'Prediction Log'!$C590))</f>
        <v>Miami</v>
      </c>
      <c r="H590" s="123" t="str">
        <f>IF(ISBLANK(Games!$B589), "",Games!K589)</f>
        <v>Miami</v>
      </c>
      <c r="I590" s="123" t="str">
        <f>IF('Prediction Log'!$F590&gt;0.5, 'Prediction Log'!$B590, IF('Prediction Log'!$F590&lt;0.5, 'Prediction Log'!$C590, "PICK"))</f>
        <v>Miami</v>
      </c>
      <c r="J590" s="124">
        <f>IF(ISBLANK(Games!B589), "",IF('Prediction Log'!$I590='Prediction Log'!$B590, 'Prediction Log'!$F590, 1-'Prediction Log'!$F590))</f>
        <v>0.88155285278047835</v>
      </c>
      <c r="K590" s="6" t="str">
        <f>IF(ISBLANK(Games!$B589), "",Games!Q589)</f>
        <v>N</v>
      </c>
      <c r="L590" s="143" t="str">
        <f>IF(ISBLANK(Games!AC589), "",Games!AE589)</f>
        <v>Miami</v>
      </c>
      <c r="M590" s="144">
        <f>IF(ISBLANK(Games!AC589), "",_xlfn.NUMBERVALUE(Games!AD589)-_xlfn.NUMBERVALUE(Games!AC589))</f>
        <v>-22</v>
      </c>
      <c r="N590" s="145" t="str">
        <f>IF(ISNUMBER(Table3[[#This Row],[Week]]), IF(ISNUMBER(Table3[[#This Row],[Predicted Spread]]), IF(OR(ISBLANK(Games!AC58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90" s="145" t="str">
        <f>IF(ISNUMBER(Table3[[#This Row],[Predicted Spread]]), IF(OR(ISBLANK(Games!AC58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90" s="145" t="str">
        <f>IF(ISNUMBER(Table3[[#This Row],[Predicted Spread]]), IF(ISBLANK(Games!AC58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90" s="145" t="str">
        <f>IFERROR(IF(OR(ISBLANK(Games!AC589), Table3[[#This Row],[Spread]]=""),"",IF('Prediction Log'!$L590='Prediction Log'!$G590, "Y", "N")), "")</f>
        <v>Y</v>
      </c>
      <c r="R590" s="145" t="str">
        <f>IF(ISNUMBER(Table3[[#This Row],[Predicted Spread]]), Table3[[#This Row],[Home Team Covered Market]],"")</f>
        <v>Y</v>
      </c>
      <c r="S590" s="145" t="str">
        <f>IF(ISNUMBER(Table3[[#This Row],[Predicted Spread]]), IF(OR(Table3[[#This Row],[Market Side Correct]]="",ISBLANK(Games!AC589)), "",IF(AND('Prediction Log'!$Q590="Y", 'Prediction Log'!$R590="Y"), "Y", "N")),"")</f>
        <v>Y</v>
      </c>
      <c r="T590" s="145" t="str">
        <f>IF(ISNUMBER(Table3[[#This Row],[Predicted Spread]]), IF(ISBLANK(Games!AC589),"",IF(Games!AE589='Prediction Log'!$H590, "Y", "N")), "")</f>
        <v>Y</v>
      </c>
      <c r="U590" s="145" t="str">
        <f>IF(ISNUMBER(Table3[[#This Row],[Predicted Spread]]), IF(OR(Table3[[#This Row],[Spread]]="",ISBLANK(Games!AC589)), "", IF(Table3[[#This Row],[Home Team Covered Market]]=Games!P589, "Y", "N")),"")</f>
        <v>N</v>
      </c>
      <c r="V590" s="145" t="str">
        <f>IF(ISBLANK(Games!AC589), "",IF('Prediction Log'!$I590='Prediction Log'!$L590, "Y", "N"))</f>
        <v>Y</v>
      </c>
      <c r="W590" s="145" t="str">
        <f>IF(ISNUMBER(Table3[[#This Row],[Predicted Spread]]), IF(OR(Table3[[#This Row],[Model Spread Correct]]="",ISBLANK(Games!AC589)), "",IF('Prediction Log'!$H590&lt;&gt;'Prediction Log'!$L590, "N",IF(AND('Prediction Log'!$E590&gt;0, 'Prediction Log'!$M590&gt;'Prediction Log'!$E590, 'Prediction Log'!$H590='Prediction Log'!$C590), "Y", IF(AND('Prediction Log'!$E590&lt;0, 'Prediction Log'!$M590&lt;'Prediction Log'!$E590,'Prediction Log'!$H590='Prediction Log'!$B590 ), "Y", IF('Prediction Log'!$M590='Prediction Log'!$E590, "PUSH", "N"))))), "")</f>
        <v>Y</v>
      </c>
      <c r="X590" s="145" t="str">
        <f>IF(ISNUMBER(Table3[[#This Row],[Predicted Spread]]), IF(OR(Table3[[#This Row],[Model Spread Correct]]="",ISBLANK(Games!AC589)), "",IF(AND('Prediction Log'!$T590="Y", 'Prediction Log'!$U590="Y"), "Y", "N")), "")</f>
        <v>N</v>
      </c>
      <c r="Y590" s="145">
        <f>IFERROR(IF(ISNUMBER(Table3[[#This Row],[Predicted Spread]]), IF(ISBLANK(Games!AC589), "",IF('Prediction Log'!$D590&gt;0, 'Prediction Log'!$M590-'Prediction Log'!$D590, IF('Prediction Log'!$D590&lt;0, -'Prediction Log'!$M590+'Prediction Log'!$D590, "NA"))), ""), "")</f>
        <v>2</v>
      </c>
      <c r="Z590" s="145">
        <f>IF(ISNUMBER(Table3[[#This Row],[Difference from Market]]), IF(ISBLANK(Games!AC589), "",ABS('Prediction Log'!$Y590)), "")</f>
        <v>2</v>
      </c>
      <c r="AA590" s="146">
        <f>IF(ISNUMBER(Table3[[#This Row],[Predicted Spread]]), IF(ISBLANK(Games!AC589), "",IF('Prediction Log'!$E590&gt;0, 'Prediction Log'!$M590-'Prediction Log'!$E590, IF('Prediction Log'!$E590&lt;0, -'Prediction Log'!$M590+'Prediction Log'!$E590, "NA"))), "")</f>
        <v>10.0524200013692</v>
      </c>
      <c r="AB590" s="147">
        <f>IF(ISNUMBER(Table3[[#This Row],[Difference from Prediction]]), IF(ISBLANK(Games!AD589), "",ABS('Prediction Log'!$AA590)), "")</f>
        <v>10.0524200013692</v>
      </c>
      <c r="AC590" s="161" t="str">
        <f>IF(ISNUMBER(Table3[[#This Row],[Predicted Spread]]), IF(OR(ISBLANK(Games!AC589),Table3[[#This Row],[Market Side Correct]]="",ISBLANK('Prediction Log'!$L590)), "",IF(OR(AND('Prediction Log'!D590&lt;0, 'Prediction Log'!L590='Prediction Log'!B590), AND('Prediction Log'!D590&gt;0, 'Prediction Log'!C590='Prediction Log'!L590)),"Y", IF(ISBLANK(Games!$B$2), "","N"))), "")</f>
        <v>Y</v>
      </c>
      <c r="AD590" s="161" t="str">
        <f>'Prediction Log'!$S590</f>
        <v>Y</v>
      </c>
    </row>
    <row r="591" spans="1:30" x14ac:dyDescent="0.45">
      <c r="A591" s="140">
        <f>IF(ISBLANK(Games!$B590), "",Games!A590)</f>
        <v>10</v>
      </c>
      <c r="B591" s="133" t="str">
        <f>IF(ISBLANK(Games!$B590), "",Games!B590)</f>
        <v>Illinois</v>
      </c>
      <c r="C591" s="133" t="str">
        <f>IF(ISBLANK(Games!$B590), "",Games!C590)</f>
        <v>Minnesota</v>
      </c>
      <c r="D591" s="134">
        <f>IF(ISBLANK(Games!$D590), "",IF(_xlfn.NUMBERVALUE(Games!D590)=0, "",_xlfn.NUMBERVALUE(Games!D590) ))</f>
        <v>3</v>
      </c>
      <c r="E591" s="141">
        <f>IF(ISBLANK(_xlfn.NUMBERVALUE(Games!$B590)), "",IF(ISNUMBER(Table3[[#This Row],[Week]]), _xlfn.NUMBERVALUE(Games!J590), ""))</f>
        <v>-13</v>
      </c>
      <c r="F591" s="125">
        <f>IFERROR(IF(ISBLANK(Games!B590), "", IF(Games!N590=Games!B590, Games!O590, 1-Games!O590)), "")</f>
        <v>0.78153523822825122</v>
      </c>
      <c r="G591" s="142" t="str">
        <f>IF(OR(ISBLANK(Games!B590),Table3[[#This Row],[Spread]]=""), "", IF('Prediction Log'!$D591&lt;0, 'Prediction Log'!$B591, 'Prediction Log'!$C591))</f>
        <v>Minnesota</v>
      </c>
      <c r="H591" s="123" t="str">
        <f>IF(ISBLANK(Games!$B590), "",Games!K590)</f>
        <v>Illinois</v>
      </c>
      <c r="I591" s="123" t="str">
        <f>IF('Prediction Log'!$F591&gt;0.5, 'Prediction Log'!$B591, IF('Prediction Log'!$F591&lt;0.5, 'Prediction Log'!$C591, "PICK"))</f>
        <v>Illinois</v>
      </c>
      <c r="J591" s="124">
        <f>IF(ISBLANK(Games!B590), "",IF('Prediction Log'!$I591='Prediction Log'!$B591, 'Prediction Log'!$F591, 1-'Prediction Log'!$F591))</f>
        <v>0.78153523822825122</v>
      </c>
      <c r="K591" s="6" t="str">
        <f>IF(ISBLANK(Games!$B590), "",Games!Q590)</f>
        <v>Y</v>
      </c>
      <c r="L591" s="143" t="str">
        <f>IF(ISBLANK(Games!AC590), "",Games!AE590)</f>
        <v>Minnesota</v>
      </c>
      <c r="M591" s="144">
        <f>IF(ISBLANK(Games!AC590), "",_xlfn.NUMBERVALUE(Games!AD590)-_xlfn.NUMBERVALUE(Games!AC590))</f>
        <v>8</v>
      </c>
      <c r="N591" s="145" t="str">
        <f>IF(ISNUMBER(Table3[[#This Row],[Week]]), IF(ISNUMBER(Table3[[#This Row],[Predicted Spread]]), IF(OR(ISBLANK(Games!AC59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91" s="145" t="str">
        <f>IF(ISNUMBER(Table3[[#This Row],[Predicted Spread]]), IF(OR(ISBLANK(Games!AC59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91" s="145" t="str">
        <f>IF(ISNUMBER(Table3[[#This Row],[Predicted Spread]]), IF(ISBLANK(Games!AC59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91" s="145" t="str">
        <f>IFERROR(IF(OR(ISBLANK(Games!AC590), Table3[[#This Row],[Spread]]=""),"",IF('Prediction Log'!$L591='Prediction Log'!$G591, "Y", "N")), "")</f>
        <v>Y</v>
      </c>
      <c r="R591" s="145" t="str">
        <f>IF(ISNUMBER(Table3[[#This Row],[Predicted Spread]]), Table3[[#This Row],[Home Team Covered Market]],"")</f>
        <v>N</v>
      </c>
      <c r="S591" s="145" t="str">
        <f>IF(ISNUMBER(Table3[[#This Row],[Predicted Spread]]), IF(OR(Table3[[#This Row],[Market Side Correct]]="",ISBLANK(Games!AC590)), "",IF(AND('Prediction Log'!$Q591="Y", 'Prediction Log'!$R591="Y"), "Y", "N")),"")</f>
        <v>N</v>
      </c>
      <c r="T591" s="145" t="str">
        <f>IF(ISNUMBER(Table3[[#This Row],[Predicted Spread]]), IF(ISBLANK(Games!AC590),"",IF(Games!AE590='Prediction Log'!$H591, "Y", "N")), "")</f>
        <v>N</v>
      </c>
      <c r="U591" s="145" t="str">
        <f>IF(ISNUMBER(Table3[[#This Row],[Predicted Spread]]), IF(OR(Table3[[#This Row],[Spread]]="",ISBLANK(Games!AC590)), "", IF(Table3[[#This Row],[Home Team Covered Market]]=Games!P590, "Y", "N")),"")</f>
        <v>N</v>
      </c>
      <c r="V591" s="145" t="str">
        <f>IF(ISBLANK(Games!AC590), "",IF('Prediction Log'!$I591='Prediction Log'!$L591, "Y", "N"))</f>
        <v>N</v>
      </c>
      <c r="W591" s="145" t="str">
        <f>IF(ISNUMBER(Table3[[#This Row],[Predicted Spread]]), IF(OR(Table3[[#This Row],[Model Spread Correct]]="",ISBLANK(Games!AC590)), "",IF('Prediction Log'!$H591&lt;&gt;'Prediction Log'!$L591, "N",IF(AND('Prediction Log'!$E591&gt;0, 'Prediction Log'!$M591&gt;'Prediction Log'!$E591, 'Prediction Log'!$H591='Prediction Log'!$C591), "Y", IF(AND('Prediction Log'!$E591&lt;0, 'Prediction Log'!$M591&lt;'Prediction Log'!$E591,'Prediction Log'!$H591='Prediction Log'!$B591 ), "Y", IF('Prediction Log'!$M591='Prediction Log'!$E591, "PUSH", "N"))))), "")</f>
        <v>N</v>
      </c>
      <c r="X591" s="145" t="str">
        <f>IF(ISNUMBER(Table3[[#This Row],[Predicted Spread]]), IF(OR(Table3[[#This Row],[Model Spread Correct]]="",ISBLANK(Games!AC590)), "",IF(AND('Prediction Log'!$T591="Y", 'Prediction Log'!$U591="Y"), "Y", "N")), "")</f>
        <v>N</v>
      </c>
      <c r="Y591" s="145">
        <f>IFERROR(IF(ISNUMBER(Table3[[#This Row],[Predicted Spread]]), IF(ISBLANK(Games!AC590), "",IF('Prediction Log'!$D591&gt;0, 'Prediction Log'!$M591-'Prediction Log'!$D591, IF('Prediction Log'!$D591&lt;0, -'Prediction Log'!$M591+'Prediction Log'!$D591, "NA"))), ""), "")</f>
        <v>5</v>
      </c>
      <c r="Z591" s="145">
        <f>IF(ISNUMBER(Table3[[#This Row],[Difference from Market]]), IF(ISBLANK(Games!AC590), "",ABS('Prediction Log'!$Y591)), "")</f>
        <v>5</v>
      </c>
      <c r="AA591" s="146">
        <f>IF(ISNUMBER(Table3[[#This Row],[Predicted Spread]]), IF(ISBLANK(Games!AC590), "",IF('Prediction Log'!$E591&gt;0, 'Prediction Log'!$M591-'Prediction Log'!$E591, IF('Prediction Log'!$E591&lt;0, -'Prediction Log'!$M591+'Prediction Log'!$E591, "NA"))), "")</f>
        <v>-21</v>
      </c>
      <c r="AB591" s="147">
        <f>IF(ISNUMBER(Table3[[#This Row],[Difference from Prediction]]), IF(ISBLANK(Games!AD590), "",ABS('Prediction Log'!$AA591)), "")</f>
        <v>21</v>
      </c>
      <c r="AC591" s="161" t="str">
        <f>IF(ISNUMBER(Table3[[#This Row],[Predicted Spread]]), IF(OR(ISBLANK(Games!AC590),Table3[[#This Row],[Market Side Correct]]="",ISBLANK('Prediction Log'!$L591)), "",IF(OR(AND('Prediction Log'!D591&lt;0, 'Prediction Log'!L591='Prediction Log'!B591), AND('Prediction Log'!D591&gt;0, 'Prediction Log'!C591='Prediction Log'!L591)),"Y", IF(ISBLANK(Games!$B$2), "","N"))), "")</f>
        <v>Y</v>
      </c>
      <c r="AD591" s="161" t="str">
        <f>'Prediction Log'!$S591</f>
        <v>N</v>
      </c>
    </row>
    <row r="592" spans="1:30" x14ac:dyDescent="0.45">
      <c r="A592" s="140">
        <f>IF(ISBLANK(Games!$B591), "",Games!A591)</f>
        <v>10</v>
      </c>
      <c r="B592" s="133" t="str">
        <f>IF(ISBLANK(Games!$B591), "",Games!B591)</f>
        <v>Army</v>
      </c>
      <c r="C592" s="133" t="str">
        <f>IF(ISBLANK(Games!$B591), "",Games!C591)</f>
        <v>Air Force</v>
      </c>
      <c r="D592" s="134">
        <f>IF(ISBLANK(Games!$D591), "",IF(_xlfn.NUMBERVALUE(Games!D591)=0, "",_xlfn.NUMBERVALUE(Games!D591) ))</f>
        <v>-21.5</v>
      </c>
      <c r="E592" s="141">
        <f>IF(ISBLANK(_xlfn.NUMBERVALUE(Games!$B591)), "",IF(ISNUMBER(Table3[[#This Row],[Week]]), _xlfn.NUMBERVALUE(Games!J591), ""))</f>
        <v>-12.7043577279463</v>
      </c>
      <c r="F592" s="125">
        <f>IFERROR(IF(ISBLANK(Games!B591), "", IF(Games!N591=Games!B591, Games!O591, 1-Games!O591)), "")</f>
        <v>0.89246080218746582</v>
      </c>
      <c r="G592" s="142" t="str">
        <f>IF(OR(ISBLANK(Games!B591),Table3[[#This Row],[Spread]]=""), "", IF('Prediction Log'!$D592&lt;0, 'Prediction Log'!$B592, 'Prediction Log'!$C592))</f>
        <v>Army</v>
      </c>
      <c r="H592" s="123" t="str">
        <f>IF(ISBLANK(Games!$B591), "",Games!K591)</f>
        <v>Army</v>
      </c>
      <c r="I592" s="123" t="str">
        <f>IF('Prediction Log'!$F592&gt;0.5, 'Prediction Log'!$B592, IF('Prediction Log'!$F592&lt;0.5, 'Prediction Log'!$C592, "PICK"))</f>
        <v>Army</v>
      </c>
      <c r="J592" s="124">
        <f>IF(ISBLANK(Games!B591), "",IF('Prediction Log'!$I592='Prediction Log'!$B592, 'Prediction Log'!$F592, 1-'Prediction Log'!$F592))</f>
        <v>0.89246080218746582</v>
      </c>
      <c r="K592" s="6" t="str">
        <f>IF(ISBLANK(Games!$B591), "",Games!Q591)</f>
        <v>N</v>
      </c>
      <c r="L592" s="143" t="str">
        <f>IF(ISBLANK(Games!AC591), "",Games!AE591)</f>
        <v>Army</v>
      </c>
      <c r="M592" s="144">
        <f>IF(ISBLANK(Games!AC591), "",_xlfn.NUMBERVALUE(Games!AD591)-_xlfn.NUMBERVALUE(Games!AC591))</f>
        <v>-17</v>
      </c>
      <c r="N592" s="145" t="str">
        <f>IF(ISNUMBER(Table3[[#This Row],[Week]]), IF(ISNUMBER(Table3[[#This Row],[Predicted Spread]]), IF(OR(ISBLANK(Games!AC59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92" s="145" t="str">
        <f>IF(ISNUMBER(Table3[[#This Row],[Predicted Spread]]), IF(OR(ISBLANK(Games!AC59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92" s="145" t="str">
        <f>IF(ISNUMBER(Table3[[#This Row],[Predicted Spread]]), IF(ISBLANK(Games!AC59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92" s="145" t="str">
        <f>IFERROR(IF(OR(ISBLANK(Games!AC591), Table3[[#This Row],[Spread]]=""),"",IF('Prediction Log'!$L592='Prediction Log'!$G592, "Y", "N")), "")</f>
        <v>Y</v>
      </c>
      <c r="R592" s="145" t="str">
        <f>IF(ISNUMBER(Table3[[#This Row],[Predicted Spread]]), Table3[[#This Row],[Home Team Covered Market]],"")</f>
        <v>N</v>
      </c>
      <c r="S592" s="145" t="str">
        <f>IF(ISNUMBER(Table3[[#This Row],[Predicted Spread]]), IF(OR(Table3[[#This Row],[Market Side Correct]]="",ISBLANK(Games!AC591)), "",IF(AND('Prediction Log'!$Q592="Y", 'Prediction Log'!$R592="Y"), "Y", "N")),"")</f>
        <v>N</v>
      </c>
      <c r="T592" s="145" t="str">
        <f>IF(ISNUMBER(Table3[[#This Row],[Predicted Spread]]), IF(ISBLANK(Games!AC591),"",IF(Games!AE591='Prediction Log'!$H592, "Y", "N")), "")</f>
        <v>Y</v>
      </c>
      <c r="U592" s="145" t="str">
        <f>IF(ISNUMBER(Table3[[#This Row],[Predicted Spread]]), IF(OR(Table3[[#This Row],[Spread]]="",ISBLANK(Games!AC591)), "", IF(Table3[[#This Row],[Home Team Covered Market]]=Games!P591, "Y", "N")),"")</f>
        <v>Y</v>
      </c>
      <c r="V592" s="145" t="str">
        <f>IF(ISBLANK(Games!AC591), "",IF('Prediction Log'!$I592='Prediction Log'!$L592, "Y", "N"))</f>
        <v>Y</v>
      </c>
      <c r="W592" s="145" t="str">
        <f>IF(ISNUMBER(Table3[[#This Row],[Predicted Spread]]), IF(OR(Table3[[#This Row],[Model Spread Correct]]="",ISBLANK(Games!AC591)), "",IF('Prediction Log'!$H592&lt;&gt;'Prediction Log'!$L592, "N",IF(AND('Prediction Log'!$E592&gt;0, 'Prediction Log'!$M592&gt;'Prediction Log'!$E592, 'Prediction Log'!$H592='Prediction Log'!$C592), "Y", IF(AND('Prediction Log'!$E592&lt;0, 'Prediction Log'!$M592&lt;'Prediction Log'!$E592,'Prediction Log'!$H592='Prediction Log'!$B592 ), "Y", IF('Prediction Log'!$M592='Prediction Log'!$E592, "PUSH", "N"))))), "")</f>
        <v>Y</v>
      </c>
      <c r="X592" s="145" t="str">
        <f>IF(ISNUMBER(Table3[[#This Row],[Predicted Spread]]), IF(OR(Table3[[#This Row],[Model Spread Correct]]="",ISBLANK(Games!AC591)), "",IF(AND('Prediction Log'!$T592="Y", 'Prediction Log'!$U592="Y"), "Y", "N")), "")</f>
        <v>Y</v>
      </c>
      <c r="Y592" s="145">
        <f>IFERROR(IF(ISNUMBER(Table3[[#This Row],[Predicted Spread]]), IF(ISBLANK(Games!AC591), "",IF('Prediction Log'!$D592&gt;0, 'Prediction Log'!$M592-'Prediction Log'!$D592, IF('Prediction Log'!$D592&lt;0, -'Prediction Log'!$M592+'Prediction Log'!$D592, "NA"))), ""), "")</f>
        <v>-4.5</v>
      </c>
      <c r="Z592" s="145">
        <f>IF(ISNUMBER(Table3[[#This Row],[Difference from Market]]), IF(ISBLANK(Games!AC591), "",ABS('Prediction Log'!$Y592)), "")</f>
        <v>4.5</v>
      </c>
      <c r="AA592" s="146">
        <f>IF(ISNUMBER(Table3[[#This Row],[Predicted Spread]]), IF(ISBLANK(Games!AC591), "",IF('Prediction Log'!$E592&gt;0, 'Prediction Log'!$M592-'Prediction Log'!$E592, IF('Prediction Log'!$E592&lt;0, -'Prediction Log'!$M592+'Prediction Log'!$E592, "NA"))), "")</f>
        <v>4.2956422720536995</v>
      </c>
      <c r="AB592" s="147">
        <f>IF(ISNUMBER(Table3[[#This Row],[Difference from Prediction]]), IF(ISBLANK(Games!AD591), "",ABS('Prediction Log'!$AA592)), "")</f>
        <v>4.2956422720536995</v>
      </c>
      <c r="AC592" s="161" t="str">
        <f>IF(ISNUMBER(Table3[[#This Row],[Predicted Spread]]), IF(OR(ISBLANK(Games!AC591),Table3[[#This Row],[Market Side Correct]]="",ISBLANK('Prediction Log'!$L592)), "",IF(OR(AND('Prediction Log'!D592&lt;0, 'Prediction Log'!L592='Prediction Log'!B592), AND('Prediction Log'!D592&gt;0, 'Prediction Log'!C592='Prediction Log'!L592)),"Y", IF(ISBLANK(Games!$B$2), "","N"))), "")</f>
        <v>Y</v>
      </c>
      <c r="AD592" s="161" t="str">
        <f>'Prediction Log'!$S592</f>
        <v>N</v>
      </c>
    </row>
    <row r="593" spans="1:30" x14ac:dyDescent="0.45">
      <c r="A593" s="140">
        <f>IF(ISBLANK(Games!$B592), "",Games!A592)</f>
        <v>10</v>
      </c>
      <c r="B593" s="133" t="str">
        <f>IF(ISBLANK(Games!$B592), "",Games!B592)</f>
        <v>Arkansas</v>
      </c>
      <c r="C593" s="133" t="str">
        <f>IF(ISBLANK(Games!$B592), "",Games!C592)</f>
        <v>Ole Miss</v>
      </c>
      <c r="D593" s="134">
        <f>IF(ISBLANK(Games!$D592), "",IF(_xlfn.NUMBERVALUE(Games!D592)=0, "",_xlfn.NUMBERVALUE(Games!D592) ))</f>
        <v>7.5</v>
      </c>
      <c r="E593" s="141">
        <f>IF(ISBLANK(_xlfn.NUMBERVALUE(Games!$B592)), "",IF(ISNUMBER(Table3[[#This Row],[Week]]), _xlfn.NUMBERVALUE(Games!J592), ""))</f>
        <v>20.5</v>
      </c>
      <c r="F593" s="125">
        <f>IFERROR(IF(ISBLANK(Games!B592), "", IF(Games!N592=Games!B592, Games!O592, 1-Games!O592)), "")</f>
        <v>0.22338411982078543</v>
      </c>
      <c r="G593" s="142" t="str">
        <f>IF(OR(ISBLANK(Games!B592),Table3[[#This Row],[Spread]]=""), "", IF('Prediction Log'!$D593&lt;0, 'Prediction Log'!$B593, 'Prediction Log'!$C593))</f>
        <v>Ole Miss</v>
      </c>
      <c r="H593" s="123" t="str">
        <f>IF(ISBLANK(Games!$B592), "",Games!K592)</f>
        <v>Ole Miss</v>
      </c>
      <c r="I593" s="123" t="str">
        <f>IF('Prediction Log'!$F593&gt;0.5, 'Prediction Log'!$B593, IF('Prediction Log'!$F593&lt;0.5, 'Prediction Log'!$C593, "PICK"))</f>
        <v>Ole Miss</v>
      </c>
      <c r="J593" s="124">
        <f>IF(ISBLANK(Games!B592), "",IF('Prediction Log'!$I593='Prediction Log'!$B593, 'Prediction Log'!$F593, 1-'Prediction Log'!$F593))</f>
        <v>0.77661588017921457</v>
      </c>
      <c r="K593" s="6" t="str">
        <f>IF(ISBLANK(Games!$B592), "",Games!Q592)</f>
        <v>N</v>
      </c>
      <c r="L593" s="143" t="str">
        <f>IF(ISBLANK(Games!AC592), "",Games!AE592)</f>
        <v>Ole Miss</v>
      </c>
      <c r="M593" s="144">
        <f>IF(ISBLANK(Games!AC592), "",_xlfn.NUMBERVALUE(Games!AD592)-_xlfn.NUMBERVALUE(Games!AC592))</f>
        <v>32</v>
      </c>
      <c r="N593" s="145" t="str">
        <f>IF(ISNUMBER(Table3[[#This Row],[Week]]), IF(ISNUMBER(Table3[[#This Row],[Predicted Spread]]), IF(OR(ISBLANK(Games!AC59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93" s="145" t="str">
        <f>IF(ISNUMBER(Table3[[#This Row],[Predicted Spread]]), IF(OR(ISBLANK(Games!AC59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93" s="145" t="str">
        <f>IF(ISNUMBER(Table3[[#This Row],[Predicted Spread]]), IF(ISBLANK(Games!AC59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93" s="145" t="str">
        <f>IFERROR(IF(OR(ISBLANK(Games!AC592), Table3[[#This Row],[Spread]]=""),"",IF('Prediction Log'!$L593='Prediction Log'!$G593, "Y", "N")), "")</f>
        <v>Y</v>
      </c>
      <c r="R593" s="145" t="str">
        <f>IF(ISNUMBER(Table3[[#This Row],[Predicted Spread]]), Table3[[#This Row],[Home Team Covered Market]],"")</f>
        <v>N</v>
      </c>
      <c r="S593" s="145" t="str">
        <f>IF(ISNUMBER(Table3[[#This Row],[Predicted Spread]]), IF(OR(Table3[[#This Row],[Market Side Correct]]="",ISBLANK(Games!AC592)), "",IF(AND('Prediction Log'!$Q593="Y", 'Prediction Log'!$R593="Y"), "Y", "N")),"")</f>
        <v>N</v>
      </c>
      <c r="T593" s="145" t="str">
        <f>IF(ISNUMBER(Table3[[#This Row],[Predicted Spread]]), IF(ISBLANK(Games!AC592),"",IF(Games!AE592='Prediction Log'!$H593, "Y", "N")), "")</f>
        <v>Y</v>
      </c>
      <c r="U593" s="145" t="str">
        <f>IF(ISNUMBER(Table3[[#This Row],[Predicted Spread]]), IF(OR(Table3[[#This Row],[Spread]]="",ISBLANK(Games!AC592)), "", IF(Table3[[#This Row],[Home Team Covered Market]]=Games!P592, "Y", "N")),"")</f>
        <v>Y</v>
      </c>
      <c r="V593" s="145" t="str">
        <f>IF(ISBLANK(Games!AC592), "",IF('Prediction Log'!$I593='Prediction Log'!$L593, "Y", "N"))</f>
        <v>Y</v>
      </c>
      <c r="W593" s="145" t="str">
        <f>IF(ISNUMBER(Table3[[#This Row],[Predicted Spread]]), IF(OR(Table3[[#This Row],[Model Spread Correct]]="",ISBLANK(Games!AC592)), "",IF('Prediction Log'!$H593&lt;&gt;'Prediction Log'!$L593, "N",IF(AND('Prediction Log'!$E593&gt;0, 'Prediction Log'!$M593&gt;'Prediction Log'!$E593, 'Prediction Log'!$H593='Prediction Log'!$C593), "Y", IF(AND('Prediction Log'!$E593&lt;0, 'Prediction Log'!$M593&lt;'Prediction Log'!$E593,'Prediction Log'!$H593='Prediction Log'!$B593 ), "Y", IF('Prediction Log'!$M593='Prediction Log'!$E593, "PUSH", "N"))))), "")</f>
        <v>Y</v>
      </c>
      <c r="X593" s="145" t="str">
        <f>IF(ISNUMBER(Table3[[#This Row],[Predicted Spread]]), IF(OR(Table3[[#This Row],[Model Spread Correct]]="",ISBLANK(Games!AC592)), "",IF(AND('Prediction Log'!$T593="Y", 'Prediction Log'!$U593="Y"), "Y", "N")), "")</f>
        <v>Y</v>
      </c>
      <c r="Y593" s="145">
        <f>IFERROR(IF(ISNUMBER(Table3[[#This Row],[Predicted Spread]]), IF(ISBLANK(Games!AC592), "",IF('Prediction Log'!$D593&gt;0, 'Prediction Log'!$M593-'Prediction Log'!$D593, IF('Prediction Log'!$D593&lt;0, -'Prediction Log'!$M593+'Prediction Log'!$D593, "NA"))), ""), "")</f>
        <v>24.5</v>
      </c>
      <c r="Z593" s="145">
        <f>IF(ISNUMBER(Table3[[#This Row],[Difference from Market]]), IF(ISBLANK(Games!AC592), "",ABS('Prediction Log'!$Y593)), "")</f>
        <v>24.5</v>
      </c>
      <c r="AA593" s="146">
        <f>IF(ISNUMBER(Table3[[#This Row],[Predicted Spread]]), IF(ISBLANK(Games!AC592), "",IF('Prediction Log'!$E593&gt;0, 'Prediction Log'!$M593-'Prediction Log'!$E593, IF('Prediction Log'!$E593&lt;0, -'Prediction Log'!$M593+'Prediction Log'!$E593, "NA"))), "")</f>
        <v>11.5</v>
      </c>
      <c r="AB593" s="147">
        <f>IF(ISNUMBER(Table3[[#This Row],[Difference from Prediction]]), IF(ISBLANK(Games!AD592), "",ABS('Prediction Log'!$AA593)), "")</f>
        <v>11.5</v>
      </c>
      <c r="AC593" s="161" t="str">
        <f>IF(ISNUMBER(Table3[[#This Row],[Predicted Spread]]), IF(OR(ISBLANK(Games!AC592),Table3[[#This Row],[Market Side Correct]]="",ISBLANK('Prediction Log'!$L593)), "",IF(OR(AND('Prediction Log'!D593&lt;0, 'Prediction Log'!L593='Prediction Log'!B593), AND('Prediction Log'!D593&gt;0, 'Prediction Log'!C593='Prediction Log'!L593)),"Y", IF(ISBLANK(Games!$B$2), "","N"))), "")</f>
        <v>Y</v>
      </c>
      <c r="AD593" s="161" t="str">
        <f>'Prediction Log'!$S593</f>
        <v>N</v>
      </c>
    </row>
    <row r="594" spans="1:30" x14ac:dyDescent="0.45">
      <c r="A594" s="140">
        <f>IF(ISBLANK(Games!$B593), "",Games!A593)</f>
        <v>10</v>
      </c>
      <c r="B594" s="133" t="str">
        <f>IF(ISBLANK(Games!$B593), "",Games!B593)</f>
        <v>Eastern Michigan</v>
      </c>
      <c r="C594" s="133" t="str">
        <f>IF(ISBLANK(Games!$B593), "",Games!C593)</f>
        <v>Toledo</v>
      </c>
      <c r="D594" s="134">
        <f>IF(ISBLANK(Games!$D593), "",IF(_xlfn.NUMBERVALUE(Games!D593)=0, "",_xlfn.NUMBERVALUE(Games!D593) ))</f>
        <v>9.5</v>
      </c>
      <c r="E594" s="141">
        <f>IF(ISBLANK(_xlfn.NUMBERVALUE(Games!$B593)), "",IF(ISNUMBER(Table3[[#This Row],[Week]]), _xlfn.NUMBERVALUE(Games!J593), ""))</f>
        <v>24.1</v>
      </c>
      <c r="F594" s="125">
        <f>IFERROR(IF(ISBLANK(Games!B593), "", IF(Games!N593=Games!B593, Games!O593, 1-Games!O593)), "")</f>
        <v>0.33989645211814401</v>
      </c>
      <c r="G594" s="142" t="str">
        <f>IF(OR(ISBLANK(Games!B593),Table3[[#This Row],[Spread]]=""), "", IF('Prediction Log'!$D594&lt;0, 'Prediction Log'!$B594, 'Prediction Log'!$C594))</f>
        <v>Toledo</v>
      </c>
      <c r="H594" s="123" t="str">
        <f>IF(ISBLANK(Games!$B593), "",Games!K593)</f>
        <v>Toledo</v>
      </c>
      <c r="I594" s="123" t="str">
        <f>IF('Prediction Log'!$F594&gt;0.5, 'Prediction Log'!$B594, IF('Prediction Log'!$F594&lt;0.5, 'Prediction Log'!$C594, "PICK"))</f>
        <v>Toledo</v>
      </c>
      <c r="J594" s="124">
        <f>IF(ISBLANK(Games!B593), "",IF('Prediction Log'!$I594='Prediction Log'!$B594, 'Prediction Log'!$F594, 1-'Prediction Log'!$F594))</f>
        <v>0.66010354788185599</v>
      </c>
      <c r="K594" s="6" t="str">
        <f>IF(ISBLANK(Games!$B593), "",Games!Q593)</f>
        <v>N</v>
      </c>
      <c r="L594" s="143" t="str">
        <f>IF(ISBLANK(Games!AC593), "",Games!AE593)</f>
        <v>Toledo</v>
      </c>
      <c r="M594" s="144">
        <f>IF(ISBLANK(Games!AC593), "",_xlfn.NUMBERVALUE(Games!AD593)-_xlfn.NUMBERVALUE(Games!AC593))</f>
        <v>1</v>
      </c>
      <c r="N594" s="145" t="str">
        <f>IF(ISNUMBER(Table3[[#This Row],[Week]]), IF(ISNUMBER(Table3[[#This Row],[Predicted Spread]]), IF(OR(ISBLANK(Games!AC59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594" s="145" t="str">
        <f>IF(ISNUMBER(Table3[[#This Row],[Predicted Spread]]), IF(OR(ISBLANK(Games!AC59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94" s="145" t="str">
        <f>IF(ISNUMBER(Table3[[#This Row],[Predicted Spread]]), IF(ISBLANK(Games!AC59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94" s="145" t="str">
        <f>IFERROR(IF(OR(ISBLANK(Games!AC593), Table3[[#This Row],[Spread]]=""),"",IF('Prediction Log'!$L594='Prediction Log'!$G594, "Y", "N")), "")</f>
        <v>Y</v>
      </c>
      <c r="R594" s="145" t="str">
        <f>IF(ISNUMBER(Table3[[#This Row],[Predicted Spread]]), Table3[[#This Row],[Home Team Covered Market]],"")</f>
        <v>Y</v>
      </c>
      <c r="S594" s="145" t="str">
        <f>IF(ISNUMBER(Table3[[#This Row],[Predicted Spread]]), IF(OR(Table3[[#This Row],[Market Side Correct]]="",ISBLANK(Games!AC593)), "",IF(AND('Prediction Log'!$Q594="Y", 'Prediction Log'!$R594="Y"), "Y", "N")),"")</f>
        <v>Y</v>
      </c>
      <c r="T594" s="145" t="str">
        <f>IF(ISNUMBER(Table3[[#This Row],[Predicted Spread]]), IF(ISBLANK(Games!AC593),"",IF(Games!AE593='Prediction Log'!$H594, "Y", "N")), "")</f>
        <v>Y</v>
      </c>
      <c r="U594" s="145" t="str">
        <f>IF(ISNUMBER(Table3[[#This Row],[Predicted Spread]]), IF(OR(Table3[[#This Row],[Spread]]="",ISBLANK(Games!AC593)), "", IF(Table3[[#This Row],[Home Team Covered Market]]=Games!P593, "Y", "N")),"")</f>
        <v>N</v>
      </c>
      <c r="V594" s="145" t="str">
        <f>IF(ISBLANK(Games!AC593), "",IF('Prediction Log'!$I594='Prediction Log'!$L594, "Y", "N"))</f>
        <v>Y</v>
      </c>
      <c r="W594" s="145" t="str">
        <f>IF(ISNUMBER(Table3[[#This Row],[Predicted Spread]]), IF(OR(Table3[[#This Row],[Model Spread Correct]]="",ISBLANK(Games!AC593)), "",IF('Prediction Log'!$H594&lt;&gt;'Prediction Log'!$L594, "N",IF(AND('Prediction Log'!$E594&gt;0, 'Prediction Log'!$M594&gt;'Prediction Log'!$E594, 'Prediction Log'!$H594='Prediction Log'!$C594), "Y", IF(AND('Prediction Log'!$E594&lt;0, 'Prediction Log'!$M594&lt;'Prediction Log'!$E594,'Prediction Log'!$H594='Prediction Log'!$B594 ), "Y", IF('Prediction Log'!$M594='Prediction Log'!$E594, "PUSH", "N"))))), "")</f>
        <v>N</v>
      </c>
      <c r="X594" s="145" t="str">
        <f>IF(ISNUMBER(Table3[[#This Row],[Predicted Spread]]), IF(OR(Table3[[#This Row],[Model Spread Correct]]="",ISBLANK(Games!AC593)), "",IF(AND('Prediction Log'!$T594="Y", 'Prediction Log'!$U594="Y"), "Y", "N")), "")</f>
        <v>N</v>
      </c>
      <c r="Y594" s="145">
        <f>IFERROR(IF(ISNUMBER(Table3[[#This Row],[Predicted Spread]]), IF(ISBLANK(Games!AC593), "",IF('Prediction Log'!$D594&gt;0, 'Prediction Log'!$M594-'Prediction Log'!$D594, IF('Prediction Log'!$D594&lt;0, -'Prediction Log'!$M594+'Prediction Log'!$D594, "NA"))), ""), "")</f>
        <v>-8.5</v>
      </c>
      <c r="Z594" s="145">
        <f>IF(ISNUMBER(Table3[[#This Row],[Difference from Market]]), IF(ISBLANK(Games!AC593), "",ABS('Prediction Log'!$Y594)), "")</f>
        <v>8.5</v>
      </c>
      <c r="AA594" s="146">
        <f>IF(ISNUMBER(Table3[[#This Row],[Predicted Spread]]), IF(ISBLANK(Games!AC593), "",IF('Prediction Log'!$E594&gt;0, 'Prediction Log'!$M594-'Prediction Log'!$E594, IF('Prediction Log'!$E594&lt;0, -'Prediction Log'!$M594+'Prediction Log'!$E594, "NA"))), "")</f>
        <v>-23.1</v>
      </c>
      <c r="AB594" s="147">
        <f>IF(ISNUMBER(Table3[[#This Row],[Difference from Prediction]]), IF(ISBLANK(Games!AD593), "",ABS('Prediction Log'!$AA594)), "")</f>
        <v>23.1</v>
      </c>
      <c r="AC594" s="161" t="str">
        <f>IF(ISNUMBER(Table3[[#This Row],[Predicted Spread]]), IF(OR(ISBLANK(Games!AC593),Table3[[#This Row],[Market Side Correct]]="",ISBLANK('Prediction Log'!$L594)), "",IF(OR(AND('Prediction Log'!D594&lt;0, 'Prediction Log'!L594='Prediction Log'!B594), AND('Prediction Log'!D594&gt;0, 'Prediction Log'!C594='Prediction Log'!L594)),"Y", IF(ISBLANK(Games!$B$2), "","N"))), "")</f>
        <v>Y</v>
      </c>
      <c r="AD594" s="161" t="str">
        <f>'Prediction Log'!$S594</f>
        <v>Y</v>
      </c>
    </row>
    <row r="595" spans="1:30" x14ac:dyDescent="0.45">
      <c r="A595" s="140">
        <f>IF(ISBLANK(Games!$B594), "",Games!A594)</f>
        <v>10</v>
      </c>
      <c r="B595" s="133" t="str">
        <f>IF(ISBLANK(Games!$B594), "",Games!B594)</f>
        <v>Purdue</v>
      </c>
      <c r="C595" s="133" t="str">
        <f>IF(ISBLANK(Games!$B594), "",Games!C594)</f>
        <v>Northwestern</v>
      </c>
      <c r="D595" s="134">
        <f>IF(ISBLANK(Games!$D594), "",IF(_xlfn.NUMBERVALUE(Games!D594)=0, "",_xlfn.NUMBERVALUE(Games!D594) ))</f>
        <v>-1</v>
      </c>
      <c r="E595" s="141">
        <f>IF(ISBLANK(_xlfn.NUMBERVALUE(Games!$B594)), "",IF(ISNUMBER(Table3[[#This Row],[Week]]), _xlfn.NUMBERVALUE(Games!J594), ""))</f>
        <v>-10.199999999999999</v>
      </c>
      <c r="F595" s="125">
        <f>IFERROR(IF(ISBLANK(Games!B594), "", IF(Games!N594=Games!B594, Games!O594, 1-Games!O594)), "")</f>
        <v>0.60392244416622853</v>
      </c>
      <c r="G595" s="142" t="str">
        <f>IF(OR(ISBLANK(Games!B594),Table3[[#This Row],[Spread]]=""), "", IF('Prediction Log'!$D595&lt;0, 'Prediction Log'!$B595, 'Prediction Log'!$C595))</f>
        <v>Purdue</v>
      </c>
      <c r="H595" s="123" t="str">
        <f>IF(ISBLANK(Games!$B594), "",Games!K594)</f>
        <v>Purdue</v>
      </c>
      <c r="I595" s="123" t="str">
        <f>IF('Prediction Log'!$F595&gt;0.5, 'Prediction Log'!$B595, IF('Prediction Log'!$F595&lt;0.5, 'Prediction Log'!$C595, "PICK"))</f>
        <v>Purdue</v>
      </c>
      <c r="J595" s="124">
        <f>IF(ISBLANK(Games!B594), "",IF('Prediction Log'!$I595='Prediction Log'!$B595, 'Prediction Log'!$F595, 1-'Prediction Log'!$F595))</f>
        <v>0.60392244416622853</v>
      </c>
      <c r="K595" s="6" t="str">
        <f>IF(ISBLANK(Games!$B594), "",Games!Q594)</f>
        <v>Y</v>
      </c>
      <c r="L595" s="143" t="str">
        <f>IF(ISBLANK(Games!AC594), "",Games!AE594)</f>
        <v>Northwestern</v>
      </c>
      <c r="M595" s="144">
        <f>IF(ISBLANK(Games!AC594), "",_xlfn.NUMBERVALUE(Games!AD594)-_xlfn.NUMBERVALUE(Games!AC594))</f>
        <v>6</v>
      </c>
      <c r="N595" s="145" t="str">
        <f>IF(ISNUMBER(Table3[[#This Row],[Week]]), IF(ISNUMBER(Table3[[#This Row],[Predicted Spread]]), IF(OR(ISBLANK(Games!AC59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95" s="145" t="str">
        <f>IF(ISNUMBER(Table3[[#This Row],[Predicted Spread]]), IF(OR(ISBLANK(Games!AC59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95" s="145" t="str">
        <f>IF(ISNUMBER(Table3[[#This Row],[Predicted Spread]]), IF(ISBLANK(Games!AC59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95" s="145" t="str">
        <f>IFERROR(IF(OR(ISBLANK(Games!AC594), Table3[[#This Row],[Spread]]=""),"",IF('Prediction Log'!$L595='Prediction Log'!$G595, "Y", "N")), "")</f>
        <v>N</v>
      </c>
      <c r="R595" s="145" t="str">
        <f>IF(ISNUMBER(Table3[[#This Row],[Predicted Spread]]), Table3[[#This Row],[Home Team Covered Market]],"")</f>
        <v>N</v>
      </c>
      <c r="S595" s="145" t="str">
        <f>IF(ISNUMBER(Table3[[#This Row],[Predicted Spread]]), IF(OR(Table3[[#This Row],[Market Side Correct]]="",ISBLANK(Games!AC594)), "",IF(AND('Prediction Log'!$Q595="Y", 'Prediction Log'!$R595="Y"), "Y", "N")),"")</f>
        <v>N</v>
      </c>
      <c r="T595" s="145" t="str">
        <f>IF(ISNUMBER(Table3[[#This Row],[Predicted Spread]]), IF(ISBLANK(Games!AC594),"",IF(Games!AE594='Prediction Log'!$H595, "Y", "N")), "")</f>
        <v>N</v>
      </c>
      <c r="U595" s="145" t="str">
        <f>IF(ISNUMBER(Table3[[#This Row],[Predicted Spread]]), IF(OR(Table3[[#This Row],[Spread]]="",ISBLANK(Games!AC594)), "", IF(Table3[[#This Row],[Home Team Covered Market]]=Games!P594, "Y", "N")),"")</f>
        <v>N</v>
      </c>
      <c r="V595" s="145" t="str">
        <f>IF(ISBLANK(Games!AC594), "",IF('Prediction Log'!$I595='Prediction Log'!$L595, "Y", "N"))</f>
        <v>N</v>
      </c>
      <c r="W595" s="145" t="str">
        <f>IF(ISNUMBER(Table3[[#This Row],[Predicted Spread]]), IF(OR(Table3[[#This Row],[Model Spread Correct]]="",ISBLANK(Games!AC594)), "",IF('Prediction Log'!$H595&lt;&gt;'Prediction Log'!$L595, "N",IF(AND('Prediction Log'!$E595&gt;0, 'Prediction Log'!$M595&gt;'Prediction Log'!$E595, 'Prediction Log'!$H595='Prediction Log'!$C595), "Y", IF(AND('Prediction Log'!$E595&lt;0, 'Prediction Log'!$M595&lt;'Prediction Log'!$E595,'Prediction Log'!$H595='Prediction Log'!$B595 ), "Y", IF('Prediction Log'!$M595='Prediction Log'!$E595, "PUSH", "N"))))), "")</f>
        <v>N</v>
      </c>
      <c r="X595" s="145" t="str">
        <f>IF(ISNUMBER(Table3[[#This Row],[Predicted Spread]]), IF(OR(Table3[[#This Row],[Model Spread Correct]]="",ISBLANK(Games!AC594)), "",IF(AND('Prediction Log'!$T595="Y", 'Prediction Log'!$U595="Y"), "Y", "N")), "")</f>
        <v>N</v>
      </c>
      <c r="Y595" s="145">
        <f>IFERROR(IF(ISNUMBER(Table3[[#This Row],[Predicted Spread]]), IF(ISBLANK(Games!AC594), "",IF('Prediction Log'!$D595&gt;0, 'Prediction Log'!$M595-'Prediction Log'!$D595, IF('Prediction Log'!$D595&lt;0, -'Prediction Log'!$M595+'Prediction Log'!$D595, "NA"))), ""), "")</f>
        <v>-7</v>
      </c>
      <c r="Z595" s="145">
        <f>IF(ISNUMBER(Table3[[#This Row],[Difference from Market]]), IF(ISBLANK(Games!AC594), "",ABS('Prediction Log'!$Y595)), "")</f>
        <v>7</v>
      </c>
      <c r="AA595" s="146">
        <f>IF(ISNUMBER(Table3[[#This Row],[Predicted Spread]]), IF(ISBLANK(Games!AC594), "",IF('Prediction Log'!$E595&gt;0, 'Prediction Log'!$M595-'Prediction Log'!$E595, IF('Prediction Log'!$E595&lt;0, -'Prediction Log'!$M595+'Prediction Log'!$E595, "NA"))), "")</f>
        <v>-16.2</v>
      </c>
      <c r="AB595" s="147">
        <f>IF(ISNUMBER(Table3[[#This Row],[Difference from Prediction]]), IF(ISBLANK(Games!AD594), "",ABS('Prediction Log'!$AA595)), "")</f>
        <v>16.2</v>
      </c>
      <c r="AC595" s="161" t="str">
        <f>IF(ISNUMBER(Table3[[#This Row],[Predicted Spread]]), IF(OR(ISBLANK(Games!AC594),Table3[[#This Row],[Market Side Correct]]="",ISBLANK('Prediction Log'!$L595)), "",IF(OR(AND('Prediction Log'!D595&lt;0, 'Prediction Log'!L595='Prediction Log'!B595), AND('Prediction Log'!D595&gt;0, 'Prediction Log'!C595='Prediction Log'!L595)),"Y", IF(ISBLANK(Games!$B$2), "","N"))), "")</f>
        <v>N</v>
      </c>
      <c r="AD595" s="161" t="str">
        <f>'Prediction Log'!$S595</f>
        <v>N</v>
      </c>
    </row>
    <row r="596" spans="1:30" x14ac:dyDescent="0.45">
      <c r="A596" s="140">
        <f>IF(ISBLANK(Games!$B595), "",Games!A595)</f>
        <v>10</v>
      </c>
      <c r="B596" s="133" t="str">
        <f>IF(ISBLANK(Games!$B595), "",Games!B595)</f>
        <v>Penn State</v>
      </c>
      <c r="C596" s="133" t="str">
        <f>IF(ISBLANK(Games!$B595), "",Games!C595)</f>
        <v>Ohio State</v>
      </c>
      <c r="D596" s="134">
        <f>IF(ISBLANK(Games!$D595), "",IF(_xlfn.NUMBERVALUE(Games!D595)=0, "",_xlfn.NUMBERVALUE(Games!D595) ))</f>
        <v>3</v>
      </c>
      <c r="E596" s="141">
        <f>IF(ISBLANK(_xlfn.NUMBERVALUE(Games!$B595)), "",IF(ISNUMBER(Table3[[#This Row],[Week]]), _xlfn.NUMBERVALUE(Games!J595), ""))</f>
        <v>5.9</v>
      </c>
      <c r="F596" s="125">
        <f>IFERROR(IF(ISBLANK(Games!B595), "", IF(Games!N595=Games!B595, Games!O595, 1-Games!O595)), "")</f>
        <v>0.75277430139790746</v>
      </c>
      <c r="G596" s="142" t="str">
        <f>IF(OR(ISBLANK(Games!B595),Table3[[#This Row],[Spread]]=""), "", IF('Prediction Log'!$D596&lt;0, 'Prediction Log'!$B596, 'Prediction Log'!$C596))</f>
        <v>Ohio State</v>
      </c>
      <c r="H596" s="123" t="str">
        <f>IF(ISBLANK(Games!$B595), "",Games!K595)</f>
        <v>Ohio State</v>
      </c>
      <c r="I596" s="123" t="str">
        <f>IF('Prediction Log'!$F596&gt;0.5, 'Prediction Log'!$B596, IF('Prediction Log'!$F596&lt;0.5, 'Prediction Log'!$C596, "PICK"))</f>
        <v>Penn State</v>
      </c>
      <c r="J596" s="124">
        <f>IF(ISBLANK(Games!B595), "",IF('Prediction Log'!$I596='Prediction Log'!$B596, 'Prediction Log'!$F596, 1-'Prediction Log'!$F596))</f>
        <v>0.75277430139790746</v>
      </c>
      <c r="K596" s="6" t="str">
        <f>IF(ISBLANK(Games!$B595), "",Games!Q595)</f>
        <v>N</v>
      </c>
      <c r="L596" s="143" t="str">
        <f>IF(ISBLANK(Games!AC595), "",Games!AE595)</f>
        <v>Ohio State</v>
      </c>
      <c r="M596" s="144">
        <f>IF(ISBLANK(Games!AC595), "",_xlfn.NUMBERVALUE(Games!AD595)-_xlfn.NUMBERVALUE(Games!AC595))</f>
        <v>7</v>
      </c>
      <c r="N596" s="145" t="str">
        <f>IF(ISNUMBER(Table3[[#This Row],[Week]]), IF(ISNUMBER(Table3[[#This Row],[Predicted Spread]]), IF(OR(ISBLANK(Games!AC59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96" s="145" t="str">
        <f>IF(ISNUMBER(Table3[[#This Row],[Predicted Spread]]), IF(OR(ISBLANK(Games!AC59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596" s="145" t="str">
        <f>IF(ISNUMBER(Table3[[#This Row],[Predicted Spread]]), IF(ISBLANK(Games!AC59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96" s="145" t="str">
        <f>IFERROR(IF(OR(ISBLANK(Games!AC595), Table3[[#This Row],[Spread]]=""),"",IF('Prediction Log'!$L596='Prediction Log'!$G596, "Y", "N")), "")</f>
        <v>Y</v>
      </c>
      <c r="R596" s="145" t="str">
        <f>IF(ISNUMBER(Table3[[#This Row],[Predicted Spread]]), Table3[[#This Row],[Home Team Covered Market]],"")</f>
        <v>N</v>
      </c>
      <c r="S596" s="145" t="str">
        <f>IF(ISNUMBER(Table3[[#This Row],[Predicted Spread]]), IF(OR(Table3[[#This Row],[Market Side Correct]]="",ISBLANK(Games!AC595)), "",IF(AND('Prediction Log'!$Q596="Y", 'Prediction Log'!$R596="Y"), "Y", "N")),"")</f>
        <v>N</v>
      </c>
      <c r="T596" s="145" t="str">
        <f>IF(ISNUMBER(Table3[[#This Row],[Predicted Spread]]), IF(ISBLANK(Games!AC595),"",IF(Games!AE595='Prediction Log'!$H596, "Y", "N")), "")</f>
        <v>Y</v>
      </c>
      <c r="U596" s="145" t="str">
        <f>IF(ISNUMBER(Table3[[#This Row],[Predicted Spread]]), IF(OR(Table3[[#This Row],[Spread]]="",ISBLANK(Games!AC595)), "", IF(Table3[[#This Row],[Home Team Covered Market]]=Games!P595, "Y", "N")),"")</f>
        <v>Y</v>
      </c>
      <c r="V596" s="145" t="str">
        <f>IF(ISBLANK(Games!AC595), "",IF('Prediction Log'!$I596='Prediction Log'!$L596, "Y", "N"))</f>
        <v>N</v>
      </c>
      <c r="W596" s="145" t="str">
        <f>IF(ISNUMBER(Table3[[#This Row],[Predicted Spread]]), IF(OR(Table3[[#This Row],[Model Spread Correct]]="",ISBLANK(Games!AC595)), "",IF('Prediction Log'!$H596&lt;&gt;'Prediction Log'!$L596, "N",IF(AND('Prediction Log'!$E596&gt;0, 'Prediction Log'!$M596&gt;'Prediction Log'!$E596, 'Prediction Log'!$H596='Prediction Log'!$C596), "Y", IF(AND('Prediction Log'!$E596&lt;0, 'Prediction Log'!$M596&lt;'Prediction Log'!$E596,'Prediction Log'!$H596='Prediction Log'!$B596 ), "Y", IF('Prediction Log'!$M596='Prediction Log'!$E596, "PUSH", "N"))))), "")</f>
        <v>Y</v>
      </c>
      <c r="X596" s="145" t="str">
        <f>IF(ISNUMBER(Table3[[#This Row],[Predicted Spread]]), IF(OR(Table3[[#This Row],[Model Spread Correct]]="",ISBLANK(Games!AC595)), "",IF(AND('Prediction Log'!$T596="Y", 'Prediction Log'!$U596="Y"), "Y", "N")), "")</f>
        <v>Y</v>
      </c>
      <c r="Y596" s="145">
        <f>IFERROR(IF(ISNUMBER(Table3[[#This Row],[Predicted Spread]]), IF(ISBLANK(Games!AC595), "",IF('Prediction Log'!$D596&gt;0, 'Prediction Log'!$M596-'Prediction Log'!$D596, IF('Prediction Log'!$D596&lt;0, -'Prediction Log'!$M596+'Prediction Log'!$D596, "NA"))), ""), "")</f>
        <v>4</v>
      </c>
      <c r="Z596" s="145">
        <f>IF(ISNUMBER(Table3[[#This Row],[Difference from Market]]), IF(ISBLANK(Games!AC595), "",ABS('Prediction Log'!$Y596)), "")</f>
        <v>4</v>
      </c>
      <c r="AA596" s="146">
        <f>IF(ISNUMBER(Table3[[#This Row],[Predicted Spread]]), IF(ISBLANK(Games!AC595), "",IF('Prediction Log'!$E596&gt;0, 'Prediction Log'!$M596-'Prediction Log'!$E596, IF('Prediction Log'!$E596&lt;0, -'Prediction Log'!$M596+'Prediction Log'!$E596, "NA"))), "")</f>
        <v>1.0999999999999996</v>
      </c>
      <c r="AB596" s="147">
        <f>IF(ISNUMBER(Table3[[#This Row],[Difference from Prediction]]), IF(ISBLANK(Games!AD595), "",ABS('Prediction Log'!$AA596)), "")</f>
        <v>1.0999999999999996</v>
      </c>
      <c r="AC596" s="161" t="str">
        <f>IF(ISNUMBER(Table3[[#This Row],[Predicted Spread]]), IF(OR(ISBLANK(Games!AC595),Table3[[#This Row],[Market Side Correct]]="",ISBLANK('Prediction Log'!$L596)), "",IF(OR(AND('Prediction Log'!D596&lt;0, 'Prediction Log'!L596='Prediction Log'!B596), AND('Prediction Log'!D596&gt;0, 'Prediction Log'!C596='Prediction Log'!L596)),"Y", IF(ISBLANK(Games!$B$2), "","N"))), "")</f>
        <v>Y</v>
      </c>
      <c r="AD596" s="161" t="str">
        <f>'Prediction Log'!$S596</f>
        <v>N</v>
      </c>
    </row>
    <row r="597" spans="1:30" x14ac:dyDescent="0.45">
      <c r="A597" s="140">
        <f>IF(ISBLANK(Games!$B596), "",Games!A596)</f>
        <v>10</v>
      </c>
      <c r="B597" s="133" t="str">
        <f>IF(ISBLANK(Games!$B596), "",Games!B596)</f>
        <v>UTSA</v>
      </c>
      <c r="C597" s="133" t="str">
        <f>IF(ISBLANK(Games!$B596), "",Games!C596)</f>
        <v>Memphis</v>
      </c>
      <c r="D597" s="134">
        <f>IF(ISBLANK(Games!$D596), "",IF(_xlfn.NUMBERVALUE(Games!D596)=0, "",_xlfn.NUMBERVALUE(Games!D596) ))</f>
        <v>7</v>
      </c>
      <c r="E597" s="141">
        <f>IF(ISBLANK(_xlfn.NUMBERVALUE(Games!$B596)), "",IF(ISNUMBER(Table3[[#This Row],[Week]]), _xlfn.NUMBERVALUE(Games!J596), ""))</f>
        <v>7.1230440794199303</v>
      </c>
      <c r="F597" s="125">
        <f>IFERROR(IF(ISBLANK(Games!B596), "", IF(Games!N596=Games!B596, Games!O596, 1-Games!O596)), "")</f>
        <v>0.323602434824388</v>
      </c>
      <c r="G597" s="142" t="str">
        <f>IF(OR(ISBLANK(Games!B596),Table3[[#This Row],[Spread]]=""), "", IF('Prediction Log'!$D597&lt;0, 'Prediction Log'!$B597, 'Prediction Log'!$C597))</f>
        <v>Memphis</v>
      </c>
      <c r="H597" s="123" t="str">
        <f>IF(ISBLANK(Games!$B596), "",Games!K596)</f>
        <v>Memphis</v>
      </c>
      <c r="I597" s="123" t="str">
        <f>IF('Prediction Log'!$F597&gt;0.5, 'Prediction Log'!$B597, IF('Prediction Log'!$F597&lt;0.5, 'Prediction Log'!$C597, "PICK"))</f>
        <v>Memphis</v>
      </c>
      <c r="J597" s="124">
        <f>IF(ISBLANK(Games!B596), "",IF('Prediction Log'!$I597='Prediction Log'!$B597, 'Prediction Log'!$F597, 1-'Prediction Log'!$F597))</f>
        <v>0.676397565175612</v>
      </c>
      <c r="K597" s="6" t="str">
        <f>IF(ISBLANK(Games!$B596), "",Games!Q596)</f>
        <v>N</v>
      </c>
      <c r="L597" s="143" t="str">
        <f>IF(ISBLANK(Games!AC596), "",Games!AE596)</f>
        <v>UTSA</v>
      </c>
      <c r="M597" s="144">
        <f>IF(ISBLANK(Games!AC596), "",_xlfn.NUMBERVALUE(Games!AD596)-_xlfn.NUMBERVALUE(Games!AC596))</f>
        <v>-8</v>
      </c>
      <c r="N597" s="145" t="str">
        <f>IF(ISNUMBER(Table3[[#This Row],[Week]]), IF(ISNUMBER(Table3[[#This Row],[Predicted Spread]]), IF(OR(ISBLANK(Games!AC59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97" s="145" t="str">
        <f>IF(ISNUMBER(Table3[[#This Row],[Predicted Spread]]), IF(OR(ISBLANK(Games!AC59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97" s="145" t="str">
        <f>IF(ISNUMBER(Table3[[#This Row],[Predicted Spread]]), IF(ISBLANK(Games!AC59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97" s="145" t="str">
        <f>IFERROR(IF(OR(ISBLANK(Games!AC596), Table3[[#This Row],[Spread]]=""),"",IF('Prediction Log'!$L597='Prediction Log'!$G597, "Y", "N")), "")</f>
        <v>N</v>
      </c>
      <c r="R597" s="145" t="str">
        <f>IF(ISNUMBER(Table3[[#This Row],[Predicted Spread]]), Table3[[#This Row],[Home Team Covered Market]],"")</f>
        <v>Y</v>
      </c>
      <c r="S597" s="145" t="str">
        <f>IF(ISNUMBER(Table3[[#This Row],[Predicted Spread]]), IF(OR(Table3[[#This Row],[Market Side Correct]]="",ISBLANK(Games!AC596)), "",IF(AND('Prediction Log'!$Q597="Y", 'Prediction Log'!$R597="Y"), "Y", "N")),"")</f>
        <v>N</v>
      </c>
      <c r="T597" s="145" t="str">
        <f>IF(ISNUMBER(Table3[[#This Row],[Predicted Spread]]), IF(ISBLANK(Games!AC596),"",IF(Games!AE596='Prediction Log'!$H597, "Y", "N")), "")</f>
        <v>N</v>
      </c>
      <c r="U597" s="145" t="str">
        <f>IF(ISNUMBER(Table3[[#This Row],[Predicted Spread]]), IF(OR(Table3[[#This Row],[Spread]]="",ISBLANK(Games!AC596)), "", IF(Table3[[#This Row],[Home Team Covered Market]]=Games!P596, "Y", "N")),"")</f>
        <v>N</v>
      </c>
      <c r="V597" s="145" t="str">
        <f>IF(ISBLANK(Games!AC596), "",IF('Prediction Log'!$I597='Prediction Log'!$L597, "Y", "N"))</f>
        <v>N</v>
      </c>
      <c r="W597" s="145" t="str">
        <f>IF(ISNUMBER(Table3[[#This Row],[Predicted Spread]]), IF(OR(Table3[[#This Row],[Model Spread Correct]]="",ISBLANK(Games!AC596)), "",IF('Prediction Log'!$H597&lt;&gt;'Prediction Log'!$L597, "N",IF(AND('Prediction Log'!$E597&gt;0, 'Prediction Log'!$M597&gt;'Prediction Log'!$E597, 'Prediction Log'!$H597='Prediction Log'!$C597), "Y", IF(AND('Prediction Log'!$E597&lt;0, 'Prediction Log'!$M597&lt;'Prediction Log'!$E597,'Prediction Log'!$H597='Prediction Log'!$B597 ), "Y", IF('Prediction Log'!$M597='Prediction Log'!$E597, "PUSH", "N"))))), "")</f>
        <v>N</v>
      </c>
      <c r="X597" s="145" t="str">
        <f>IF(ISNUMBER(Table3[[#This Row],[Predicted Spread]]), IF(OR(Table3[[#This Row],[Model Spread Correct]]="",ISBLANK(Games!AC596)), "",IF(AND('Prediction Log'!$T597="Y", 'Prediction Log'!$U597="Y"), "Y", "N")), "")</f>
        <v>N</v>
      </c>
      <c r="Y597" s="145">
        <f>IFERROR(IF(ISNUMBER(Table3[[#This Row],[Predicted Spread]]), IF(ISBLANK(Games!AC596), "",IF('Prediction Log'!$D597&gt;0, 'Prediction Log'!$M597-'Prediction Log'!$D597, IF('Prediction Log'!$D597&lt;0, -'Prediction Log'!$M597+'Prediction Log'!$D597, "NA"))), ""), "")</f>
        <v>-15</v>
      </c>
      <c r="Z597" s="145">
        <f>IF(ISNUMBER(Table3[[#This Row],[Difference from Market]]), IF(ISBLANK(Games!AC596), "",ABS('Prediction Log'!$Y597)), "")</f>
        <v>15</v>
      </c>
      <c r="AA597" s="146">
        <f>IF(ISNUMBER(Table3[[#This Row],[Predicted Spread]]), IF(ISBLANK(Games!AC596), "",IF('Prediction Log'!$E597&gt;0, 'Prediction Log'!$M597-'Prediction Log'!$E597, IF('Prediction Log'!$E597&lt;0, -'Prediction Log'!$M597+'Prediction Log'!$E597, "NA"))), "")</f>
        <v>-15.12304407941993</v>
      </c>
      <c r="AB597" s="147">
        <f>IF(ISNUMBER(Table3[[#This Row],[Difference from Prediction]]), IF(ISBLANK(Games!AD596), "",ABS('Prediction Log'!$AA597)), "")</f>
        <v>15.12304407941993</v>
      </c>
      <c r="AC597" s="161" t="str">
        <f>IF(ISNUMBER(Table3[[#This Row],[Predicted Spread]]), IF(OR(ISBLANK(Games!AC596),Table3[[#This Row],[Market Side Correct]]="",ISBLANK('Prediction Log'!$L597)), "",IF(OR(AND('Prediction Log'!D597&lt;0, 'Prediction Log'!L597='Prediction Log'!B597), AND('Prediction Log'!D597&gt;0, 'Prediction Log'!C597='Prediction Log'!L597)),"Y", IF(ISBLANK(Games!$B$2), "","N"))), "")</f>
        <v>N</v>
      </c>
      <c r="AD597" s="161" t="str">
        <f>'Prediction Log'!$S597</f>
        <v>N</v>
      </c>
    </row>
    <row r="598" spans="1:30" x14ac:dyDescent="0.45">
      <c r="A598" s="140">
        <f>IF(ISBLANK(Games!$B597), "",Games!A597)</f>
        <v>10</v>
      </c>
      <c r="B598" s="133" t="str">
        <f>IF(ISBLANK(Games!$B597), "",Games!B597)</f>
        <v>Syracuse</v>
      </c>
      <c r="C598" s="133" t="str">
        <f>IF(ISBLANK(Games!$B597), "",Games!C597)</f>
        <v>Virginia Tech</v>
      </c>
      <c r="D598" s="134">
        <f>IF(ISBLANK(Games!$D597), "",IF(_xlfn.NUMBERVALUE(Games!D597)=0, "",_xlfn.NUMBERVALUE(Games!D597) ))</f>
        <v>4</v>
      </c>
      <c r="E598" s="141">
        <f>IF(ISBLANK(_xlfn.NUMBERVALUE(Games!$B597)), "",IF(ISNUMBER(Table3[[#This Row],[Week]]), _xlfn.NUMBERVALUE(Games!J597), ""))</f>
        <v>21</v>
      </c>
      <c r="F598" s="125">
        <f>IFERROR(IF(ISBLANK(Games!B597), "", IF(Games!N597=Games!B597, Games!O597, 1-Games!O597)), "")</f>
        <v>0.49257939326328026</v>
      </c>
      <c r="G598" s="142" t="str">
        <f>IF(OR(ISBLANK(Games!B597),Table3[[#This Row],[Spread]]=""), "", IF('Prediction Log'!$D598&lt;0, 'Prediction Log'!$B598, 'Prediction Log'!$C598))</f>
        <v>Virginia Tech</v>
      </c>
      <c r="H598" s="123" t="str">
        <f>IF(ISBLANK(Games!$B597), "",Games!K597)</f>
        <v>Virginia Tech</v>
      </c>
      <c r="I598" s="123" t="str">
        <f>IF('Prediction Log'!$F598&gt;0.5, 'Prediction Log'!$B598, IF('Prediction Log'!$F598&lt;0.5, 'Prediction Log'!$C598, "PICK"))</f>
        <v>Virginia Tech</v>
      </c>
      <c r="J598" s="124">
        <f>IF(ISBLANK(Games!B597), "",IF('Prediction Log'!$I598='Prediction Log'!$B598, 'Prediction Log'!$F598, 1-'Prediction Log'!$F598))</f>
        <v>0.50742060673671974</v>
      </c>
      <c r="K598" s="6" t="str">
        <f>IF(ISBLANK(Games!$B597), "",Games!Q597)</f>
        <v>N</v>
      </c>
      <c r="L598" s="143" t="str">
        <f>IF(ISBLANK(Games!AC597), "",Games!AE597)</f>
        <v>Syracuse</v>
      </c>
      <c r="M598" s="144">
        <f>IF(ISBLANK(Games!AC597), "",_xlfn.NUMBERVALUE(Games!AD597)-_xlfn.NUMBERVALUE(Games!AC597))</f>
        <v>-7</v>
      </c>
      <c r="N598" s="145" t="str">
        <f>IF(ISNUMBER(Table3[[#This Row],[Week]]), IF(ISNUMBER(Table3[[#This Row],[Predicted Spread]]), IF(OR(ISBLANK(Games!AC59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98" s="145" t="str">
        <f>IF(ISNUMBER(Table3[[#This Row],[Predicted Spread]]), IF(OR(ISBLANK(Games!AC59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98" s="145" t="str">
        <f>IF(ISNUMBER(Table3[[#This Row],[Predicted Spread]]), IF(ISBLANK(Games!AC59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598" s="145" t="str">
        <f>IFERROR(IF(OR(ISBLANK(Games!AC597), Table3[[#This Row],[Spread]]=""),"",IF('Prediction Log'!$L598='Prediction Log'!$G598, "Y", "N")), "")</f>
        <v>N</v>
      </c>
      <c r="R598" s="145" t="str">
        <f>IF(ISNUMBER(Table3[[#This Row],[Predicted Spread]]), Table3[[#This Row],[Home Team Covered Market]],"")</f>
        <v>Y</v>
      </c>
      <c r="S598" s="145" t="str">
        <f>IF(ISNUMBER(Table3[[#This Row],[Predicted Spread]]), IF(OR(Table3[[#This Row],[Market Side Correct]]="",ISBLANK(Games!AC597)), "",IF(AND('Prediction Log'!$Q598="Y", 'Prediction Log'!$R598="Y"), "Y", "N")),"")</f>
        <v>N</v>
      </c>
      <c r="T598" s="145" t="str">
        <f>IF(ISNUMBER(Table3[[#This Row],[Predicted Spread]]), IF(ISBLANK(Games!AC597),"",IF(Games!AE597='Prediction Log'!$H598, "Y", "N")), "")</f>
        <v>N</v>
      </c>
      <c r="U598" s="145" t="str">
        <f>IF(ISNUMBER(Table3[[#This Row],[Predicted Spread]]), IF(OR(Table3[[#This Row],[Spread]]="",ISBLANK(Games!AC597)), "", IF(Table3[[#This Row],[Home Team Covered Market]]=Games!P597, "Y", "N")),"")</f>
        <v>N</v>
      </c>
      <c r="V598" s="145" t="str">
        <f>IF(ISBLANK(Games!AC597), "",IF('Prediction Log'!$I598='Prediction Log'!$L598, "Y", "N"))</f>
        <v>N</v>
      </c>
      <c r="W598" s="145" t="str">
        <f>IF(ISNUMBER(Table3[[#This Row],[Predicted Spread]]), IF(OR(Table3[[#This Row],[Model Spread Correct]]="",ISBLANK(Games!AC597)), "",IF('Prediction Log'!$H598&lt;&gt;'Prediction Log'!$L598, "N",IF(AND('Prediction Log'!$E598&gt;0, 'Prediction Log'!$M598&gt;'Prediction Log'!$E598, 'Prediction Log'!$H598='Prediction Log'!$C598), "Y", IF(AND('Prediction Log'!$E598&lt;0, 'Prediction Log'!$M598&lt;'Prediction Log'!$E598,'Prediction Log'!$H598='Prediction Log'!$B598 ), "Y", IF('Prediction Log'!$M598='Prediction Log'!$E598, "PUSH", "N"))))), "")</f>
        <v>N</v>
      </c>
      <c r="X598" s="145" t="str">
        <f>IF(ISNUMBER(Table3[[#This Row],[Predicted Spread]]), IF(OR(Table3[[#This Row],[Model Spread Correct]]="",ISBLANK(Games!AC597)), "",IF(AND('Prediction Log'!$T598="Y", 'Prediction Log'!$U598="Y"), "Y", "N")), "")</f>
        <v>N</v>
      </c>
      <c r="Y598" s="145">
        <f>IFERROR(IF(ISNUMBER(Table3[[#This Row],[Predicted Spread]]), IF(ISBLANK(Games!AC597), "",IF('Prediction Log'!$D598&gt;0, 'Prediction Log'!$M598-'Prediction Log'!$D598, IF('Prediction Log'!$D598&lt;0, -'Prediction Log'!$M598+'Prediction Log'!$D598, "NA"))), ""), "")</f>
        <v>-11</v>
      </c>
      <c r="Z598" s="145">
        <f>IF(ISNUMBER(Table3[[#This Row],[Difference from Market]]), IF(ISBLANK(Games!AC597), "",ABS('Prediction Log'!$Y598)), "")</f>
        <v>11</v>
      </c>
      <c r="AA598" s="146">
        <f>IF(ISNUMBER(Table3[[#This Row],[Predicted Spread]]), IF(ISBLANK(Games!AC597), "",IF('Prediction Log'!$E598&gt;0, 'Prediction Log'!$M598-'Prediction Log'!$E598, IF('Prediction Log'!$E598&lt;0, -'Prediction Log'!$M598+'Prediction Log'!$E598, "NA"))), "")</f>
        <v>-28</v>
      </c>
      <c r="AB598" s="147">
        <f>IF(ISNUMBER(Table3[[#This Row],[Difference from Prediction]]), IF(ISBLANK(Games!AD597), "",ABS('Prediction Log'!$AA598)), "")</f>
        <v>28</v>
      </c>
      <c r="AC598" s="161" t="str">
        <f>IF(ISNUMBER(Table3[[#This Row],[Predicted Spread]]), IF(OR(ISBLANK(Games!AC597),Table3[[#This Row],[Market Side Correct]]="",ISBLANK('Prediction Log'!$L598)), "",IF(OR(AND('Prediction Log'!D598&lt;0, 'Prediction Log'!L598='Prediction Log'!B598), AND('Prediction Log'!D598&gt;0, 'Prediction Log'!C598='Prediction Log'!L598)),"Y", IF(ISBLANK(Games!$B$2), "","N"))), "")</f>
        <v>N</v>
      </c>
      <c r="AD598" s="161" t="str">
        <f>'Prediction Log'!$S598</f>
        <v>N</v>
      </c>
    </row>
    <row r="599" spans="1:30" x14ac:dyDescent="0.45">
      <c r="A599" s="140">
        <f>IF(ISBLANK(Games!$B598), "",Games!A598)</f>
        <v>10</v>
      </c>
      <c r="B599" s="133" t="str">
        <f>IF(ISBLANK(Games!$B598), "",Games!B598)</f>
        <v>NC State</v>
      </c>
      <c r="C599" s="133" t="str">
        <f>IF(ISBLANK(Games!$B598), "",Games!C598)</f>
        <v>Stanford</v>
      </c>
      <c r="D599" s="134">
        <f>IF(ISBLANK(Games!$D598), "",IF(_xlfn.NUMBERVALUE(Games!D598)=0, "",_xlfn.NUMBERVALUE(Games!D598) ))</f>
        <v>-10</v>
      </c>
      <c r="E599" s="141">
        <f>IF(ISBLANK(_xlfn.NUMBERVALUE(Games!$B598)), "",IF(ISNUMBER(Table3[[#This Row],[Week]]), _xlfn.NUMBERVALUE(Games!J598), ""))</f>
        <v>-31</v>
      </c>
      <c r="F599" s="125">
        <f>IFERROR(IF(ISBLANK(Games!B598), "", IF(Games!N598=Games!B598, Games!O598, 1-Games!O598)), "")</f>
        <v>0.87878071827383875</v>
      </c>
      <c r="G599" s="142" t="str">
        <f>IF(OR(ISBLANK(Games!B598),Table3[[#This Row],[Spread]]=""), "", IF('Prediction Log'!$D599&lt;0, 'Prediction Log'!$B599, 'Prediction Log'!$C599))</f>
        <v>NC State</v>
      </c>
      <c r="H599" s="123" t="str">
        <f>IF(ISBLANK(Games!$B598), "",Games!K598)</f>
        <v>NC State</v>
      </c>
      <c r="I599" s="123" t="str">
        <f>IF('Prediction Log'!$F599&gt;0.5, 'Prediction Log'!$B599, IF('Prediction Log'!$F599&lt;0.5, 'Prediction Log'!$C599, "PICK"))</f>
        <v>NC State</v>
      </c>
      <c r="J599" s="124">
        <f>IF(ISBLANK(Games!B598), "",IF('Prediction Log'!$I599='Prediction Log'!$B599, 'Prediction Log'!$F599, 1-'Prediction Log'!$F599))</f>
        <v>0.87878071827383875</v>
      </c>
      <c r="K599" s="6" t="str">
        <f>IF(ISBLANK(Games!$B598), "",Games!Q598)</f>
        <v>Y</v>
      </c>
      <c r="L599" s="143" t="str">
        <f>IF(ISBLANK(Games!AC598), "",Games!AE598)</f>
        <v>NC State</v>
      </c>
      <c r="M599" s="144">
        <f>IF(ISBLANK(Games!AC598), "",_xlfn.NUMBERVALUE(Games!AD598)-_xlfn.NUMBERVALUE(Games!AC598))</f>
        <v>-31</v>
      </c>
      <c r="N599" s="145" t="str">
        <f>IF(ISNUMBER(Table3[[#This Row],[Week]]), IF(ISNUMBER(Table3[[#This Row],[Predicted Spread]]), IF(OR(ISBLANK(Games!AC59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599" s="145" t="str">
        <f>IF(ISNUMBER(Table3[[#This Row],[Predicted Spread]]), IF(OR(ISBLANK(Games!AC59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599" s="145" t="str">
        <f>IF(ISNUMBER(Table3[[#This Row],[Predicted Spread]]), IF(ISBLANK(Games!AC59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599" s="145" t="str">
        <f>IFERROR(IF(OR(ISBLANK(Games!AC598), Table3[[#This Row],[Spread]]=""),"",IF('Prediction Log'!$L599='Prediction Log'!$G599, "Y", "N")), "")</f>
        <v>Y</v>
      </c>
      <c r="R599" s="145" t="str">
        <f>IF(ISNUMBER(Table3[[#This Row],[Predicted Spread]]), Table3[[#This Row],[Home Team Covered Market]],"")</f>
        <v>Y</v>
      </c>
      <c r="S599" s="145" t="str">
        <f>IF(ISNUMBER(Table3[[#This Row],[Predicted Spread]]), IF(OR(Table3[[#This Row],[Market Side Correct]]="",ISBLANK(Games!AC598)), "",IF(AND('Prediction Log'!$Q599="Y", 'Prediction Log'!$R599="Y"), "Y", "N")),"")</f>
        <v>Y</v>
      </c>
      <c r="T599" s="145" t="str">
        <f>IF(ISNUMBER(Table3[[#This Row],[Predicted Spread]]), IF(ISBLANK(Games!AC598),"",IF(Games!AE598='Prediction Log'!$H599, "Y", "N")), "")</f>
        <v>Y</v>
      </c>
      <c r="U599" s="145" t="str">
        <f>IF(ISNUMBER(Table3[[#This Row],[Predicted Spread]]), IF(OR(Table3[[#This Row],[Spread]]="",ISBLANK(Games!AC598)), "", IF(Table3[[#This Row],[Home Team Covered Market]]=Games!P598, "Y", "N")),"")</f>
        <v>Y</v>
      </c>
      <c r="V599" s="145" t="str">
        <f>IF(ISBLANK(Games!AC598), "",IF('Prediction Log'!$I599='Prediction Log'!$L599, "Y", "N"))</f>
        <v>Y</v>
      </c>
      <c r="W599" s="145" t="str">
        <f>IF(ISNUMBER(Table3[[#This Row],[Predicted Spread]]), IF(OR(Table3[[#This Row],[Model Spread Correct]]="",ISBLANK(Games!AC598)), "",IF('Prediction Log'!$H599&lt;&gt;'Prediction Log'!$L599, "N",IF(AND('Prediction Log'!$E599&gt;0, 'Prediction Log'!$M599&gt;'Prediction Log'!$E599, 'Prediction Log'!$H599='Prediction Log'!$C599), "Y", IF(AND('Prediction Log'!$E599&lt;0, 'Prediction Log'!$M599&lt;'Prediction Log'!$E599,'Prediction Log'!$H599='Prediction Log'!$B599 ), "Y", IF('Prediction Log'!$M599='Prediction Log'!$E599, "PUSH", "N"))))), "")</f>
        <v>PUSH</v>
      </c>
      <c r="X599" s="145" t="str">
        <f>IF(ISNUMBER(Table3[[#This Row],[Predicted Spread]]), IF(OR(Table3[[#This Row],[Model Spread Correct]]="",ISBLANK(Games!AC598)), "",IF(AND('Prediction Log'!$T599="Y", 'Prediction Log'!$U599="Y"), "Y", "N")), "")</f>
        <v>Y</v>
      </c>
      <c r="Y599" s="145">
        <f>IFERROR(IF(ISNUMBER(Table3[[#This Row],[Predicted Spread]]), IF(ISBLANK(Games!AC598), "",IF('Prediction Log'!$D599&gt;0, 'Prediction Log'!$M599-'Prediction Log'!$D599, IF('Prediction Log'!$D599&lt;0, -'Prediction Log'!$M599+'Prediction Log'!$D599, "NA"))), ""), "")</f>
        <v>21</v>
      </c>
      <c r="Z599" s="145">
        <f>IF(ISNUMBER(Table3[[#This Row],[Difference from Market]]), IF(ISBLANK(Games!AC598), "",ABS('Prediction Log'!$Y599)), "")</f>
        <v>21</v>
      </c>
      <c r="AA599" s="146">
        <f>IF(ISNUMBER(Table3[[#This Row],[Predicted Spread]]), IF(ISBLANK(Games!AC598), "",IF('Prediction Log'!$E599&gt;0, 'Prediction Log'!$M599-'Prediction Log'!$E599, IF('Prediction Log'!$E599&lt;0, -'Prediction Log'!$M599+'Prediction Log'!$E599, "NA"))), "")</f>
        <v>0</v>
      </c>
      <c r="AB599" s="147">
        <f>IF(ISNUMBER(Table3[[#This Row],[Difference from Prediction]]), IF(ISBLANK(Games!AD598), "",ABS('Prediction Log'!$AA599)), "")</f>
        <v>0</v>
      </c>
      <c r="AC599" s="161" t="str">
        <f>IF(ISNUMBER(Table3[[#This Row],[Predicted Spread]]), IF(OR(ISBLANK(Games!AC598),Table3[[#This Row],[Market Side Correct]]="",ISBLANK('Prediction Log'!$L599)), "",IF(OR(AND('Prediction Log'!D599&lt;0, 'Prediction Log'!L599='Prediction Log'!B599), AND('Prediction Log'!D599&gt;0, 'Prediction Log'!C599='Prediction Log'!L599)),"Y", IF(ISBLANK(Games!$B$2), "","N"))), "")</f>
        <v>Y</v>
      </c>
      <c r="AD599" s="161" t="str">
        <f>'Prediction Log'!$S599</f>
        <v>Y</v>
      </c>
    </row>
    <row r="600" spans="1:30" x14ac:dyDescent="0.45">
      <c r="A600" s="140">
        <f>IF(ISBLANK(Games!$B599), "",Games!A599)</f>
        <v>10</v>
      </c>
      <c r="B600" s="133" t="str">
        <f>IF(ISBLANK(Games!$B599), "",Games!B599)</f>
        <v>Akron</v>
      </c>
      <c r="C600" s="133" t="str">
        <f>IF(ISBLANK(Games!$B599), "",Games!C599)</f>
        <v>Buffalo</v>
      </c>
      <c r="D600" s="134">
        <f>IF(ISBLANK(Games!$D599), "",IF(_xlfn.NUMBERVALUE(Games!D599)=0, "",_xlfn.NUMBERVALUE(Games!D599) ))</f>
        <v>1</v>
      </c>
      <c r="E600" s="141">
        <f>IF(ISBLANK(_xlfn.NUMBERVALUE(Games!$B599)), "",IF(ISNUMBER(Table3[[#This Row],[Week]]), _xlfn.NUMBERVALUE(Games!J599), ""))</f>
        <v>3</v>
      </c>
      <c r="F600" s="125">
        <f>IFERROR(IF(ISBLANK(Games!B599), "", IF(Games!N599=Games!B599, Games!O599, 1-Games!O599)), "")</f>
        <v>0.50984996323089071</v>
      </c>
      <c r="G600" s="142" t="str">
        <f>IF(OR(ISBLANK(Games!B599),Table3[[#This Row],[Spread]]=""), "", IF('Prediction Log'!$D600&lt;0, 'Prediction Log'!$B600, 'Prediction Log'!$C600))</f>
        <v>Buffalo</v>
      </c>
      <c r="H600" s="123" t="str">
        <f>IF(ISBLANK(Games!$B599), "",Games!K599)</f>
        <v>Buffalo</v>
      </c>
      <c r="I600" s="123" t="str">
        <f>IF('Prediction Log'!$F600&gt;0.5, 'Prediction Log'!$B600, IF('Prediction Log'!$F600&lt;0.5, 'Prediction Log'!$C600, "PICK"))</f>
        <v>Akron</v>
      </c>
      <c r="J600" s="124">
        <f>IF(ISBLANK(Games!B599), "",IF('Prediction Log'!$I600='Prediction Log'!$B600, 'Prediction Log'!$F600, 1-'Prediction Log'!$F600))</f>
        <v>0.50984996323089071</v>
      </c>
      <c r="K600" s="6" t="str">
        <f>IF(ISBLANK(Games!$B599), "",Games!Q599)</f>
        <v>N</v>
      </c>
      <c r="L600" s="143" t="str">
        <f>IF(ISBLANK(Games!AC599), "",Games!AE599)</f>
        <v>Buffalo</v>
      </c>
      <c r="M600" s="144">
        <f>IF(ISBLANK(Games!AC599), "",_xlfn.NUMBERVALUE(Games!AD599)-_xlfn.NUMBERVALUE(Games!AC599))</f>
        <v>11</v>
      </c>
      <c r="N600" s="145" t="str">
        <f>IF(ISNUMBER(Table3[[#This Row],[Week]]), IF(ISNUMBER(Table3[[#This Row],[Predicted Spread]]), IF(OR(ISBLANK(Games!AC59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00" s="145" t="str">
        <f>IF(ISNUMBER(Table3[[#This Row],[Predicted Spread]]), IF(OR(ISBLANK(Games!AC59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00" s="145" t="str">
        <f>IF(ISNUMBER(Table3[[#This Row],[Predicted Spread]]), IF(ISBLANK(Games!AC59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00" s="145" t="str">
        <f>IFERROR(IF(OR(ISBLANK(Games!AC599), Table3[[#This Row],[Spread]]=""),"",IF('Prediction Log'!$L600='Prediction Log'!$G600, "Y", "N")), "")</f>
        <v>Y</v>
      </c>
      <c r="R600" s="145" t="str">
        <f>IF(ISNUMBER(Table3[[#This Row],[Predicted Spread]]), Table3[[#This Row],[Home Team Covered Market]],"")</f>
        <v>N</v>
      </c>
      <c r="S600" s="145" t="str">
        <f>IF(ISNUMBER(Table3[[#This Row],[Predicted Spread]]), IF(OR(Table3[[#This Row],[Market Side Correct]]="",ISBLANK(Games!AC599)), "",IF(AND('Prediction Log'!$Q600="Y", 'Prediction Log'!$R600="Y"), "Y", "N")),"")</f>
        <v>N</v>
      </c>
      <c r="T600" s="145" t="str">
        <f>IF(ISNUMBER(Table3[[#This Row],[Predicted Spread]]), IF(ISBLANK(Games!AC599),"",IF(Games!AE599='Prediction Log'!$H600, "Y", "N")), "")</f>
        <v>Y</v>
      </c>
      <c r="U600" s="145" t="str">
        <f>IF(ISNUMBER(Table3[[#This Row],[Predicted Spread]]), IF(OR(Table3[[#This Row],[Spread]]="",ISBLANK(Games!AC599)), "", IF(Table3[[#This Row],[Home Team Covered Market]]=Games!P599, "Y", "N")),"")</f>
        <v>Y</v>
      </c>
      <c r="V600" s="145" t="str">
        <f>IF(ISBLANK(Games!AC599), "",IF('Prediction Log'!$I600='Prediction Log'!$L600, "Y", "N"))</f>
        <v>N</v>
      </c>
      <c r="W600" s="145" t="str">
        <f>IF(ISNUMBER(Table3[[#This Row],[Predicted Spread]]), IF(OR(Table3[[#This Row],[Model Spread Correct]]="",ISBLANK(Games!AC599)), "",IF('Prediction Log'!$H600&lt;&gt;'Prediction Log'!$L600, "N",IF(AND('Prediction Log'!$E600&gt;0, 'Prediction Log'!$M600&gt;'Prediction Log'!$E600, 'Prediction Log'!$H600='Prediction Log'!$C600), "Y", IF(AND('Prediction Log'!$E600&lt;0, 'Prediction Log'!$M600&lt;'Prediction Log'!$E600,'Prediction Log'!$H600='Prediction Log'!$B600 ), "Y", IF('Prediction Log'!$M600='Prediction Log'!$E600, "PUSH", "N"))))), "")</f>
        <v>Y</v>
      </c>
      <c r="X600" s="145" t="str">
        <f>IF(ISNUMBER(Table3[[#This Row],[Predicted Spread]]), IF(OR(Table3[[#This Row],[Model Spread Correct]]="",ISBLANK(Games!AC599)), "",IF(AND('Prediction Log'!$T600="Y", 'Prediction Log'!$U600="Y"), "Y", "N")), "")</f>
        <v>Y</v>
      </c>
      <c r="Y600" s="145">
        <f>IFERROR(IF(ISNUMBER(Table3[[#This Row],[Predicted Spread]]), IF(ISBLANK(Games!AC599), "",IF('Prediction Log'!$D600&gt;0, 'Prediction Log'!$M600-'Prediction Log'!$D600, IF('Prediction Log'!$D600&lt;0, -'Prediction Log'!$M600+'Prediction Log'!$D600, "NA"))), ""), "")</f>
        <v>10</v>
      </c>
      <c r="Z600" s="145">
        <f>IF(ISNUMBER(Table3[[#This Row],[Difference from Market]]), IF(ISBLANK(Games!AC599), "",ABS('Prediction Log'!$Y600)), "")</f>
        <v>10</v>
      </c>
      <c r="AA600" s="146">
        <f>IF(ISNUMBER(Table3[[#This Row],[Predicted Spread]]), IF(ISBLANK(Games!AC599), "",IF('Prediction Log'!$E600&gt;0, 'Prediction Log'!$M600-'Prediction Log'!$E600, IF('Prediction Log'!$E600&lt;0, -'Prediction Log'!$M600+'Prediction Log'!$E600, "NA"))), "")</f>
        <v>8</v>
      </c>
      <c r="AB600" s="147">
        <f>IF(ISNUMBER(Table3[[#This Row],[Difference from Prediction]]), IF(ISBLANK(Games!AD599), "",ABS('Prediction Log'!$AA600)), "")</f>
        <v>8</v>
      </c>
      <c r="AC600" s="161" t="str">
        <f>IF(ISNUMBER(Table3[[#This Row],[Predicted Spread]]), IF(OR(ISBLANK(Games!AC599),Table3[[#This Row],[Market Side Correct]]="",ISBLANK('Prediction Log'!$L600)), "",IF(OR(AND('Prediction Log'!D600&lt;0, 'Prediction Log'!L600='Prediction Log'!B600), AND('Prediction Log'!D600&gt;0, 'Prediction Log'!C600='Prediction Log'!L600)),"Y", IF(ISBLANK(Games!$B$2), "","N"))), "")</f>
        <v>Y</v>
      </c>
      <c r="AD600" s="161" t="str">
        <f>'Prediction Log'!$S600</f>
        <v>N</v>
      </c>
    </row>
    <row r="601" spans="1:30" x14ac:dyDescent="0.45">
      <c r="A601" s="140">
        <f>IF(ISBLANK(Games!$B600), "",Games!A600)</f>
        <v>10</v>
      </c>
      <c r="B601" s="133" t="str">
        <f>IF(ISBLANK(Games!$B600), "",Games!B600)</f>
        <v>Auburn</v>
      </c>
      <c r="C601" s="133" t="str">
        <f>IF(ISBLANK(Games!$B600), "",Games!C600)</f>
        <v>Vanderbilt</v>
      </c>
      <c r="D601" s="134">
        <f>IF(ISBLANK(Games!$D600), "",IF(_xlfn.NUMBERVALUE(Games!D600)=0, "",_xlfn.NUMBERVALUE(Games!D600) ))</f>
        <v>-7.5</v>
      </c>
      <c r="E601" s="141">
        <f>IF(ISBLANK(_xlfn.NUMBERVALUE(Games!$B600)), "",IF(ISNUMBER(Table3[[#This Row],[Week]]), _xlfn.NUMBERVALUE(Games!J600), ""))</f>
        <v>-14.1</v>
      </c>
      <c r="F601" s="125">
        <f>IFERROR(IF(ISBLANK(Games!B600), "", IF(Games!N600=Games!B600, Games!O600, 1-Games!O600)), "")</f>
        <v>0.70714893348334928</v>
      </c>
      <c r="G601" s="142" t="str">
        <f>IF(OR(ISBLANK(Games!B600),Table3[[#This Row],[Spread]]=""), "", IF('Prediction Log'!$D601&lt;0, 'Prediction Log'!$B601, 'Prediction Log'!$C601))</f>
        <v>Auburn</v>
      </c>
      <c r="H601" s="123" t="str">
        <f>IF(ISBLANK(Games!$B600), "",Games!K600)</f>
        <v>Auburn</v>
      </c>
      <c r="I601" s="123" t="str">
        <f>IF('Prediction Log'!$F601&gt;0.5, 'Prediction Log'!$B601, IF('Prediction Log'!$F601&lt;0.5, 'Prediction Log'!$C601, "PICK"))</f>
        <v>Auburn</v>
      </c>
      <c r="J601" s="124">
        <f>IF(ISBLANK(Games!B600), "",IF('Prediction Log'!$I601='Prediction Log'!$B601, 'Prediction Log'!$F601, 1-'Prediction Log'!$F601))</f>
        <v>0.70714893348334928</v>
      </c>
      <c r="K601" s="6" t="str">
        <f>IF(ISBLANK(Games!$B600), "",Games!Q600)</f>
        <v>Y</v>
      </c>
      <c r="L601" s="143" t="str">
        <f>IF(ISBLANK(Games!AC600), "",Games!AE600)</f>
        <v>Vanderbilt</v>
      </c>
      <c r="M601" s="144">
        <f>IF(ISBLANK(Games!AC600), "",_xlfn.NUMBERVALUE(Games!AD600)-_xlfn.NUMBERVALUE(Games!AC600))</f>
        <v>10</v>
      </c>
      <c r="N601" s="145" t="str">
        <f>IF(ISNUMBER(Table3[[#This Row],[Week]]), IF(ISNUMBER(Table3[[#This Row],[Predicted Spread]]), IF(OR(ISBLANK(Games!AC60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01" s="145" t="str">
        <f>IF(ISNUMBER(Table3[[#This Row],[Predicted Spread]]), IF(OR(ISBLANK(Games!AC60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01" s="145" t="str">
        <f>IF(ISNUMBER(Table3[[#This Row],[Predicted Spread]]), IF(ISBLANK(Games!AC60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01" s="145" t="str">
        <f>IFERROR(IF(OR(ISBLANK(Games!AC600), Table3[[#This Row],[Spread]]=""),"",IF('Prediction Log'!$L601='Prediction Log'!$G601, "Y", "N")), "")</f>
        <v>N</v>
      </c>
      <c r="R601" s="145" t="str">
        <f>IF(ISNUMBER(Table3[[#This Row],[Predicted Spread]]), Table3[[#This Row],[Home Team Covered Market]],"")</f>
        <v>N</v>
      </c>
      <c r="S601" s="145" t="str">
        <f>IF(ISNUMBER(Table3[[#This Row],[Predicted Spread]]), IF(OR(Table3[[#This Row],[Market Side Correct]]="",ISBLANK(Games!AC600)), "",IF(AND('Prediction Log'!$Q601="Y", 'Prediction Log'!$R601="Y"), "Y", "N")),"")</f>
        <v>N</v>
      </c>
      <c r="T601" s="145" t="str">
        <f>IF(ISNUMBER(Table3[[#This Row],[Predicted Spread]]), IF(ISBLANK(Games!AC600),"",IF(Games!AE600='Prediction Log'!$H601, "Y", "N")), "")</f>
        <v>N</v>
      </c>
      <c r="U601" s="145" t="str">
        <f>IF(ISNUMBER(Table3[[#This Row],[Predicted Spread]]), IF(OR(Table3[[#This Row],[Spread]]="",ISBLANK(Games!AC600)), "", IF(Table3[[#This Row],[Home Team Covered Market]]=Games!P600, "Y", "N")),"")</f>
        <v>N</v>
      </c>
      <c r="V601" s="145" t="str">
        <f>IF(ISBLANK(Games!AC600), "",IF('Prediction Log'!$I601='Prediction Log'!$L601, "Y", "N"))</f>
        <v>N</v>
      </c>
      <c r="W601" s="145" t="str">
        <f>IF(ISNUMBER(Table3[[#This Row],[Predicted Spread]]), IF(OR(Table3[[#This Row],[Model Spread Correct]]="",ISBLANK(Games!AC600)), "",IF('Prediction Log'!$H601&lt;&gt;'Prediction Log'!$L601, "N",IF(AND('Prediction Log'!$E601&gt;0, 'Prediction Log'!$M601&gt;'Prediction Log'!$E601, 'Prediction Log'!$H601='Prediction Log'!$C601), "Y", IF(AND('Prediction Log'!$E601&lt;0, 'Prediction Log'!$M601&lt;'Prediction Log'!$E601,'Prediction Log'!$H601='Prediction Log'!$B601 ), "Y", IF('Prediction Log'!$M601='Prediction Log'!$E601, "PUSH", "N"))))), "")</f>
        <v>N</v>
      </c>
      <c r="X601" s="145" t="str">
        <f>IF(ISNUMBER(Table3[[#This Row],[Predicted Spread]]), IF(OR(Table3[[#This Row],[Model Spread Correct]]="",ISBLANK(Games!AC600)), "",IF(AND('Prediction Log'!$T601="Y", 'Prediction Log'!$U601="Y"), "Y", "N")), "")</f>
        <v>N</v>
      </c>
      <c r="Y601" s="145">
        <f>IFERROR(IF(ISNUMBER(Table3[[#This Row],[Predicted Spread]]), IF(ISBLANK(Games!AC600), "",IF('Prediction Log'!$D601&gt;0, 'Prediction Log'!$M601-'Prediction Log'!$D601, IF('Prediction Log'!$D601&lt;0, -'Prediction Log'!$M601+'Prediction Log'!$D601, "NA"))), ""), "")</f>
        <v>-17.5</v>
      </c>
      <c r="Z601" s="145">
        <f>IF(ISNUMBER(Table3[[#This Row],[Difference from Market]]), IF(ISBLANK(Games!AC600), "",ABS('Prediction Log'!$Y601)), "")</f>
        <v>17.5</v>
      </c>
      <c r="AA601" s="146">
        <f>IF(ISNUMBER(Table3[[#This Row],[Predicted Spread]]), IF(ISBLANK(Games!AC600), "",IF('Prediction Log'!$E601&gt;0, 'Prediction Log'!$M601-'Prediction Log'!$E601, IF('Prediction Log'!$E601&lt;0, -'Prediction Log'!$M601+'Prediction Log'!$E601, "NA"))), "")</f>
        <v>-24.1</v>
      </c>
      <c r="AB601" s="147">
        <f>IF(ISNUMBER(Table3[[#This Row],[Difference from Prediction]]), IF(ISBLANK(Games!AD600), "",ABS('Prediction Log'!$AA601)), "")</f>
        <v>24.1</v>
      </c>
      <c r="AC601" s="161" t="str">
        <f>IF(ISNUMBER(Table3[[#This Row],[Predicted Spread]]), IF(OR(ISBLANK(Games!AC600),Table3[[#This Row],[Market Side Correct]]="",ISBLANK('Prediction Log'!$L601)), "",IF(OR(AND('Prediction Log'!D601&lt;0, 'Prediction Log'!L601='Prediction Log'!B601), AND('Prediction Log'!D601&gt;0, 'Prediction Log'!C601='Prediction Log'!L601)),"Y", IF(ISBLANK(Games!$B$2), "","N"))), "")</f>
        <v>N</v>
      </c>
      <c r="AD601" s="161" t="str">
        <f>'Prediction Log'!$S601</f>
        <v>N</v>
      </c>
    </row>
    <row r="602" spans="1:30" x14ac:dyDescent="0.45">
      <c r="A602" s="140">
        <f>IF(ISBLANK(Games!$B601), "",Games!A601)</f>
        <v>10</v>
      </c>
      <c r="B602" s="133" t="str">
        <f>IF(ISBLANK(Games!$B601), "",Games!B601)</f>
        <v>Oklahoma</v>
      </c>
      <c r="C602" s="133" t="str">
        <f>IF(ISBLANK(Games!$B601), "",Games!C601)</f>
        <v>Maine</v>
      </c>
      <c r="D602" s="134" t="str">
        <f>IF(ISBLANK(Games!$D601), "",IF(_xlfn.NUMBERVALUE(Games!D601)=0, "",_xlfn.NUMBERVALUE(Games!D601) ))</f>
        <v/>
      </c>
      <c r="E602" s="141">
        <f>IF(ISBLANK(_xlfn.NUMBERVALUE(Games!$B601)), "",IF(ISNUMBER(Table3[[#This Row],[Week]]), _xlfn.NUMBERVALUE(Games!J601), ""))</f>
        <v>-29.820425265977999</v>
      </c>
      <c r="F602" s="125">
        <f>IFERROR(IF(ISBLANK(Games!B601), "", IF(Games!N601=Games!B601, Games!O601, 1-Games!O601)), "")</f>
        <v>0.9898424378007622</v>
      </c>
      <c r="G602" s="142" t="str">
        <f>IF(OR(ISBLANK(Games!B601),Table3[[#This Row],[Spread]]=""), "", IF('Prediction Log'!$D602&lt;0, 'Prediction Log'!$B602, 'Prediction Log'!$C602))</f>
        <v/>
      </c>
      <c r="H602" s="123" t="str">
        <f>IF(ISBLANK(Games!$B601), "",Games!K601)</f>
        <v>Oklahoma</v>
      </c>
      <c r="I602" s="123" t="str">
        <f>IF('Prediction Log'!$F602&gt;0.5, 'Prediction Log'!$B602, IF('Prediction Log'!$F602&lt;0.5, 'Prediction Log'!$C602, "PICK"))</f>
        <v>Oklahoma</v>
      </c>
      <c r="J602" s="124">
        <f>IF(ISBLANK(Games!B601), "",IF('Prediction Log'!$I602='Prediction Log'!$B602, 'Prediction Log'!$F602, 1-'Prediction Log'!$F602))</f>
        <v>0.9898424378007622</v>
      </c>
      <c r="K602" s="6" t="str">
        <f>IF(ISBLANK(Games!$B601), "",Games!Q601)</f>
        <v/>
      </c>
      <c r="L602" s="143" t="str">
        <f>IF(ISBLANK(Games!AC601), "",Games!AE601)</f>
        <v>Oklahoma</v>
      </c>
      <c r="M602" s="144">
        <f>IF(ISBLANK(Games!AC601), "",_xlfn.NUMBERVALUE(Games!AD601)-_xlfn.NUMBERVALUE(Games!AC601))</f>
        <v>-45</v>
      </c>
      <c r="N602" s="145" t="str">
        <f>IF(ISNUMBER(Table3[[#This Row],[Week]]), IF(ISNUMBER(Table3[[#This Row],[Predicted Spread]]), IF(OR(ISBLANK(Games!AC60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602" s="145" t="str">
        <f>IF(ISNUMBER(Table3[[#This Row],[Predicted Spread]]), IF(OR(ISBLANK(Games!AC60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602" s="145" t="str">
        <f>IF(ISNUMBER(Table3[[#This Row],[Predicted Spread]]), IF(ISBLANK(Games!AC60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02" s="145" t="str">
        <f>IFERROR(IF(OR(ISBLANK(Games!AC601), Table3[[#This Row],[Spread]]=""),"",IF('Prediction Log'!$L602='Prediction Log'!$G602, "Y", "N")), "")</f>
        <v/>
      </c>
      <c r="R602" s="145" t="str">
        <f>IF(ISNUMBER(Table3[[#This Row],[Predicted Spread]]), Table3[[#This Row],[Home Team Covered Market]],"")</f>
        <v/>
      </c>
      <c r="S602" s="145" t="str">
        <f>IF(ISNUMBER(Table3[[#This Row],[Predicted Spread]]), IF(OR(Table3[[#This Row],[Market Side Correct]]="",ISBLANK(Games!AC601)), "",IF(AND('Prediction Log'!$Q602="Y", 'Prediction Log'!$R602="Y"), "Y", "N")),"")</f>
        <v/>
      </c>
      <c r="T602" s="145" t="str">
        <f>IF(ISNUMBER(Table3[[#This Row],[Predicted Spread]]), IF(ISBLANK(Games!AC601),"",IF(Games!AE601='Prediction Log'!$H602, "Y", "N")), "")</f>
        <v>Y</v>
      </c>
      <c r="U602" s="145" t="str">
        <f>IF(ISNUMBER(Table3[[#This Row],[Predicted Spread]]), IF(OR(Table3[[#This Row],[Spread]]="",ISBLANK(Games!AC601)), "", IF(Table3[[#This Row],[Home Team Covered Market]]=Games!P601, "Y", "N")),"")</f>
        <v/>
      </c>
      <c r="V602" s="145" t="str">
        <f>IF(ISBLANK(Games!AC601), "",IF('Prediction Log'!$I602='Prediction Log'!$L602, "Y", "N"))</f>
        <v>Y</v>
      </c>
      <c r="W602" s="145" t="str">
        <f>IF(ISNUMBER(Table3[[#This Row],[Predicted Spread]]), IF(OR(Table3[[#This Row],[Model Spread Correct]]="",ISBLANK(Games!AC601)), "",IF('Prediction Log'!$H602&lt;&gt;'Prediction Log'!$L602, "N",IF(AND('Prediction Log'!$E602&gt;0, 'Prediction Log'!$M602&gt;'Prediction Log'!$E602, 'Prediction Log'!$H602='Prediction Log'!$C602), "Y", IF(AND('Prediction Log'!$E602&lt;0, 'Prediction Log'!$M602&lt;'Prediction Log'!$E602,'Prediction Log'!$H602='Prediction Log'!$B602 ), "Y", IF('Prediction Log'!$M602='Prediction Log'!$E602, "PUSH", "N"))))), "")</f>
        <v/>
      </c>
      <c r="X602" s="145" t="str">
        <f>IF(ISNUMBER(Table3[[#This Row],[Predicted Spread]]), IF(OR(Table3[[#This Row],[Model Spread Correct]]="",ISBLANK(Games!AC601)), "",IF(AND('Prediction Log'!$T602="Y", 'Prediction Log'!$U602="Y"), "Y", "N")), "")</f>
        <v/>
      </c>
      <c r="Y602" s="145" t="str">
        <f>IFERROR(IF(ISNUMBER(Table3[[#This Row],[Predicted Spread]]), IF(ISBLANK(Games!AC601), "",IF('Prediction Log'!$D602&gt;0, 'Prediction Log'!$M602-'Prediction Log'!$D602, IF('Prediction Log'!$D602&lt;0, -'Prediction Log'!$M602+'Prediction Log'!$D602, "NA"))), ""), "")</f>
        <v/>
      </c>
      <c r="Z602" s="145" t="str">
        <f>IF(ISNUMBER(Table3[[#This Row],[Difference from Market]]), IF(ISBLANK(Games!AC601), "",ABS('Prediction Log'!$Y602)), "")</f>
        <v/>
      </c>
      <c r="AA602" s="146">
        <f>IF(ISNUMBER(Table3[[#This Row],[Predicted Spread]]), IF(ISBLANK(Games!AC601), "",IF('Prediction Log'!$E602&gt;0, 'Prediction Log'!$M602-'Prediction Log'!$E602, IF('Prediction Log'!$E602&lt;0, -'Prediction Log'!$M602+'Prediction Log'!$E602, "NA"))), "")</f>
        <v>15.179574734022001</v>
      </c>
      <c r="AB602" s="147">
        <f>IF(ISNUMBER(Table3[[#This Row],[Difference from Prediction]]), IF(ISBLANK(Games!AD601), "",ABS('Prediction Log'!$AA602)), "")</f>
        <v>15.179574734022001</v>
      </c>
      <c r="AC602" s="161" t="str">
        <f>IF(ISNUMBER(Table3[[#This Row],[Predicted Spread]]), IF(OR(ISBLANK(Games!AC601),Table3[[#This Row],[Market Side Correct]]="",ISBLANK('Prediction Log'!$L602)), "",IF(OR(AND('Prediction Log'!D602&lt;0, 'Prediction Log'!L602='Prediction Log'!B602), AND('Prediction Log'!D602&gt;0, 'Prediction Log'!C602='Prediction Log'!L602)),"Y", IF(ISBLANK(Games!$B$2), "","N"))), "")</f>
        <v/>
      </c>
      <c r="AD602" s="161" t="str">
        <f>'Prediction Log'!$S602</f>
        <v/>
      </c>
    </row>
    <row r="603" spans="1:30" x14ac:dyDescent="0.45">
      <c r="A603" s="140">
        <f>IF(ISBLANK(Games!$B602), "",Games!A602)</f>
        <v>10</v>
      </c>
      <c r="B603" s="133" t="str">
        <f>IF(ISBLANK(Games!$B602), "",Games!B602)</f>
        <v>App State</v>
      </c>
      <c r="C603" s="133" t="str">
        <f>IF(ISBLANK(Games!$B602), "",Games!C602)</f>
        <v>Old Dominion</v>
      </c>
      <c r="D603" s="134">
        <f>IF(ISBLANK(Games!$D602), "",IF(_xlfn.NUMBERVALUE(Games!D602)=0, "",_xlfn.NUMBERVALUE(Games!D602) ))</f>
        <v>3</v>
      </c>
      <c r="E603" s="141">
        <f>IF(ISBLANK(_xlfn.NUMBERVALUE(Games!$B602)), "",IF(ISNUMBER(Table3[[#This Row],[Week]]), _xlfn.NUMBERVALUE(Games!J602), ""))</f>
        <v>-8.5037960190773507</v>
      </c>
      <c r="F603" s="125">
        <f>IFERROR(IF(ISBLANK(Games!B602), "", IF(Games!N602=Games!B602, Games!O602, 1-Games!O602)), "")</f>
        <v>0.81930083480680083</v>
      </c>
      <c r="G603" s="142" t="str">
        <f>IF(OR(ISBLANK(Games!B602),Table3[[#This Row],[Spread]]=""), "", IF('Prediction Log'!$D603&lt;0, 'Prediction Log'!$B603, 'Prediction Log'!$C603))</f>
        <v>Old Dominion</v>
      </c>
      <c r="H603" s="123" t="str">
        <f>IF(ISBLANK(Games!$B602), "",Games!K602)</f>
        <v>App State</v>
      </c>
      <c r="I603" s="123" t="str">
        <f>IF('Prediction Log'!$F603&gt;0.5, 'Prediction Log'!$B603, IF('Prediction Log'!$F603&lt;0.5, 'Prediction Log'!$C603, "PICK"))</f>
        <v>App State</v>
      </c>
      <c r="J603" s="124">
        <f>IF(ISBLANK(Games!B602), "",IF('Prediction Log'!$I603='Prediction Log'!$B603, 'Prediction Log'!$F603, 1-'Prediction Log'!$F603))</f>
        <v>0.81930083480680083</v>
      </c>
      <c r="K603" s="6" t="str">
        <f>IF(ISBLANK(Games!$B602), "",Games!Q602)</f>
        <v>Y</v>
      </c>
      <c r="L603" s="143" t="str">
        <f>IF(ISBLANK(Games!AC602), "",Games!AE602)</f>
        <v>App State</v>
      </c>
      <c r="M603" s="144">
        <f>IF(ISBLANK(Games!AC602), "",_xlfn.NUMBERVALUE(Games!AD602)-_xlfn.NUMBERVALUE(Games!AC602))</f>
        <v>-8</v>
      </c>
      <c r="N603" s="145" t="str">
        <f>IF(ISNUMBER(Table3[[#This Row],[Week]]), IF(ISNUMBER(Table3[[#This Row],[Predicted Spread]]), IF(OR(ISBLANK(Games!AC60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03" s="145" t="str">
        <f>IF(ISNUMBER(Table3[[#This Row],[Predicted Spread]]), IF(OR(ISBLANK(Games!AC60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03" s="145" t="str">
        <f>IF(ISNUMBER(Table3[[#This Row],[Predicted Spread]]), IF(ISBLANK(Games!AC60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03" s="145" t="str">
        <f>IFERROR(IF(OR(ISBLANK(Games!AC602), Table3[[#This Row],[Spread]]=""),"",IF('Prediction Log'!$L603='Prediction Log'!$G603, "Y", "N")), "")</f>
        <v>N</v>
      </c>
      <c r="R603" s="145" t="str">
        <f>IF(ISNUMBER(Table3[[#This Row],[Predicted Spread]]), Table3[[#This Row],[Home Team Covered Market]],"")</f>
        <v>Y</v>
      </c>
      <c r="S603" s="145" t="str">
        <f>IF(ISNUMBER(Table3[[#This Row],[Predicted Spread]]), IF(OR(Table3[[#This Row],[Market Side Correct]]="",ISBLANK(Games!AC602)), "",IF(AND('Prediction Log'!$Q603="Y", 'Prediction Log'!$R603="Y"), "Y", "N")),"")</f>
        <v>N</v>
      </c>
      <c r="T603" s="145" t="str">
        <f>IF(ISNUMBER(Table3[[#This Row],[Predicted Spread]]), IF(ISBLANK(Games!AC602),"",IF(Games!AE602='Prediction Log'!$H603, "Y", "N")), "")</f>
        <v>Y</v>
      </c>
      <c r="U603" s="145" t="str">
        <f>IF(ISNUMBER(Table3[[#This Row],[Predicted Spread]]), IF(OR(Table3[[#This Row],[Spread]]="",ISBLANK(Games!AC602)), "", IF(Table3[[#This Row],[Home Team Covered Market]]=Games!P602, "Y", "N")),"")</f>
        <v>Y</v>
      </c>
      <c r="V603" s="145" t="str">
        <f>IF(ISBLANK(Games!AC602), "",IF('Prediction Log'!$I603='Prediction Log'!$L603, "Y", "N"))</f>
        <v>Y</v>
      </c>
      <c r="W603" s="145" t="str">
        <f>IF(ISNUMBER(Table3[[#This Row],[Predicted Spread]]), IF(OR(Table3[[#This Row],[Model Spread Correct]]="",ISBLANK(Games!AC602)), "",IF('Prediction Log'!$H603&lt;&gt;'Prediction Log'!$L603, "N",IF(AND('Prediction Log'!$E603&gt;0, 'Prediction Log'!$M603&gt;'Prediction Log'!$E603, 'Prediction Log'!$H603='Prediction Log'!$C603), "Y", IF(AND('Prediction Log'!$E603&lt;0, 'Prediction Log'!$M603&lt;'Prediction Log'!$E603,'Prediction Log'!$H603='Prediction Log'!$B603 ), "Y", IF('Prediction Log'!$M603='Prediction Log'!$E603, "PUSH", "N"))))), "")</f>
        <v>N</v>
      </c>
      <c r="X603" s="145" t="str">
        <f>IF(ISNUMBER(Table3[[#This Row],[Predicted Spread]]), IF(OR(Table3[[#This Row],[Model Spread Correct]]="",ISBLANK(Games!AC602)), "",IF(AND('Prediction Log'!$T603="Y", 'Prediction Log'!$U603="Y"), "Y", "N")), "")</f>
        <v>Y</v>
      </c>
      <c r="Y603" s="145">
        <f>IFERROR(IF(ISNUMBER(Table3[[#This Row],[Predicted Spread]]), IF(ISBLANK(Games!AC602), "",IF('Prediction Log'!$D603&gt;0, 'Prediction Log'!$M603-'Prediction Log'!$D603, IF('Prediction Log'!$D603&lt;0, -'Prediction Log'!$M603+'Prediction Log'!$D603, "NA"))), ""), "")</f>
        <v>-11</v>
      </c>
      <c r="Z603" s="145">
        <f>IF(ISNUMBER(Table3[[#This Row],[Difference from Market]]), IF(ISBLANK(Games!AC602), "",ABS('Prediction Log'!$Y603)), "")</f>
        <v>11</v>
      </c>
      <c r="AA603" s="146">
        <f>IF(ISNUMBER(Table3[[#This Row],[Predicted Spread]]), IF(ISBLANK(Games!AC602), "",IF('Prediction Log'!$E603&gt;0, 'Prediction Log'!$M603-'Prediction Log'!$E603, IF('Prediction Log'!$E603&lt;0, -'Prediction Log'!$M603+'Prediction Log'!$E603, "NA"))), "")</f>
        <v>-0.50379601907735072</v>
      </c>
      <c r="AB603" s="147">
        <f>IF(ISNUMBER(Table3[[#This Row],[Difference from Prediction]]), IF(ISBLANK(Games!AD602), "",ABS('Prediction Log'!$AA603)), "")</f>
        <v>0.50379601907735072</v>
      </c>
      <c r="AC603" s="161" t="str">
        <f>IF(ISNUMBER(Table3[[#This Row],[Predicted Spread]]), IF(OR(ISBLANK(Games!AC602),Table3[[#This Row],[Market Side Correct]]="",ISBLANK('Prediction Log'!$L603)), "",IF(OR(AND('Prediction Log'!D603&lt;0, 'Prediction Log'!L603='Prediction Log'!B603), AND('Prediction Log'!D603&gt;0, 'Prediction Log'!C603='Prediction Log'!L603)),"Y", IF(ISBLANK(Games!$B$2), "","N"))), "")</f>
        <v>N</v>
      </c>
      <c r="AD603" s="161" t="str">
        <f>'Prediction Log'!$S603</f>
        <v>N</v>
      </c>
    </row>
    <row r="604" spans="1:30" x14ac:dyDescent="0.45">
      <c r="A604" s="140">
        <f>IF(ISBLANK(Games!$B603), "",Games!A603)</f>
        <v>10</v>
      </c>
      <c r="B604" s="133" t="str">
        <f>IF(ISBLANK(Games!$B603), "",Games!B603)</f>
        <v>UAB</v>
      </c>
      <c r="C604" s="133" t="str">
        <f>IF(ISBLANK(Games!$B603), "",Games!C603)</f>
        <v>Tulsa</v>
      </c>
      <c r="D604" s="134">
        <f>IF(ISBLANK(Games!$D603), "",IF(_xlfn.NUMBERVALUE(Games!D603)=0, "",_xlfn.NUMBERVALUE(Games!D603) ))</f>
        <v>-2.5</v>
      </c>
      <c r="E604" s="141">
        <f>IF(ISBLANK(_xlfn.NUMBERVALUE(Games!$B603)), "",IF(ISNUMBER(Table3[[#This Row],[Week]]), _xlfn.NUMBERVALUE(Games!J603), ""))</f>
        <v>-9.5</v>
      </c>
      <c r="F604" s="125">
        <f>IFERROR(IF(ISBLANK(Games!B603), "", IF(Games!N603=Games!B603, Games!O603, 1-Games!O603)), "")</f>
        <v>0.64282841249521083</v>
      </c>
      <c r="G604" s="142" t="str">
        <f>IF(OR(ISBLANK(Games!B603),Table3[[#This Row],[Spread]]=""), "", IF('Prediction Log'!$D604&lt;0, 'Prediction Log'!$B604, 'Prediction Log'!$C604))</f>
        <v>UAB</v>
      </c>
      <c r="H604" s="123" t="str">
        <f>IF(ISBLANK(Games!$B603), "",Games!K603)</f>
        <v>UAB</v>
      </c>
      <c r="I604" s="123" t="str">
        <f>IF('Prediction Log'!$F604&gt;0.5, 'Prediction Log'!$B604, IF('Prediction Log'!$F604&lt;0.5, 'Prediction Log'!$C604, "PICK"))</f>
        <v>UAB</v>
      </c>
      <c r="J604" s="124">
        <f>IF(ISBLANK(Games!B603), "",IF('Prediction Log'!$I604='Prediction Log'!$B604, 'Prediction Log'!$F604, 1-'Prediction Log'!$F604))</f>
        <v>0.64282841249521083</v>
      </c>
      <c r="K604" s="6" t="str">
        <f>IF(ISBLANK(Games!$B603), "",Games!Q603)</f>
        <v>Y</v>
      </c>
      <c r="L604" s="143" t="str">
        <f>IF(ISBLANK(Games!AC603), "",Games!AE603)</f>
        <v>UAB</v>
      </c>
      <c r="M604" s="144">
        <f>IF(ISBLANK(Games!AC603), "",_xlfn.NUMBERVALUE(Games!AD603)-_xlfn.NUMBERVALUE(Games!AC603))</f>
        <v>-38</v>
      </c>
      <c r="N604" s="145" t="str">
        <f>IF(ISNUMBER(Table3[[#This Row],[Week]]), IF(ISNUMBER(Table3[[#This Row],[Predicted Spread]]), IF(OR(ISBLANK(Games!AC60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04" s="145" t="str">
        <f>IF(ISNUMBER(Table3[[#This Row],[Predicted Spread]]), IF(OR(ISBLANK(Games!AC60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04" s="145" t="str">
        <f>IF(ISNUMBER(Table3[[#This Row],[Predicted Spread]]), IF(ISBLANK(Games!AC60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04" s="145" t="str">
        <f>IFERROR(IF(OR(ISBLANK(Games!AC603), Table3[[#This Row],[Spread]]=""),"",IF('Prediction Log'!$L604='Prediction Log'!$G604, "Y", "N")), "")</f>
        <v>Y</v>
      </c>
      <c r="R604" s="145" t="str">
        <f>IF(ISNUMBER(Table3[[#This Row],[Predicted Spread]]), Table3[[#This Row],[Home Team Covered Market]],"")</f>
        <v>Y</v>
      </c>
      <c r="S604" s="145" t="str">
        <f>IF(ISNUMBER(Table3[[#This Row],[Predicted Spread]]), IF(OR(Table3[[#This Row],[Market Side Correct]]="",ISBLANK(Games!AC603)), "",IF(AND('Prediction Log'!$Q604="Y", 'Prediction Log'!$R604="Y"), "Y", "N")),"")</f>
        <v>Y</v>
      </c>
      <c r="T604" s="145" t="str">
        <f>IF(ISNUMBER(Table3[[#This Row],[Predicted Spread]]), IF(ISBLANK(Games!AC603),"",IF(Games!AE603='Prediction Log'!$H604, "Y", "N")), "")</f>
        <v>Y</v>
      </c>
      <c r="U604" s="145" t="str">
        <f>IF(ISNUMBER(Table3[[#This Row],[Predicted Spread]]), IF(OR(Table3[[#This Row],[Spread]]="",ISBLANK(Games!AC603)), "", IF(Table3[[#This Row],[Home Team Covered Market]]=Games!P603, "Y", "N")),"")</f>
        <v>Y</v>
      </c>
      <c r="V604" s="145" t="str">
        <f>IF(ISBLANK(Games!AC603), "",IF('Prediction Log'!$I604='Prediction Log'!$L604, "Y", "N"))</f>
        <v>Y</v>
      </c>
      <c r="W604" s="145" t="str">
        <f>IF(ISNUMBER(Table3[[#This Row],[Predicted Spread]]), IF(OR(Table3[[#This Row],[Model Spread Correct]]="",ISBLANK(Games!AC603)), "",IF('Prediction Log'!$H604&lt;&gt;'Prediction Log'!$L604, "N",IF(AND('Prediction Log'!$E604&gt;0, 'Prediction Log'!$M604&gt;'Prediction Log'!$E604, 'Prediction Log'!$H604='Prediction Log'!$C604), "Y", IF(AND('Prediction Log'!$E604&lt;0, 'Prediction Log'!$M604&lt;'Prediction Log'!$E604,'Prediction Log'!$H604='Prediction Log'!$B604 ), "Y", IF('Prediction Log'!$M604='Prediction Log'!$E604, "PUSH", "N"))))), "")</f>
        <v>Y</v>
      </c>
      <c r="X604" s="145" t="str">
        <f>IF(ISNUMBER(Table3[[#This Row],[Predicted Spread]]), IF(OR(Table3[[#This Row],[Model Spread Correct]]="",ISBLANK(Games!AC603)), "",IF(AND('Prediction Log'!$T604="Y", 'Prediction Log'!$U604="Y"), "Y", "N")), "")</f>
        <v>Y</v>
      </c>
      <c r="Y604" s="145">
        <f>IFERROR(IF(ISNUMBER(Table3[[#This Row],[Predicted Spread]]), IF(ISBLANK(Games!AC603), "",IF('Prediction Log'!$D604&gt;0, 'Prediction Log'!$M604-'Prediction Log'!$D604, IF('Prediction Log'!$D604&lt;0, -'Prediction Log'!$M604+'Prediction Log'!$D604, "NA"))), ""), "")</f>
        <v>35.5</v>
      </c>
      <c r="Z604" s="145">
        <f>IF(ISNUMBER(Table3[[#This Row],[Difference from Market]]), IF(ISBLANK(Games!AC603), "",ABS('Prediction Log'!$Y604)), "")</f>
        <v>35.5</v>
      </c>
      <c r="AA604" s="146">
        <f>IF(ISNUMBER(Table3[[#This Row],[Predicted Spread]]), IF(ISBLANK(Games!AC603), "",IF('Prediction Log'!$E604&gt;0, 'Prediction Log'!$M604-'Prediction Log'!$E604, IF('Prediction Log'!$E604&lt;0, -'Prediction Log'!$M604+'Prediction Log'!$E604, "NA"))), "")</f>
        <v>28.5</v>
      </c>
      <c r="AB604" s="147">
        <f>IF(ISNUMBER(Table3[[#This Row],[Difference from Prediction]]), IF(ISBLANK(Games!AD603), "",ABS('Prediction Log'!$AA604)), "")</f>
        <v>28.5</v>
      </c>
      <c r="AC604" s="161" t="str">
        <f>IF(ISNUMBER(Table3[[#This Row],[Predicted Spread]]), IF(OR(ISBLANK(Games!AC603),Table3[[#This Row],[Market Side Correct]]="",ISBLANK('Prediction Log'!$L604)), "",IF(OR(AND('Prediction Log'!D604&lt;0, 'Prediction Log'!L604='Prediction Log'!B604), AND('Prediction Log'!D604&gt;0, 'Prediction Log'!C604='Prediction Log'!L604)),"Y", IF(ISBLANK(Games!$B$2), "","N"))), "")</f>
        <v>Y</v>
      </c>
      <c r="AD604" s="161" t="str">
        <f>'Prediction Log'!$S604</f>
        <v>Y</v>
      </c>
    </row>
    <row r="605" spans="1:30" x14ac:dyDescent="0.45">
      <c r="A605" s="140">
        <f>IF(ISBLANK(Games!$B604), "",Games!A604)</f>
        <v>10</v>
      </c>
      <c r="B605" s="133" t="str">
        <f>IF(ISBLANK(Games!$B604), "",Games!B604)</f>
        <v>Florida State</v>
      </c>
      <c r="C605" s="133" t="str">
        <f>IF(ISBLANK(Games!$B604), "",Games!C604)</f>
        <v>North Carolina</v>
      </c>
      <c r="D605" s="134">
        <f>IF(ISBLANK(Games!$D604), "",IF(_xlfn.NUMBERVALUE(Games!D604)=0, "",_xlfn.NUMBERVALUE(Games!D604) ))</f>
        <v>2.5</v>
      </c>
      <c r="E605" s="141">
        <f>IF(ISBLANK(_xlfn.NUMBERVALUE(Games!$B604)), "",IF(ISNUMBER(Table3[[#This Row],[Week]]), _xlfn.NUMBERVALUE(Games!J604), ""))</f>
        <v>-0.8</v>
      </c>
      <c r="F605" s="125">
        <f>IFERROR(IF(ISBLANK(Games!B604), "", IF(Games!N604=Games!B604, Games!O604, 1-Games!O604)), "")</f>
        <v>0.64819530878863774</v>
      </c>
      <c r="G605" s="142" t="str">
        <f>IF(OR(ISBLANK(Games!B604),Table3[[#This Row],[Spread]]=""), "", IF('Prediction Log'!$D605&lt;0, 'Prediction Log'!$B605, 'Prediction Log'!$C605))</f>
        <v>North Carolina</v>
      </c>
      <c r="H605" s="123" t="str">
        <f>IF(ISBLANK(Games!$B604), "",Games!K604)</f>
        <v>Florida State</v>
      </c>
      <c r="I605" s="123" t="str">
        <f>IF('Prediction Log'!$F605&gt;0.5, 'Prediction Log'!$B605, IF('Prediction Log'!$F605&lt;0.5, 'Prediction Log'!$C605, "PICK"))</f>
        <v>Florida State</v>
      </c>
      <c r="J605" s="124">
        <f>IF(ISBLANK(Games!B604), "",IF('Prediction Log'!$I605='Prediction Log'!$B605, 'Prediction Log'!$F605, 1-'Prediction Log'!$F605))</f>
        <v>0.64819530878863774</v>
      </c>
      <c r="K605" s="6" t="str">
        <f>IF(ISBLANK(Games!$B604), "",Games!Q604)</f>
        <v>Y</v>
      </c>
      <c r="L605" s="143" t="str">
        <f>IF(ISBLANK(Games!AC604), "",Games!AE604)</f>
        <v>North Carolina</v>
      </c>
      <c r="M605" s="144">
        <f>IF(ISBLANK(Games!AC604), "",_xlfn.NUMBERVALUE(Games!AD604)-_xlfn.NUMBERVALUE(Games!AC604))</f>
        <v>24</v>
      </c>
      <c r="N605" s="145" t="str">
        <f>IF(ISNUMBER(Table3[[#This Row],[Week]]), IF(ISNUMBER(Table3[[#This Row],[Predicted Spread]]), IF(OR(ISBLANK(Games!AC60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05" s="145" t="str">
        <f>IF(ISNUMBER(Table3[[#This Row],[Predicted Spread]]), IF(OR(ISBLANK(Games!AC60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05" s="145" t="str">
        <f>IF(ISNUMBER(Table3[[#This Row],[Predicted Spread]]), IF(ISBLANK(Games!AC60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05" s="145" t="str">
        <f>IFERROR(IF(OR(ISBLANK(Games!AC604), Table3[[#This Row],[Spread]]=""),"",IF('Prediction Log'!$L605='Prediction Log'!$G605, "Y", "N")), "")</f>
        <v>Y</v>
      </c>
      <c r="R605" s="145" t="str">
        <f>IF(ISNUMBER(Table3[[#This Row],[Predicted Spread]]), Table3[[#This Row],[Home Team Covered Market]],"")</f>
        <v>N</v>
      </c>
      <c r="S605" s="145" t="str">
        <f>IF(ISNUMBER(Table3[[#This Row],[Predicted Spread]]), IF(OR(Table3[[#This Row],[Market Side Correct]]="",ISBLANK(Games!AC604)), "",IF(AND('Prediction Log'!$Q605="Y", 'Prediction Log'!$R605="Y"), "Y", "N")),"")</f>
        <v>N</v>
      </c>
      <c r="T605" s="145" t="str">
        <f>IF(ISNUMBER(Table3[[#This Row],[Predicted Spread]]), IF(ISBLANK(Games!AC604),"",IF(Games!AE604='Prediction Log'!$H605, "Y", "N")), "")</f>
        <v>N</v>
      </c>
      <c r="U605" s="145" t="str">
        <f>IF(ISNUMBER(Table3[[#This Row],[Predicted Spread]]), IF(OR(Table3[[#This Row],[Spread]]="",ISBLANK(Games!AC604)), "", IF(Table3[[#This Row],[Home Team Covered Market]]=Games!P604, "Y", "N")),"")</f>
        <v>N</v>
      </c>
      <c r="V605" s="145" t="str">
        <f>IF(ISBLANK(Games!AC604), "",IF('Prediction Log'!$I605='Prediction Log'!$L605, "Y", "N"))</f>
        <v>N</v>
      </c>
      <c r="W605" s="145" t="str">
        <f>IF(ISNUMBER(Table3[[#This Row],[Predicted Spread]]), IF(OR(Table3[[#This Row],[Model Spread Correct]]="",ISBLANK(Games!AC604)), "",IF('Prediction Log'!$H605&lt;&gt;'Prediction Log'!$L605, "N",IF(AND('Prediction Log'!$E605&gt;0, 'Prediction Log'!$M605&gt;'Prediction Log'!$E605, 'Prediction Log'!$H605='Prediction Log'!$C605), "Y", IF(AND('Prediction Log'!$E605&lt;0, 'Prediction Log'!$M605&lt;'Prediction Log'!$E605,'Prediction Log'!$H605='Prediction Log'!$B605 ), "Y", IF('Prediction Log'!$M605='Prediction Log'!$E605, "PUSH", "N"))))), "")</f>
        <v>N</v>
      </c>
      <c r="X605" s="145" t="str">
        <f>IF(ISNUMBER(Table3[[#This Row],[Predicted Spread]]), IF(OR(Table3[[#This Row],[Model Spread Correct]]="",ISBLANK(Games!AC604)), "",IF(AND('Prediction Log'!$T605="Y", 'Prediction Log'!$U605="Y"), "Y", "N")), "")</f>
        <v>N</v>
      </c>
      <c r="Y605" s="145">
        <f>IFERROR(IF(ISNUMBER(Table3[[#This Row],[Predicted Spread]]), IF(ISBLANK(Games!AC604), "",IF('Prediction Log'!$D605&gt;0, 'Prediction Log'!$M605-'Prediction Log'!$D605, IF('Prediction Log'!$D605&lt;0, -'Prediction Log'!$M605+'Prediction Log'!$D605, "NA"))), ""), "")</f>
        <v>21.5</v>
      </c>
      <c r="Z605" s="145">
        <f>IF(ISNUMBER(Table3[[#This Row],[Difference from Market]]), IF(ISBLANK(Games!AC604), "",ABS('Prediction Log'!$Y605)), "")</f>
        <v>21.5</v>
      </c>
      <c r="AA605" s="146">
        <f>IF(ISNUMBER(Table3[[#This Row],[Predicted Spread]]), IF(ISBLANK(Games!AC604), "",IF('Prediction Log'!$E605&gt;0, 'Prediction Log'!$M605-'Prediction Log'!$E605, IF('Prediction Log'!$E605&lt;0, -'Prediction Log'!$M605+'Prediction Log'!$E605, "NA"))), "")</f>
        <v>-24.8</v>
      </c>
      <c r="AB605" s="147">
        <f>IF(ISNUMBER(Table3[[#This Row],[Difference from Prediction]]), IF(ISBLANK(Games!AD604), "",ABS('Prediction Log'!$AA605)), "")</f>
        <v>24.8</v>
      </c>
      <c r="AC605" s="161" t="str">
        <f>IF(ISNUMBER(Table3[[#This Row],[Predicted Spread]]), IF(OR(ISBLANK(Games!AC604),Table3[[#This Row],[Market Side Correct]]="",ISBLANK('Prediction Log'!$L605)), "",IF(OR(AND('Prediction Log'!D605&lt;0, 'Prediction Log'!L605='Prediction Log'!B605), AND('Prediction Log'!D605&gt;0, 'Prediction Log'!C605='Prediction Log'!L605)),"Y", IF(ISBLANK(Games!$B$2), "","N"))), "")</f>
        <v>Y</v>
      </c>
      <c r="AD605" s="161" t="str">
        <f>'Prediction Log'!$S605</f>
        <v>N</v>
      </c>
    </row>
    <row r="606" spans="1:30" x14ac:dyDescent="0.45">
      <c r="A606" s="140">
        <f>IF(ISBLANK(Games!$B605), "",Games!A605)</f>
        <v>10</v>
      </c>
      <c r="B606" s="133" t="str">
        <f>IF(ISBLANK(Games!$B605), "",Games!B605)</f>
        <v>Marshall</v>
      </c>
      <c r="C606" s="133" t="str">
        <f>IF(ISBLANK(Games!$B605), "",Games!C605)</f>
        <v>UL Monroe</v>
      </c>
      <c r="D606" s="134">
        <f>IF(ISBLANK(Games!$D605), "",IF(_xlfn.NUMBERVALUE(Games!D605)=0, "",_xlfn.NUMBERVALUE(Games!D605) ))</f>
        <v>-10.5</v>
      </c>
      <c r="E606" s="141">
        <f>IF(ISBLANK(_xlfn.NUMBERVALUE(Games!$B605)), "",IF(ISNUMBER(Table3[[#This Row],[Week]]), _xlfn.NUMBERVALUE(Games!J605), ""))</f>
        <v>-37.799999999999997</v>
      </c>
      <c r="F606" s="125">
        <f>IFERROR(IF(ISBLANK(Games!B605), "", IF(Games!N605=Games!B605, Games!O605, 1-Games!O605)), "")</f>
        <v>0.95171100814895881</v>
      </c>
      <c r="G606" s="142" t="str">
        <f>IF(OR(ISBLANK(Games!B605),Table3[[#This Row],[Spread]]=""), "", IF('Prediction Log'!$D606&lt;0, 'Prediction Log'!$B606, 'Prediction Log'!$C606))</f>
        <v>Marshall</v>
      </c>
      <c r="H606" s="123" t="str">
        <f>IF(ISBLANK(Games!$B605), "",Games!K605)</f>
        <v>Marshall</v>
      </c>
      <c r="I606" s="123" t="str">
        <f>IF('Prediction Log'!$F606&gt;0.5, 'Prediction Log'!$B606, IF('Prediction Log'!$F606&lt;0.5, 'Prediction Log'!$C606, "PICK"))</f>
        <v>Marshall</v>
      </c>
      <c r="J606" s="124">
        <f>IF(ISBLANK(Games!B605), "",IF('Prediction Log'!$I606='Prediction Log'!$B606, 'Prediction Log'!$F606, 1-'Prediction Log'!$F606))</f>
        <v>0.95171100814895881</v>
      </c>
      <c r="K606" s="6" t="str">
        <f>IF(ISBLANK(Games!$B605), "",Games!Q605)</f>
        <v>Y</v>
      </c>
      <c r="L606" s="143" t="str">
        <f>IF(ISBLANK(Games!AC605), "",Games!AE605)</f>
        <v>Marshall</v>
      </c>
      <c r="M606" s="144">
        <f>IF(ISBLANK(Games!AC605), "",_xlfn.NUMBERVALUE(Games!AD605)-_xlfn.NUMBERVALUE(Games!AC605))</f>
        <v>-5</v>
      </c>
      <c r="N606" s="145" t="str">
        <f>IF(ISNUMBER(Table3[[#This Row],[Week]]), IF(ISNUMBER(Table3[[#This Row],[Predicted Spread]]), IF(OR(ISBLANK(Games!AC60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06" s="145" t="str">
        <f>IF(ISNUMBER(Table3[[#This Row],[Predicted Spread]]), IF(OR(ISBLANK(Games!AC60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06" s="145" t="str">
        <f>IF(ISNUMBER(Table3[[#This Row],[Predicted Spread]]), IF(ISBLANK(Games!AC60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06" s="145" t="str">
        <f>IFERROR(IF(OR(ISBLANK(Games!AC605), Table3[[#This Row],[Spread]]=""),"",IF('Prediction Log'!$L606='Prediction Log'!$G606, "Y", "N")), "")</f>
        <v>Y</v>
      </c>
      <c r="R606" s="145" t="str">
        <f>IF(ISNUMBER(Table3[[#This Row],[Predicted Spread]]), Table3[[#This Row],[Home Team Covered Market]],"")</f>
        <v>N</v>
      </c>
      <c r="S606" s="145" t="str">
        <f>IF(ISNUMBER(Table3[[#This Row],[Predicted Spread]]), IF(OR(Table3[[#This Row],[Market Side Correct]]="",ISBLANK(Games!AC605)), "",IF(AND('Prediction Log'!$Q606="Y", 'Prediction Log'!$R606="Y"), "Y", "N")),"")</f>
        <v>N</v>
      </c>
      <c r="T606" s="145" t="str">
        <f>IF(ISNUMBER(Table3[[#This Row],[Predicted Spread]]), IF(ISBLANK(Games!AC605),"",IF(Games!AE605='Prediction Log'!$H606, "Y", "N")), "")</f>
        <v>Y</v>
      </c>
      <c r="U606" s="145" t="str">
        <f>IF(ISNUMBER(Table3[[#This Row],[Predicted Spread]]), IF(OR(Table3[[#This Row],[Spread]]="",ISBLANK(Games!AC605)), "", IF(Table3[[#This Row],[Home Team Covered Market]]=Games!P605, "Y", "N")),"")</f>
        <v>N</v>
      </c>
      <c r="V606" s="145" t="str">
        <f>IF(ISBLANK(Games!AC605), "",IF('Prediction Log'!$I606='Prediction Log'!$L606, "Y", "N"))</f>
        <v>Y</v>
      </c>
      <c r="W606" s="145" t="str">
        <f>IF(ISNUMBER(Table3[[#This Row],[Predicted Spread]]), IF(OR(Table3[[#This Row],[Model Spread Correct]]="",ISBLANK(Games!AC605)), "",IF('Prediction Log'!$H606&lt;&gt;'Prediction Log'!$L606, "N",IF(AND('Prediction Log'!$E606&gt;0, 'Prediction Log'!$M606&gt;'Prediction Log'!$E606, 'Prediction Log'!$H606='Prediction Log'!$C606), "Y", IF(AND('Prediction Log'!$E606&lt;0, 'Prediction Log'!$M606&lt;'Prediction Log'!$E606,'Prediction Log'!$H606='Prediction Log'!$B606 ), "Y", IF('Prediction Log'!$M606='Prediction Log'!$E606, "PUSH", "N"))))), "")</f>
        <v>N</v>
      </c>
      <c r="X606" s="145" t="str">
        <f>IF(ISNUMBER(Table3[[#This Row],[Predicted Spread]]), IF(OR(Table3[[#This Row],[Model Spread Correct]]="",ISBLANK(Games!AC605)), "",IF(AND('Prediction Log'!$T606="Y", 'Prediction Log'!$U606="Y"), "Y", "N")), "")</f>
        <v>N</v>
      </c>
      <c r="Y606" s="145">
        <f>IFERROR(IF(ISNUMBER(Table3[[#This Row],[Predicted Spread]]), IF(ISBLANK(Games!AC605), "",IF('Prediction Log'!$D606&gt;0, 'Prediction Log'!$M606-'Prediction Log'!$D606, IF('Prediction Log'!$D606&lt;0, -'Prediction Log'!$M606+'Prediction Log'!$D606, "NA"))), ""), "")</f>
        <v>-5.5</v>
      </c>
      <c r="Z606" s="145">
        <f>IF(ISNUMBER(Table3[[#This Row],[Difference from Market]]), IF(ISBLANK(Games!AC605), "",ABS('Prediction Log'!$Y606)), "")</f>
        <v>5.5</v>
      </c>
      <c r="AA606" s="146">
        <f>IF(ISNUMBER(Table3[[#This Row],[Predicted Spread]]), IF(ISBLANK(Games!AC605), "",IF('Prediction Log'!$E606&gt;0, 'Prediction Log'!$M606-'Prediction Log'!$E606, IF('Prediction Log'!$E606&lt;0, -'Prediction Log'!$M606+'Prediction Log'!$E606, "NA"))), "")</f>
        <v>-32.799999999999997</v>
      </c>
      <c r="AB606" s="147">
        <f>IF(ISNUMBER(Table3[[#This Row],[Difference from Prediction]]), IF(ISBLANK(Games!AD605), "",ABS('Prediction Log'!$AA606)), "")</f>
        <v>32.799999999999997</v>
      </c>
      <c r="AC606" s="161" t="str">
        <f>IF(ISNUMBER(Table3[[#This Row],[Predicted Spread]]), IF(OR(ISBLANK(Games!AC605),Table3[[#This Row],[Market Side Correct]]="",ISBLANK('Prediction Log'!$L606)), "",IF(OR(AND('Prediction Log'!D606&lt;0, 'Prediction Log'!L606='Prediction Log'!B606), AND('Prediction Log'!D606&gt;0, 'Prediction Log'!C606='Prediction Log'!L606)),"Y", IF(ISBLANK(Games!$B$2), "","N"))), "")</f>
        <v>Y</v>
      </c>
      <c r="AD606" s="161" t="str">
        <f>'Prediction Log'!$S606</f>
        <v>N</v>
      </c>
    </row>
    <row r="607" spans="1:30" x14ac:dyDescent="0.45">
      <c r="A607" s="140">
        <f>IF(ISBLANK(Games!$B606), "",Games!A606)</f>
        <v>10</v>
      </c>
      <c r="B607" s="133" t="str">
        <f>IF(ISBLANK(Games!$B606), "",Games!B606)</f>
        <v>Michigan State</v>
      </c>
      <c r="C607" s="133" t="str">
        <f>IF(ISBLANK(Games!$B606), "",Games!C606)</f>
        <v>Indiana</v>
      </c>
      <c r="D607" s="134">
        <f>IF(ISBLANK(Games!$D606), "",IF(_xlfn.NUMBERVALUE(Games!D606)=0, "",_xlfn.NUMBERVALUE(Games!D606) ))</f>
        <v>8</v>
      </c>
      <c r="E607" s="141">
        <f>IF(ISBLANK(_xlfn.NUMBERVALUE(Games!$B606)), "",IF(ISNUMBER(Table3[[#This Row],[Week]]), _xlfn.NUMBERVALUE(Games!J606), ""))</f>
        <v>30.1</v>
      </c>
      <c r="F607" s="125">
        <f>IFERROR(IF(ISBLANK(Games!B606), "", IF(Games!N606=Games!B606, Games!O606, 1-Games!O606)), "")</f>
        <v>0.3615448689018923</v>
      </c>
      <c r="G607" s="142" t="str">
        <f>IF(OR(ISBLANK(Games!B606),Table3[[#This Row],[Spread]]=""), "", IF('Prediction Log'!$D607&lt;0, 'Prediction Log'!$B607, 'Prediction Log'!$C607))</f>
        <v>Indiana</v>
      </c>
      <c r="H607" s="123" t="str">
        <f>IF(ISBLANK(Games!$B606), "",Games!K606)</f>
        <v>Indiana</v>
      </c>
      <c r="I607" s="123" t="str">
        <f>IF('Prediction Log'!$F607&gt;0.5, 'Prediction Log'!$B607, IF('Prediction Log'!$F607&lt;0.5, 'Prediction Log'!$C607, "PICK"))</f>
        <v>Indiana</v>
      </c>
      <c r="J607" s="124">
        <f>IF(ISBLANK(Games!B606), "",IF('Prediction Log'!$I607='Prediction Log'!$B607, 'Prediction Log'!$F607, 1-'Prediction Log'!$F607))</f>
        <v>0.6384551310981077</v>
      </c>
      <c r="K607" s="6" t="str">
        <f>IF(ISBLANK(Games!$B606), "",Games!Q606)</f>
        <v>N</v>
      </c>
      <c r="L607" s="143" t="str">
        <f>IF(ISBLANK(Games!AC606), "",Games!AE606)</f>
        <v>Indiana</v>
      </c>
      <c r="M607" s="144">
        <f>IF(ISBLANK(Games!AC606), "",_xlfn.NUMBERVALUE(Games!AD606)-_xlfn.NUMBERVALUE(Games!AC606))</f>
        <v>37</v>
      </c>
      <c r="N607" s="145" t="str">
        <f>IF(ISNUMBER(Table3[[#This Row],[Week]]), IF(ISNUMBER(Table3[[#This Row],[Predicted Spread]]), IF(OR(ISBLANK(Games!AC60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07" s="145" t="str">
        <f>IF(ISNUMBER(Table3[[#This Row],[Predicted Spread]]), IF(OR(ISBLANK(Games!AC60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07" s="145" t="str">
        <f>IF(ISNUMBER(Table3[[#This Row],[Predicted Spread]]), IF(ISBLANK(Games!AC60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07" s="145" t="str">
        <f>IFERROR(IF(OR(ISBLANK(Games!AC606), Table3[[#This Row],[Spread]]=""),"",IF('Prediction Log'!$L607='Prediction Log'!$G607, "Y", "N")), "")</f>
        <v>Y</v>
      </c>
      <c r="R607" s="145" t="str">
        <f>IF(ISNUMBER(Table3[[#This Row],[Predicted Spread]]), Table3[[#This Row],[Home Team Covered Market]],"")</f>
        <v>N</v>
      </c>
      <c r="S607" s="145" t="str">
        <f>IF(ISNUMBER(Table3[[#This Row],[Predicted Spread]]), IF(OR(Table3[[#This Row],[Market Side Correct]]="",ISBLANK(Games!AC606)), "",IF(AND('Prediction Log'!$Q607="Y", 'Prediction Log'!$R607="Y"), "Y", "N")),"")</f>
        <v>N</v>
      </c>
      <c r="T607" s="145" t="str">
        <f>IF(ISNUMBER(Table3[[#This Row],[Predicted Spread]]), IF(ISBLANK(Games!AC606),"",IF(Games!AE606='Prediction Log'!$H607, "Y", "N")), "")</f>
        <v>Y</v>
      </c>
      <c r="U607" s="145" t="str">
        <f>IF(ISNUMBER(Table3[[#This Row],[Predicted Spread]]), IF(OR(Table3[[#This Row],[Spread]]="",ISBLANK(Games!AC606)), "", IF(Table3[[#This Row],[Home Team Covered Market]]=Games!P606, "Y", "N")),"")</f>
        <v>Y</v>
      </c>
      <c r="V607" s="145" t="str">
        <f>IF(ISBLANK(Games!AC606), "",IF('Prediction Log'!$I607='Prediction Log'!$L607, "Y", "N"))</f>
        <v>Y</v>
      </c>
      <c r="W607" s="145" t="str">
        <f>IF(ISNUMBER(Table3[[#This Row],[Predicted Spread]]), IF(OR(Table3[[#This Row],[Model Spread Correct]]="",ISBLANK(Games!AC606)), "",IF('Prediction Log'!$H607&lt;&gt;'Prediction Log'!$L607, "N",IF(AND('Prediction Log'!$E607&gt;0, 'Prediction Log'!$M607&gt;'Prediction Log'!$E607, 'Prediction Log'!$H607='Prediction Log'!$C607), "Y", IF(AND('Prediction Log'!$E607&lt;0, 'Prediction Log'!$M607&lt;'Prediction Log'!$E607,'Prediction Log'!$H607='Prediction Log'!$B607 ), "Y", IF('Prediction Log'!$M607='Prediction Log'!$E607, "PUSH", "N"))))), "")</f>
        <v>Y</v>
      </c>
      <c r="X607" s="145" t="str">
        <f>IF(ISNUMBER(Table3[[#This Row],[Predicted Spread]]), IF(OR(Table3[[#This Row],[Model Spread Correct]]="",ISBLANK(Games!AC606)), "",IF(AND('Prediction Log'!$T607="Y", 'Prediction Log'!$U607="Y"), "Y", "N")), "")</f>
        <v>Y</v>
      </c>
      <c r="Y607" s="145">
        <f>IFERROR(IF(ISNUMBER(Table3[[#This Row],[Predicted Spread]]), IF(ISBLANK(Games!AC606), "",IF('Prediction Log'!$D607&gt;0, 'Prediction Log'!$M607-'Prediction Log'!$D607, IF('Prediction Log'!$D607&lt;0, -'Prediction Log'!$M607+'Prediction Log'!$D607, "NA"))), ""), "")</f>
        <v>29</v>
      </c>
      <c r="Z607" s="145">
        <f>IF(ISNUMBER(Table3[[#This Row],[Difference from Market]]), IF(ISBLANK(Games!AC606), "",ABS('Prediction Log'!$Y607)), "")</f>
        <v>29</v>
      </c>
      <c r="AA607" s="146">
        <f>IF(ISNUMBER(Table3[[#This Row],[Predicted Spread]]), IF(ISBLANK(Games!AC606), "",IF('Prediction Log'!$E607&gt;0, 'Prediction Log'!$M607-'Prediction Log'!$E607, IF('Prediction Log'!$E607&lt;0, -'Prediction Log'!$M607+'Prediction Log'!$E607, "NA"))), "")</f>
        <v>6.8999999999999986</v>
      </c>
      <c r="AB607" s="147">
        <f>IF(ISNUMBER(Table3[[#This Row],[Difference from Prediction]]), IF(ISBLANK(Games!AD606), "",ABS('Prediction Log'!$AA607)), "")</f>
        <v>6.8999999999999986</v>
      </c>
      <c r="AC607" s="161" t="str">
        <f>IF(ISNUMBER(Table3[[#This Row],[Predicted Spread]]), IF(OR(ISBLANK(Games!AC606),Table3[[#This Row],[Market Side Correct]]="",ISBLANK('Prediction Log'!$L607)), "",IF(OR(AND('Prediction Log'!D607&lt;0, 'Prediction Log'!L607='Prediction Log'!B607), AND('Prediction Log'!D607&gt;0, 'Prediction Log'!C607='Prediction Log'!L607)),"Y", IF(ISBLANK(Games!$B$2), "","N"))), "")</f>
        <v>Y</v>
      </c>
      <c r="AD607" s="161" t="str">
        <f>'Prediction Log'!$S607</f>
        <v>N</v>
      </c>
    </row>
    <row r="608" spans="1:30" x14ac:dyDescent="0.45">
      <c r="A608" s="140">
        <f>IF(ISBLANK(Games!$B607), "",Games!A607)</f>
        <v>10</v>
      </c>
      <c r="B608" s="133" t="str">
        <f>IF(ISBLANK(Games!$B607), "",Games!B607)</f>
        <v>Michigan</v>
      </c>
      <c r="C608" s="133" t="str">
        <f>IF(ISBLANK(Games!$B607), "",Games!C607)</f>
        <v>Oregon</v>
      </c>
      <c r="D608" s="134">
        <f>IF(ISBLANK(Games!$D607), "",IF(_xlfn.NUMBERVALUE(Games!D607)=0, "",_xlfn.NUMBERVALUE(Games!D607) ))</f>
        <v>14.5</v>
      </c>
      <c r="E608" s="141">
        <f>IF(ISBLANK(_xlfn.NUMBERVALUE(Games!$B607)), "",IF(ISNUMBER(Table3[[#This Row],[Week]]), _xlfn.NUMBERVALUE(Games!J607), ""))</f>
        <v>24.1</v>
      </c>
      <c r="F608" s="125">
        <f>IFERROR(IF(ISBLANK(Games!B607), "", IF(Games!N607=Games!B607, Games!O607, 1-Games!O607)), "")</f>
        <v>0.33892394301404927</v>
      </c>
      <c r="G608" s="142" t="str">
        <f>IF(OR(ISBLANK(Games!B607),Table3[[#This Row],[Spread]]=""), "", IF('Prediction Log'!$D608&lt;0, 'Prediction Log'!$B608, 'Prediction Log'!$C608))</f>
        <v>Oregon</v>
      </c>
      <c r="H608" s="123" t="str">
        <f>IF(ISBLANK(Games!$B607), "",Games!K607)</f>
        <v>Oregon</v>
      </c>
      <c r="I608" s="123" t="str">
        <f>IF('Prediction Log'!$F608&gt;0.5, 'Prediction Log'!$B608, IF('Prediction Log'!$F608&lt;0.5, 'Prediction Log'!$C608, "PICK"))</f>
        <v>Oregon</v>
      </c>
      <c r="J608" s="124">
        <f>IF(ISBLANK(Games!B607), "",IF('Prediction Log'!$I608='Prediction Log'!$B608, 'Prediction Log'!$F608, 1-'Prediction Log'!$F608))</f>
        <v>0.66107605698595073</v>
      </c>
      <c r="K608" s="6" t="str">
        <f>IF(ISBLANK(Games!$B607), "",Games!Q607)</f>
        <v>N</v>
      </c>
      <c r="L608" s="143" t="str">
        <f>IF(ISBLANK(Games!AC607), "",Games!AE607)</f>
        <v>Oregon</v>
      </c>
      <c r="M608" s="144">
        <f>IF(ISBLANK(Games!AC607), "",_xlfn.NUMBERVALUE(Games!AD607)-_xlfn.NUMBERVALUE(Games!AC607))</f>
        <v>21</v>
      </c>
      <c r="N608" s="145" t="str">
        <f>IF(ISNUMBER(Table3[[#This Row],[Week]]), IF(ISNUMBER(Table3[[#This Row],[Predicted Spread]]), IF(OR(ISBLANK(Games!AC60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08" s="145" t="str">
        <f>IF(ISNUMBER(Table3[[#This Row],[Predicted Spread]]), IF(OR(ISBLANK(Games!AC60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08" s="145" t="str">
        <f>IF(ISNUMBER(Table3[[#This Row],[Predicted Spread]]), IF(ISBLANK(Games!AC60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08" s="145" t="str">
        <f>IFERROR(IF(OR(ISBLANK(Games!AC607), Table3[[#This Row],[Spread]]=""),"",IF('Prediction Log'!$L608='Prediction Log'!$G608, "Y", "N")), "")</f>
        <v>Y</v>
      </c>
      <c r="R608" s="145" t="str">
        <f>IF(ISNUMBER(Table3[[#This Row],[Predicted Spread]]), Table3[[#This Row],[Home Team Covered Market]],"")</f>
        <v>N</v>
      </c>
      <c r="S608" s="145" t="str">
        <f>IF(ISNUMBER(Table3[[#This Row],[Predicted Spread]]), IF(OR(Table3[[#This Row],[Market Side Correct]]="",ISBLANK(Games!AC607)), "",IF(AND('Prediction Log'!$Q608="Y", 'Prediction Log'!$R608="Y"), "Y", "N")),"")</f>
        <v>N</v>
      </c>
      <c r="T608" s="145" t="str">
        <f>IF(ISNUMBER(Table3[[#This Row],[Predicted Spread]]), IF(ISBLANK(Games!AC607),"",IF(Games!AE607='Prediction Log'!$H608, "Y", "N")), "")</f>
        <v>Y</v>
      </c>
      <c r="U608" s="145" t="str">
        <f>IF(ISNUMBER(Table3[[#This Row],[Predicted Spread]]), IF(OR(Table3[[#This Row],[Spread]]="",ISBLANK(Games!AC607)), "", IF(Table3[[#This Row],[Home Team Covered Market]]=Games!P607, "Y", "N")),"")</f>
        <v>Y</v>
      </c>
      <c r="V608" s="145" t="str">
        <f>IF(ISBLANK(Games!AC607), "",IF('Prediction Log'!$I608='Prediction Log'!$L608, "Y", "N"))</f>
        <v>Y</v>
      </c>
      <c r="W608" s="145" t="str">
        <f>IF(ISNUMBER(Table3[[#This Row],[Predicted Spread]]), IF(OR(Table3[[#This Row],[Model Spread Correct]]="",ISBLANK(Games!AC607)), "",IF('Prediction Log'!$H608&lt;&gt;'Prediction Log'!$L608, "N",IF(AND('Prediction Log'!$E608&gt;0, 'Prediction Log'!$M608&gt;'Prediction Log'!$E608, 'Prediction Log'!$H608='Prediction Log'!$C608), "Y", IF(AND('Prediction Log'!$E608&lt;0, 'Prediction Log'!$M608&lt;'Prediction Log'!$E608,'Prediction Log'!$H608='Prediction Log'!$B608 ), "Y", IF('Prediction Log'!$M608='Prediction Log'!$E608, "PUSH", "N"))))), "")</f>
        <v>N</v>
      </c>
      <c r="X608" s="145" t="str">
        <f>IF(ISNUMBER(Table3[[#This Row],[Predicted Spread]]), IF(OR(Table3[[#This Row],[Model Spread Correct]]="",ISBLANK(Games!AC607)), "",IF(AND('Prediction Log'!$T608="Y", 'Prediction Log'!$U608="Y"), "Y", "N")), "")</f>
        <v>Y</v>
      </c>
      <c r="Y608" s="145">
        <f>IFERROR(IF(ISNUMBER(Table3[[#This Row],[Predicted Spread]]), IF(ISBLANK(Games!AC607), "",IF('Prediction Log'!$D608&gt;0, 'Prediction Log'!$M608-'Prediction Log'!$D608, IF('Prediction Log'!$D608&lt;0, -'Prediction Log'!$M608+'Prediction Log'!$D608, "NA"))), ""), "")</f>
        <v>6.5</v>
      </c>
      <c r="Z608" s="145">
        <f>IF(ISNUMBER(Table3[[#This Row],[Difference from Market]]), IF(ISBLANK(Games!AC607), "",ABS('Prediction Log'!$Y608)), "")</f>
        <v>6.5</v>
      </c>
      <c r="AA608" s="146">
        <f>IF(ISNUMBER(Table3[[#This Row],[Predicted Spread]]), IF(ISBLANK(Games!AC607), "",IF('Prediction Log'!$E608&gt;0, 'Prediction Log'!$M608-'Prediction Log'!$E608, IF('Prediction Log'!$E608&lt;0, -'Prediction Log'!$M608+'Prediction Log'!$E608, "NA"))), "")</f>
        <v>-3.1000000000000014</v>
      </c>
      <c r="AB608" s="147">
        <f>IF(ISNUMBER(Table3[[#This Row],[Difference from Prediction]]), IF(ISBLANK(Games!AD607), "",ABS('Prediction Log'!$AA608)), "")</f>
        <v>3.1000000000000014</v>
      </c>
      <c r="AC608" s="161" t="str">
        <f>IF(ISNUMBER(Table3[[#This Row],[Predicted Spread]]), IF(OR(ISBLANK(Games!AC607),Table3[[#This Row],[Market Side Correct]]="",ISBLANK('Prediction Log'!$L608)), "",IF(OR(AND('Prediction Log'!D608&lt;0, 'Prediction Log'!L608='Prediction Log'!B608), AND('Prediction Log'!D608&gt;0, 'Prediction Log'!C608='Prediction Log'!L608)),"Y", IF(ISBLANK(Games!$B$2), "","N"))), "")</f>
        <v>Y</v>
      </c>
      <c r="AD608" s="161" t="str">
        <f>'Prediction Log'!$S608</f>
        <v>N</v>
      </c>
    </row>
    <row r="609" spans="1:30" x14ac:dyDescent="0.45">
      <c r="A609" s="140">
        <f>IF(ISBLANK(Games!$B608), "",Games!A608)</f>
        <v>10</v>
      </c>
      <c r="B609" s="133" t="str">
        <f>IF(ISBLANK(Games!$B608), "",Games!B608)</f>
        <v>Iowa State</v>
      </c>
      <c r="C609" s="133" t="str">
        <f>IF(ISBLANK(Games!$B608), "",Games!C608)</f>
        <v>Texas Tech</v>
      </c>
      <c r="D609" s="134">
        <f>IF(ISBLANK(Games!$D608), "",IF(_xlfn.NUMBERVALUE(Games!D608)=0, "",_xlfn.NUMBERVALUE(Games!D608) ))</f>
        <v>-13.5</v>
      </c>
      <c r="E609" s="141">
        <f>IF(ISBLANK(_xlfn.NUMBERVALUE(Games!$B608)), "",IF(ISNUMBER(Table3[[#This Row],[Week]]), _xlfn.NUMBERVALUE(Games!J608), ""))</f>
        <v>-21.3</v>
      </c>
      <c r="F609" s="125">
        <f>IFERROR(IF(ISBLANK(Games!B608), "", IF(Games!N608=Games!B608, Games!O608, 1-Games!O608)), "")</f>
        <v>0.88432339379438185</v>
      </c>
      <c r="G609" s="142" t="str">
        <f>IF(OR(ISBLANK(Games!B608),Table3[[#This Row],[Spread]]=""), "", IF('Prediction Log'!$D609&lt;0, 'Prediction Log'!$B609, 'Prediction Log'!$C609))</f>
        <v>Iowa State</v>
      </c>
      <c r="H609" s="123" t="str">
        <f>IF(ISBLANK(Games!$B608), "",Games!K608)</f>
        <v>Iowa State</v>
      </c>
      <c r="I609" s="123" t="str">
        <f>IF('Prediction Log'!$F609&gt;0.5, 'Prediction Log'!$B609, IF('Prediction Log'!$F609&lt;0.5, 'Prediction Log'!$C609, "PICK"))</f>
        <v>Iowa State</v>
      </c>
      <c r="J609" s="124">
        <f>IF(ISBLANK(Games!B608), "",IF('Prediction Log'!$I609='Prediction Log'!$B609, 'Prediction Log'!$F609, 1-'Prediction Log'!$F609))</f>
        <v>0.88432339379438185</v>
      </c>
      <c r="K609" s="6" t="str">
        <f>IF(ISBLANK(Games!$B608), "",Games!Q608)</f>
        <v>Y</v>
      </c>
      <c r="L609" s="143" t="str">
        <f>IF(ISBLANK(Games!AC608), "",Games!AE608)</f>
        <v>Texas Tech</v>
      </c>
      <c r="M609" s="144">
        <f>IF(ISBLANK(Games!AC608), "",_xlfn.NUMBERVALUE(Games!AD608)-_xlfn.NUMBERVALUE(Games!AC608))</f>
        <v>1</v>
      </c>
      <c r="N609" s="145" t="str">
        <f>IF(ISNUMBER(Table3[[#This Row],[Week]]), IF(ISNUMBER(Table3[[#This Row],[Predicted Spread]]), IF(OR(ISBLANK(Games!AC60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09" s="145" t="str">
        <f>IF(ISNUMBER(Table3[[#This Row],[Predicted Spread]]), IF(OR(ISBLANK(Games!AC60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09" s="145" t="str">
        <f>IF(ISNUMBER(Table3[[#This Row],[Predicted Spread]]), IF(ISBLANK(Games!AC60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09" s="145" t="str">
        <f>IFERROR(IF(OR(ISBLANK(Games!AC608), Table3[[#This Row],[Spread]]=""),"",IF('Prediction Log'!$L609='Prediction Log'!$G609, "Y", "N")), "")</f>
        <v>N</v>
      </c>
      <c r="R609" s="145" t="str">
        <f>IF(ISNUMBER(Table3[[#This Row],[Predicted Spread]]), Table3[[#This Row],[Home Team Covered Market]],"")</f>
        <v>N</v>
      </c>
      <c r="S609" s="145" t="str">
        <f>IF(ISNUMBER(Table3[[#This Row],[Predicted Spread]]), IF(OR(Table3[[#This Row],[Market Side Correct]]="",ISBLANK(Games!AC608)), "",IF(AND('Prediction Log'!$Q609="Y", 'Prediction Log'!$R609="Y"), "Y", "N")),"")</f>
        <v>N</v>
      </c>
      <c r="T609" s="145" t="str">
        <f>IF(ISNUMBER(Table3[[#This Row],[Predicted Spread]]), IF(ISBLANK(Games!AC608),"",IF(Games!AE608='Prediction Log'!$H609, "Y", "N")), "")</f>
        <v>N</v>
      </c>
      <c r="U609" s="145" t="str">
        <f>IF(ISNUMBER(Table3[[#This Row],[Predicted Spread]]), IF(OR(Table3[[#This Row],[Spread]]="",ISBLANK(Games!AC608)), "", IF(Table3[[#This Row],[Home Team Covered Market]]=Games!P608, "Y", "N")),"")</f>
        <v>N</v>
      </c>
      <c r="V609" s="145" t="str">
        <f>IF(ISBLANK(Games!AC608), "",IF('Prediction Log'!$I609='Prediction Log'!$L609, "Y", "N"))</f>
        <v>N</v>
      </c>
      <c r="W609" s="145" t="str">
        <f>IF(ISNUMBER(Table3[[#This Row],[Predicted Spread]]), IF(OR(Table3[[#This Row],[Model Spread Correct]]="",ISBLANK(Games!AC608)), "",IF('Prediction Log'!$H609&lt;&gt;'Prediction Log'!$L609, "N",IF(AND('Prediction Log'!$E609&gt;0, 'Prediction Log'!$M609&gt;'Prediction Log'!$E609, 'Prediction Log'!$H609='Prediction Log'!$C609), "Y", IF(AND('Prediction Log'!$E609&lt;0, 'Prediction Log'!$M609&lt;'Prediction Log'!$E609,'Prediction Log'!$H609='Prediction Log'!$B609 ), "Y", IF('Prediction Log'!$M609='Prediction Log'!$E609, "PUSH", "N"))))), "")</f>
        <v>N</v>
      </c>
      <c r="X609" s="145" t="str">
        <f>IF(ISNUMBER(Table3[[#This Row],[Predicted Spread]]), IF(OR(Table3[[#This Row],[Model Spread Correct]]="",ISBLANK(Games!AC608)), "",IF(AND('Prediction Log'!$T609="Y", 'Prediction Log'!$U609="Y"), "Y", "N")), "")</f>
        <v>N</v>
      </c>
      <c r="Y609" s="145">
        <f>IFERROR(IF(ISNUMBER(Table3[[#This Row],[Predicted Spread]]), IF(ISBLANK(Games!AC608), "",IF('Prediction Log'!$D609&gt;0, 'Prediction Log'!$M609-'Prediction Log'!$D609, IF('Prediction Log'!$D609&lt;0, -'Prediction Log'!$M609+'Prediction Log'!$D609, "NA"))), ""), "")</f>
        <v>-14.5</v>
      </c>
      <c r="Z609" s="145">
        <f>IF(ISNUMBER(Table3[[#This Row],[Difference from Market]]), IF(ISBLANK(Games!AC608), "",ABS('Prediction Log'!$Y609)), "")</f>
        <v>14.5</v>
      </c>
      <c r="AA609" s="146">
        <f>IF(ISNUMBER(Table3[[#This Row],[Predicted Spread]]), IF(ISBLANK(Games!AC608), "",IF('Prediction Log'!$E609&gt;0, 'Prediction Log'!$M609-'Prediction Log'!$E609, IF('Prediction Log'!$E609&lt;0, -'Prediction Log'!$M609+'Prediction Log'!$E609, "NA"))), "")</f>
        <v>-22.3</v>
      </c>
      <c r="AB609" s="147">
        <f>IF(ISNUMBER(Table3[[#This Row],[Difference from Prediction]]), IF(ISBLANK(Games!AD608), "",ABS('Prediction Log'!$AA609)), "")</f>
        <v>22.3</v>
      </c>
      <c r="AC609" s="161" t="str">
        <f>IF(ISNUMBER(Table3[[#This Row],[Predicted Spread]]), IF(OR(ISBLANK(Games!AC608),Table3[[#This Row],[Market Side Correct]]="",ISBLANK('Prediction Log'!$L609)), "",IF(OR(AND('Prediction Log'!D609&lt;0, 'Prediction Log'!L609='Prediction Log'!B609), AND('Prediction Log'!D609&gt;0, 'Prediction Log'!C609='Prediction Log'!L609)),"Y", IF(ISBLANK(Games!$B$2), "","N"))), "")</f>
        <v>N</v>
      </c>
      <c r="AD609" s="161" t="str">
        <f>'Prediction Log'!$S609</f>
        <v>N</v>
      </c>
    </row>
    <row r="610" spans="1:30" x14ac:dyDescent="0.45">
      <c r="A610" s="140">
        <f>IF(ISBLANK(Games!$B609), "",Games!A609)</f>
        <v>10</v>
      </c>
      <c r="B610" s="133" t="str">
        <f>IF(ISBLANK(Games!$B609), "",Games!B609)</f>
        <v>Houston</v>
      </c>
      <c r="C610" s="133" t="str">
        <f>IF(ISBLANK(Games!$B609), "",Games!C609)</f>
        <v>Kansas State</v>
      </c>
      <c r="D610" s="134">
        <f>IF(ISBLANK(Games!$D609), "",IF(_xlfn.NUMBERVALUE(Games!D609)=0, "",_xlfn.NUMBERVALUE(Games!D609) ))</f>
        <v>13</v>
      </c>
      <c r="E610" s="141">
        <f>IF(ISBLANK(_xlfn.NUMBERVALUE(Games!$B609)), "",IF(ISNUMBER(Table3[[#This Row],[Week]]), _xlfn.NUMBERVALUE(Games!J609), ""))</f>
        <v>43.2</v>
      </c>
      <c r="F610" s="125">
        <f>IFERROR(IF(ISBLANK(Games!B609), "", IF(Games!N609=Games!B609, Games!O609, 1-Games!O609)), "")</f>
        <v>0.12848860287995623</v>
      </c>
      <c r="G610" s="142" t="str">
        <f>IF(OR(ISBLANK(Games!B609),Table3[[#This Row],[Spread]]=""), "", IF('Prediction Log'!$D610&lt;0, 'Prediction Log'!$B610, 'Prediction Log'!$C610))</f>
        <v>Kansas State</v>
      </c>
      <c r="H610" s="123" t="str">
        <f>IF(ISBLANK(Games!$B609), "",Games!K609)</f>
        <v>Kansas State</v>
      </c>
      <c r="I610" s="123" t="str">
        <f>IF('Prediction Log'!$F610&gt;0.5, 'Prediction Log'!$B610, IF('Prediction Log'!$F610&lt;0.5, 'Prediction Log'!$C610, "PICK"))</f>
        <v>Kansas State</v>
      </c>
      <c r="J610" s="124">
        <f>IF(ISBLANK(Games!B609), "",IF('Prediction Log'!$I610='Prediction Log'!$B610, 'Prediction Log'!$F610, 1-'Prediction Log'!$F610))</f>
        <v>0.87151139712004377</v>
      </c>
      <c r="K610" s="6" t="str">
        <f>IF(ISBLANK(Games!$B609), "",Games!Q609)</f>
        <v>N</v>
      </c>
      <c r="L610" s="143" t="str">
        <f>IF(ISBLANK(Games!AC609), "",Games!AE609)</f>
        <v>Houston</v>
      </c>
      <c r="M610" s="144">
        <f>IF(ISBLANK(Games!AC609), "",_xlfn.NUMBERVALUE(Games!AD609)-_xlfn.NUMBERVALUE(Games!AC609))</f>
        <v>-5</v>
      </c>
      <c r="N610" s="145" t="str">
        <f>IF(ISNUMBER(Table3[[#This Row],[Week]]), IF(ISNUMBER(Table3[[#This Row],[Predicted Spread]]), IF(OR(ISBLANK(Games!AC60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10" s="145" t="str">
        <f>IF(ISNUMBER(Table3[[#This Row],[Predicted Spread]]), IF(OR(ISBLANK(Games!AC60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10" s="145" t="str">
        <f>IF(ISNUMBER(Table3[[#This Row],[Predicted Spread]]), IF(ISBLANK(Games!AC60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10" s="145" t="str">
        <f>IFERROR(IF(OR(ISBLANK(Games!AC609), Table3[[#This Row],[Spread]]=""),"",IF('Prediction Log'!$L610='Prediction Log'!$G610, "Y", "N")), "")</f>
        <v>N</v>
      </c>
      <c r="R610" s="145" t="str">
        <f>IF(ISNUMBER(Table3[[#This Row],[Predicted Spread]]), Table3[[#This Row],[Home Team Covered Market]],"")</f>
        <v>Y</v>
      </c>
      <c r="S610" s="145" t="str">
        <f>IF(ISNUMBER(Table3[[#This Row],[Predicted Spread]]), IF(OR(Table3[[#This Row],[Market Side Correct]]="",ISBLANK(Games!AC609)), "",IF(AND('Prediction Log'!$Q610="Y", 'Prediction Log'!$R610="Y"), "Y", "N")),"")</f>
        <v>N</v>
      </c>
      <c r="T610" s="145" t="str">
        <f>IF(ISNUMBER(Table3[[#This Row],[Predicted Spread]]), IF(ISBLANK(Games!AC609),"",IF(Games!AE609='Prediction Log'!$H610, "Y", "N")), "")</f>
        <v>N</v>
      </c>
      <c r="U610" s="145" t="str">
        <f>IF(ISNUMBER(Table3[[#This Row],[Predicted Spread]]), IF(OR(Table3[[#This Row],[Spread]]="",ISBLANK(Games!AC609)), "", IF(Table3[[#This Row],[Home Team Covered Market]]=Games!P609, "Y", "N")),"")</f>
        <v>N</v>
      </c>
      <c r="V610" s="145" t="str">
        <f>IF(ISBLANK(Games!AC609), "",IF('Prediction Log'!$I610='Prediction Log'!$L610, "Y", "N"))</f>
        <v>N</v>
      </c>
      <c r="W610" s="145" t="str">
        <f>IF(ISNUMBER(Table3[[#This Row],[Predicted Spread]]), IF(OR(Table3[[#This Row],[Model Spread Correct]]="",ISBLANK(Games!AC609)), "",IF('Prediction Log'!$H610&lt;&gt;'Prediction Log'!$L610, "N",IF(AND('Prediction Log'!$E610&gt;0, 'Prediction Log'!$M610&gt;'Prediction Log'!$E610, 'Prediction Log'!$H610='Prediction Log'!$C610), "Y", IF(AND('Prediction Log'!$E610&lt;0, 'Prediction Log'!$M610&lt;'Prediction Log'!$E610,'Prediction Log'!$H610='Prediction Log'!$B610 ), "Y", IF('Prediction Log'!$M610='Prediction Log'!$E610, "PUSH", "N"))))), "")</f>
        <v>N</v>
      </c>
      <c r="X610" s="145" t="str">
        <f>IF(ISNUMBER(Table3[[#This Row],[Predicted Spread]]), IF(OR(Table3[[#This Row],[Model Spread Correct]]="",ISBLANK(Games!AC609)), "",IF(AND('Prediction Log'!$T610="Y", 'Prediction Log'!$U610="Y"), "Y", "N")), "")</f>
        <v>N</v>
      </c>
      <c r="Y610" s="145">
        <f>IFERROR(IF(ISNUMBER(Table3[[#This Row],[Predicted Spread]]), IF(ISBLANK(Games!AC609), "",IF('Prediction Log'!$D610&gt;0, 'Prediction Log'!$M610-'Prediction Log'!$D610, IF('Prediction Log'!$D610&lt;0, -'Prediction Log'!$M610+'Prediction Log'!$D610, "NA"))), ""), "")</f>
        <v>-18</v>
      </c>
      <c r="Z610" s="145">
        <f>IF(ISNUMBER(Table3[[#This Row],[Difference from Market]]), IF(ISBLANK(Games!AC609), "",ABS('Prediction Log'!$Y610)), "")</f>
        <v>18</v>
      </c>
      <c r="AA610" s="146">
        <f>IF(ISNUMBER(Table3[[#This Row],[Predicted Spread]]), IF(ISBLANK(Games!AC609), "",IF('Prediction Log'!$E610&gt;0, 'Prediction Log'!$M610-'Prediction Log'!$E610, IF('Prediction Log'!$E610&lt;0, -'Prediction Log'!$M610+'Prediction Log'!$E610, "NA"))), "")</f>
        <v>-48.2</v>
      </c>
      <c r="AB610" s="147">
        <f>IF(ISNUMBER(Table3[[#This Row],[Difference from Prediction]]), IF(ISBLANK(Games!AD609), "",ABS('Prediction Log'!$AA610)), "")</f>
        <v>48.2</v>
      </c>
      <c r="AC610" s="161" t="str">
        <f>IF(ISNUMBER(Table3[[#This Row],[Predicted Spread]]), IF(OR(ISBLANK(Games!AC609),Table3[[#This Row],[Market Side Correct]]="",ISBLANK('Prediction Log'!$L610)), "",IF(OR(AND('Prediction Log'!D610&lt;0, 'Prediction Log'!L610='Prediction Log'!B610), AND('Prediction Log'!D610&gt;0, 'Prediction Log'!C610='Prediction Log'!L610)),"Y", IF(ISBLANK(Games!$B$2), "","N"))), "")</f>
        <v>N</v>
      </c>
      <c r="AD610" s="161" t="str">
        <f>'Prediction Log'!$S610</f>
        <v>N</v>
      </c>
    </row>
    <row r="611" spans="1:30" x14ac:dyDescent="0.45">
      <c r="A611" s="140">
        <f>IF(ISBLANK(Games!$B610), "",Games!A610)</f>
        <v>10</v>
      </c>
      <c r="B611" s="133" t="str">
        <f>IF(ISBLANK(Games!$B610), "",Games!B610)</f>
        <v>UCF</v>
      </c>
      <c r="C611" s="133" t="str">
        <f>IF(ISBLANK(Games!$B610), "",Games!C610)</f>
        <v>Arizona</v>
      </c>
      <c r="D611" s="134">
        <f>IF(ISBLANK(Games!$D610), "",IF(_xlfn.NUMBERVALUE(Games!D610)=0, "",_xlfn.NUMBERVALUE(Games!D610) ))</f>
        <v>-6</v>
      </c>
      <c r="E611" s="141">
        <f>IF(ISBLANK(_xlfn.NUMBERVALUE(Games!$B610)), "",IF(ISNUMBER(Table3[[#This Row],[Week]]), _xlfn.NUMBERVALUE(Games!J610), ""))</f>
        <v>-16.5</v>
      </c>
      <c r="F611" s="125">
        <f>IFERROR(IF(ISBLANK(Games!B610), "", IF(Games!N610=Games!B610, Games!O610, 1-Games!O610)), "")</f>
        <v>0.50982117842751806</v>
      </c>
      <c r="G611" s="142" t="str">
        <f>IF(OR(ISBLANK(Games!B610),Table3[[#This Row],[Spread]]=""), "", IF('Prediction Log'!$D611&lt;0, 'Prediction Log'!$B611, 'Prediction Log'!$C611))</f>
        <v>UCF</v>
      </c>
      <c r="H611" s="123" t="str">
        <f>IF(ISBLANK(Games!$B610), "",Games!K610)</f>
        <v>UCF</v>
      </c>
      <c r="I611" s="123" t="str">
        <f>IF('Prediction Log'!$F611&gt;0.5, 'Prediction Log'!$B611, IF('Prediction Log'!$F611&lt;0.5, 'Prediction Log'!$C611, "PICK"))</f>
        <v>UCF</v>
      </c>
      <c r="J611" s="124">
        <f>IF(ISBLANK(Games!B610), "",IF('Prediction Log'!$I611='Prediction Log'!$B611, 'Prediction Log'!$F611, 1-'Prediction Log'!$F611))</f>
        <v>0.50982117842751806</v>
      </c>
      <c r="K611" s="6" t="str">
        <f>IF(ISBLANK(Games!$B610), "",Games!Q610)</f>
        <v>Y</v>
      </c>
      <c r="L611" s="143" t="str">
        <f>IF(ISBLANK(Games!AC610), "",Games!AE610)</f>
        <v>UCF</v>
      </c>
      <c r="M611" s="144">
        <f>IF(ISBLANK(Games!AC610), "",_xlfn.NUMBERVALUE(Games!AD610)-_xlfn.NUMBERVALUE(Games!AC610))</f>
        <v>-44</v>
      </c>
      <c r="N611" s="145" t="str">
        <f>IF(ISNUMBER(Table3[[#This Row],[Week]]), IF(ISNUMBER(Table3[[#This Row],[Predicted Spread]]), IF(OR(ISBLANK(Games!AC61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11" s="145" t="str">
        <f>IF(ISNUMBER(Table3[[#This Row],[Predicted Spread]]), IF(OR(ISBLANK(Games!AC61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11" s="145" t="str">
        <f>IF(ISNUMBER(Table3[[#This Row],[Predicted Spread]]), IF(ISBLANK(Games!AC61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11" s="145" t="str">
        <f>IFERROR(IF(OR(ISBLANK(Games!AC610), Table3[[#This Row],[Spread]]=""),"",IF('Prediction Log'!$L611='Prediction Log'!$G611, "Y", "N")), "")</f>
        <v>Y</v>
      </c>
      <c r="R611" s="145" t="str">
        <f>IF(ISNUMBER(Table3[[#This Row],[Predicted Spread]]), Table3[[#This Row],[Home Team Covered Market]],"")</f>
        <v>Y</v>
      </c>
      <c r="S611" s="145" t="str">
        <f>IF(ISNUMBER(Table3[[#This Row],[Predicted Spread]]), IF(OR(Table3[[#This Row],[Market Side Correct]]="",ISBLANK(Games!AC610)), "",IF(AND('Prediction Log'!$Q611="Y", 'Prediction Log'!$R611="Y"), "Y", "N")),"")</f>
        <v>Y</v>
      </c>
      <c r="T611" s="145" t="str">
        <f>IF(ISNUMBER(Table3[[#This Row],[Predicted Spread]]), IF(ISBLANK(Games!AC610),"",IF(Games!AE610='Prediction Log'!$H611, "Y", "N")), "")</f>
        <v>Y</v>
      </c>
      <c r="U611" s="145" t="str">
        <f>IF(ISNUMBER(Table3[[#This Row],[Predicted Spread]]), IF(OR(Table3[[#This Row],[Spread]]="",ISBLANK(Games!AC610)), "", IF(Table3[[#This Row],[Home Team Covered Market]]=Games!P610, "Y", "N")),"")</f>
        <v>Y</v>
      </c>
      <c r="V611" s="145" t="str">
        <f>IF(ISBLANK(Games!AC610), "",IF('Prediction Log'!$I611='Prediction Log'!$L611, "Y", "N"))</f>
        <v>Y</v>
      </c>
      <c r="W611" s="145" t="str">
        <f>IF(ISNUMBER(Table3[[#This Row],[Predicted Spread]]), IF(OR(Table3[[#This Row],[Model Spread Correct]]="",ISBLANK(Games!AC610)), "",IF('Prediction Log'!$H611&lt;&gt;'Prediction Log'!$L611, "N",IF(AND('Prediction Log'!$E611&gt;0, 'Prediction Log'!$M611&gt;'Prediction Log'!$E611, 'Prediction Log'!$H611='Prediction Log'!$C611), "Y", IF(AND('Prediction Log'!$E611&lt;0, 'Prediction Log'!$M611&lt;'Prediction Log'!$E611,'Prediction Log'!$H611='Prediction Log'!$B611 ), "Y", IF('Prediction Log'!$M611='Prediction Log'!$E611, "PUSH", "N"))))), "")</f>
        <v>Y</v>
      </c>
      <c r="X611" s="145" t="str">
        <f>IF(ISNUMBER(Table3[[#This Row],[Predicted Spread]]), IF(OR(Table3[[#This Row],[Model Spread Correct]]="",ISBLANK(Games!AC610)), "",IF(AND('Prediction Log'!$T611="Y", 'Prediction Log'!$U611="Y"), "Y", "N")), "")</f>
        <v>Y</v>
      </c>
      <c r="Y611" s="145">
        <f>IFERROR(IF(ISNUMBER(Table3[[#This Row],[Predicted Spread]]), IF(ISBLANK(Games!AC610), "",IF('Prediction Log'!$D611&gt;0, 'Prediction Log'!$M611-'Prediction Log'!$D611, IF('Prediction Log'!$D611&lt;0, -'Prediction Log'!$M611+'Prediction Log'!$D611, "NA"))), ""), "")</f>
        <v>38</v>
      </c>
      <c r="Z611" s="145">
        <f>IF(ISNUMBER(Table3[[#This Row],[Difference from Market]]), IF(ISBLANK(Games!AC610), "",ABS('Prediction Log'!$Y611)), "")</f>
        <v>38</v>
      </c>
      <c r="AA611" s="146">
        <f>IF(ISNUMBER(Table3[[#This Row],[Predicted Spread]]), IF(ISBLANK(Games!AC610), "",IF('Prediction Log'!$E611&gt;0, 'Prediction Log'!$M611-'Prediction Log'!$E611, IF('Prediction Log'!$E611&lt;0, -'Prediction Log'!$M611+'Prediction Log'!$E611, "NA"))), "")</f>
        <v>27.5</v>
      </c>
      <c r="AB611" s="147">
        <f>IF(ISNUMBER(Table3[[#This Row],[Difference from Prediction]]), IF(ISBLANK(Games!AD610), "",ABS('Prediction Log'!$AA611)), "")</f>
        <v>27.5</v>
      </c>
      <c r="AC611" s="161" t="str">
        <f>IF(ISNUMBER(Table3[[#This Row],[Predicted Spread]]), IF(OR(ISBLANK(Games!AC610),Table3[[#This Row],[Market Side Correct]]="",ISBLANK('Prediction Log'!$L611)), "",IF(OR(AND('Prediction Log'!D611&lt;0, 'Prediction Log'!L611='Prediction Log'!B611), AND('Prediction Log'!D611&gt;0, 'Prediction Log'!C611='Prediction Log'!L611)),"Y", IF(ISBLANK(Games!$B$2), "","N"))), "")</f>
        <v>Y</v>
      </c>
      <c r="AD611" s="161" t="str">
        <f>'Prediction Log'!$S611</f>
        <v>Y</v>
      </c>
    </row>
    <row r="612" spans="1:30" x14ac:dyDescent="0.45">
      <c r="A612" s="140">
        <f>IF(ISBLANK(Games!$B611), "",Games!A611)</f>
        <v>10</v>
      </c>
      <c r="B612" s="133" t="str">
        <f>IF(ISBLANK(Games!$B611), "",Games!B611)</f>
        <v>Nebraska</v>
      </c>
      <c r="C612" s="133" t="str">
        <f>IF(ISBLANK(Games!$B611), "",Games!C611)</f>
        <v>UCLA</v>
      </c>
      <c r="D612" s="134">
        <f>IF(ISBLANK(Games!$D611), "",IF(_xlfn.NUMBERVALUE(Games!D611)=0, "",_xlfn.NUMBERVALUE(Games!D611) ))</f>
        <v>-7</v>
      </c>
      <c r="E612" s="141">
        <f>IF(ISBLANK(_xlfn.NUMBERVALUE(Games!$B611)), "",IF(ISNUMBER(Table3[[#This Row],[Week]]), _xlfn.NUMBERVALUE(Games!J611), ""))</f>
        <v>-13.4</v>
      </c>
      <c r="F612" s="125">
        <f>IFERROR(IF(ISBLANK(Games!B611), "", IF(Games!N611=Games!B611, Games!O611, 1-Games!O611)), "")</f>
        <v>0.67217148077063915</v>
      </c>
      <c r="G612" s="142" t="str">
        <f>IF(OR(ISBLANK(Games!B611),Table3[[#This Row],[Spread]]=""), "", IF('Prediction Log'!$D612&lt;0, 'Prediction Log'!$B612, 'Prediction Log'!$C612))</f>
        <v>Nebraska</v>
      </c>
      <c r="H612" s="123" t="str">
        <f>IF(ISBLANK(Games!$B611), "",Games!K611)</f>
        <v>Nebraska</v>
      </c>
      <c r="I612" s="123" t="str">
        <f>IF('Prediction Log'!$F612&gt;0.5, 'Prediction Log'!$B612, IF('Prediction Log'!$F612&lt;0.5, 'Prediction Log'!$C612, "PICK"))</f>
        <v>Nebraska</v>
      </c>
      <c r="J612" s="124">
        <f>IF(ISBLANK(Games!B611), "",IF('Prediction Log'!$I612='Prediction Log'!$B612, 'Prediction Log'!$F612, 1-'Prediction Log'!$F612))</f>
        <v>0.67217148077063915</v>
      </c>
      <c r="K612" s="6" t="str">
        <f>IF(ISBLANK(Games!$B611), "",Games!Q611)</f>
        <v>Y</v>
      </c>
      <c r="L612" s="143" t="str">
        <f>IF(ISBLANK(Games!AC611), "",Games!AE611)</f>
        <v>UCLA</v>
      </c>
      <c r="M612" s="144">
        <f>IF(ISBLANK(Games!AC611), "",_xlfn.NUMBERVALUE(Games!AD611)-_xlfn.NUMBERVALUE(Games!AC611))</f>
        <v>7</v>
      </c>
      <c r="N612" s="145" t="str">
        <f>IF(ISNUMBER(Table3[[#This Row],[Week]]), IF(ISNUMBER(Table3[[#This Row],[Predicted Spread]]), IF(OR(ISBLANK(Games!AC61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12" s="145" t="str">
        <f>IF(ISNUMBER(Table3[[#This Row],[Predicted Spread]]), IF(OR(ISBLANK(Games!AC61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12" s="145" t="str">
        <f>IF(ISNUMBER(Table3[[#This Row],[Predicted Spread]]), IF(ISBLANK(Games!AC61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12" s="145" t="str">
        <f>IFERROR(IF(OR(ISBLANK(Games!AC611), Table3[[#This Row],[Spread]]=""),"",IF('Prediction Log'!$L612='Prediction Log'!$G612, "Y", "N")), "")</f>
        <v>N</v>
      </c>
      <c r="R612" s="145" t="str">
        <f>IF(ISNUMBER(Table3[[#This Row],[Predicted Spread]]), Table3[[#This Row],[Home Team Covered Market]],"")</f>
        <v>N</v>
      </c>
      <c r="S612" s="145" t="str">
        <f>IF(ISNUMBER(Table3[[#This Row],[Predicted Spread]]), IF(OR(Table3[[#This Row],[Market Side Correct]]="",ISBLANK(Games!AC611)), "",IF(AND('Prediction Log'!$Q612="Y", 'Prediction Log'!$R612="Y"), "Y", "N")),"")</f>
        <v>N</v>
      </c>
      <c r="T612" s="145" t="str">
        <f>IF(ISNUMBER(Table3[[#This Row],[Predicted Spread]]), IF(ISBLANK(Games!AC611),"",IF(Games!AE611='Prediction Log'!$H612, "Y", "N")), "")</f>
        <v>N</v>
      </c>
      <c r="U612" s="145" t="str">
        <f>IF(ISNUMBER(Table3[[#This Row],[Predicted Spread]]), IF(OR(Table3[[#This Row],[Spread]]="",ISBLANK(Games!AC611)), "", IF(Table3[[#This Row],[Home Team Covered Market]]=Games!P611, "Y", "N")),"")</f>
        <v>N</v>
      </c>
      <c r="V612" s="145" t="str">
        <f>IF(ISBLANK(Games!AC611), "",IF('Prediction Log'!$I612='Prediction Log'!$L612, "Y", "N"))</f>
        <v>N</v>
      </c>
      <c r="W612" s="145" t="str">
        <f>IF(ISNUMBER(Table3[[#This Row],[Predicted Spread]]), IF(OR(Table3[[#This Row],[Model Spread Correct]]="",ISBLANK(Games!AC611)), "",IF('Prediction Log'!$H612&lt;&gt;'Prediction Log'!$L612, "N",IF(AND('Prediction Log'!$E612&gt;0, 'Prediction Log'!$M612&gt;'Prediction Log'!$E612, 'Prediction Log'!$H612='Prediction Log'!$C612), "Y", IF(AND('Prediction Log'!$E612&lt;0, 'Prediction Log'!$M612&lt;'Prediction Log'!$E612,'Prediction Log'!$H612='Prediction Log'!$B612 ), "Y", IF('Prediction Log'!$M612='Prediction Log'!$E612, "PUSH", "N"))))), "")</f>
        <v>N</v>
      </c>
      <c r="X612" s="145" t="str">
        <f>IF(ISNUMBER(Table3[[#This Row],[Predicted Spread]]), IF(OR(Table3[[#This Row],[Model Spread Correct]]="",ISBLANK(Games!AC611)), "",IF(AND('Prediction Log'!$T612="Y", 'Prediction Log'!$U612="Y"), "Y", "N")), "")</f>
        <v>N</v>
      </c>
      <c r="Y612" s="145">
        <f>IFERROR(IF(ISNUMBER(Table3[[#This Row],[Predicted Spread]]), IF(ISBLANK(Games!AC611), "",IF('Prediction Log'!$D612&gt;0, 'Prediction Log'!$M612-'Prediction Log'!$D612, IF('Prediction Log'!$D612&lt;0, -'Prediction Log'!$M612+'Prediction Log'!$D612, "NA"))), ""), "")</f>
        <v>-14</v>
      </c>
      <c r="Z612" s="145">
        <f>IF(ISNUMBER(Table3[[#This Row],[Difference from Market]]), IF(ISBLANK(Games!AC611), "",ABS('Prediction Log'!$Y612)), "")</f>
        <v>14</v>
      </c>
      <c r="AA612" s="146">
        <f>IF(ISNUMBER(Table3[[#This Row],[Predicted Spread]]), IF(ISBLANK(Games!AC611), "",IF('Prediction Log'!$E612&gt;0, 'Prediction Log'!$M612-'Prediction Log'!$E612, IF('Prediction Log'!$E612&lt;0, -'Prediction Log'!$M612+'Prediction Log'!$E612, "NA"))), "")</f>
        <v>-20.399999999999999</v>
      </c>
      <c r="AB612" s="147">
        <f>IF(ISNUMBER(Table3[[#This Row],[Difference from Prediction]]), IF(ISBLANK(Games!AD611), "",ABS('Prediction Log'!$AA612)), "")</f>
        <v>20.399999999999999</v>
      </c>
      <c r="AC612" s="161" t="str">
        <f>IF(ISNUMBER(Table3[[#This Row],[Predicted Spread]]), IF(OR(ISBLANK(Games!AC611),Table3[[#This Row],[Market Side Correct]]="",ISBLANK('Prediction Log'!$L612)), "",IF(OR(AND('Prediction Log'!D612&lt;0, 'Prediction Log'!L612='Prediction Log'!B612), AND('Prediction Log'!D612&gt;0, 'Prediction Log'!C612='Prediction Log'!L612)),"Y", IF(ISBLANK(Games!$B$2), "","N"))), "")</f>
        <v>N</v>
      </c>
      <c r="AD612" s="161" t="str">
        <f>'Prediction Log'!$S612</f>
        <v>N</v>
      </c>
    </row>
    <row r="613" spans="1:30" x14ac:dyDescent="0.45">
      <c r="A613" s="140">
        <f>IF(ISBLANK(Games!$B612), "",Games!A612)</f>
        <v>10</v>
      </c>
      <c r="B613" s="133" t="str">
        <f>IF(ISBLANK(Games!$B612), "",Games!B612)</f>
        <v>UTEP</v>
      </c>
      <c r="C613" s="133" t="str">
        <f>IF(ISBLANK(Games!$B612), "",Games!C612)</f>
        <v>Middle Tennessee</v>
      </c>
      <c r="D613" s="134">
        <f>IF(ISBLANK(Games!$D612), "",IF(_xlfn.NUMBERVALUE(Games!D612)=0, "",_xlfn.NUMBERVALUE(Games!D612) ))</f>
        <v>-3</v>
      </c>
      <c r="E613" s="141">
        <f>IF(ISBLANK(_xlfn.NUMBERVALUE(Games!$B612)), "",IF(ISNUMBER(Table3[[#This Row],[Week]]), _xlfn.NUMBERVALUE(Games!J612), ""))</f>
        <v>2.6</v>
      </c>
      <c r="F613" s="125">
        <f>IFERROR(IF(ISBLANK(Games!B612), "", IF(Games!N612=Games!B612, Games!O612, 1-Games!O612)), "")</f>
        <v>0.57900932341348865</v>
      </c>
      <c r="G613" s="142" t="str">
        <f>IF(OR(ISBLANK(Games!B612),Table3[[#This Row],[Spread]]=""), "", IF('Prediction Log'!$D613&lt;0, 'Prediction Log'!$B613, 'Prediction Log'!$C613))</f>
        <v>UTEP</v>
      </c>
      <c r="H613" s="123" t="str">
        <f>IF(ISBLANK(Games!$B612), "",Games!K612)</f>
        <v>Middle Tennessee</v>
      </c>
      <c r="I613" s="123" t="str">
        <f>IF('Prediction Log'!$F613&gt;0.5, 'Prediction Log'!$B613, IF('Prediction Log'!$F613&lt;0.5, 'Prediction Log'!$C613, "PICK"))</f>
        <v>UTEP</v>
      </c>
      <c r="J613" s="124">
        <f>IF(ISBLANK(Games!B612), "",IF('Prediction Log'!$I613='Prediction Log'!$B613, 'Prediction Log'!$F613, 1-'Prediction Log'!$F613))</f>
        <v>0.57900932341348865</v>
      </c>
      <c r="K613" s="6" t="str">
        <f>IF(ISBLANK(Games!$B612), "",Games!Q612)</f>
        <v>Y</v>
      </c>
      <c r="L613" s="143" t="str">
        <f>IF(ISBLANK(Games!AC612), "",Games!AE612)</f>
        <v>Middle Tennessee</v>
      </c>
      <c r="M613" s="144">
        <f>IF(ISBLANK(Games!AC612), "",_xlfn.NUMBERVALUE(Games!AD612)-_xlfn.NUMBERVALUE(Games!AC612))</f>
        <v>7</v>
      </c>
      <c r="N613" s="145" t="str">
        <f>IF(ISNUMBER(Table3[[#This Row],[Week]]), IF(ISNUMBER(Table3[[#This Row],[Predicted Spread]]), IF(OR(ISBLANK(Games!AC61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13" s="145" t="str">
        <f>IF(ISNUMBER(Table3[[#This Row],[Predicted Spread]]), IF(OR(ISBLANK(Games!AC61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13" s="145" t="str">
        <f>IF(ISNUMBER(Table3[[#This Row],[Predicted Spread]]), IF(ISBLANK(Games!AC61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13" s="145" t="str">
        <f>IFERROR(IF(OR(ISBLANK(Games!AC612), Table3[[#This Row],[Spread]]=""),"",IF('Prediction Log'!$L613='Prediction Log'!$G613, "Y", "N")), "")</f>
        <v>N</v>
      </c>
      <c r="R613" s="145" t="str">
        <f>IF(ISNUMBER(Table3[[#This Row],[Predicted Spread]]), Table3[[#This Row],[Home Team Covered Market]],"")</f>
        <v>N</v>
      </c>
      <c r="S613" s="145" t="str">
        <f>IF(ISNUMBER(Table3[[#This Row],[Predicted Spread]]), IF(OR(Table3[[#This Row],[Market Side Correct]]="",ISBLANK(Games!AC612)), "",IF(AND('Prediction Log'!$Q613="Y", 'Prediction Log'!$R613="Y"), "Y", "N")),"")</f>
        <v>N</v>
      </c>
      <c r="T613" s="145" t="str">
        <f>IF(ISNUMBER(Table3[[#This Row],[Predicted Spread]]), IF(ISBLANK(Games!AC612),"",IF(Games!AE612='Prediction Log'!$H613, "Y", "N")), "")</f>
        <v>Y</v>
      </c>
      <c r="U613" s="145" t="str">
        <f>IF(ISNUMBER(Table3[[#This Row],[Predicted Spread]]), IF(OR(Table3[[#This Row],[Spread]]="",ISBLANK(Games!AC612)), "", IF(Table3[[#This Row],[Home Team Covered Market]]=Games!P612, "Y", "N")),"")</f>
        <v>Y</v>
      </c>
      <c r="V613" s="145" t="str">
        <f>IF(ISBLANK(Games!AC612), "",IF('Prediction Log'!$I613='Prediction Log'!$L613, "Y", "N"))</f>
        <v>N</v>
      </c>
      <c r="W613" s="145" t="str">
        <f>IF(ISNUMBER(Table3[[#This Row],[Predicted Spread]]), IF(OR(Table3[[#This Row],[Model Spread Correct]]="",ISBLANK(Games!AC612)), "",IF('Prediction Log'!$H613&lt;&gt;'Prediction Log'!$L613, "N",IF(AND('Prediction Log'!$E613&gt;0, 'Prediction Log'!$M613&gt;'Prediction Log'!$E613, 'Prediction Log'!$H613='Prediction Log'!$C613), "Y", IF(AND('Prediction Log'!$E613&lt;0, 'Prediction Log'!$M613&lt;'Prediction Log'!$E613,'Prediction Log'!$H613='Prediction Log'!$B613 ), "Y", IF('Prediction Log'!$M613='Prediction Log'!$E613, "PUSH", "N"))))), "")</f>
        <v>Y</v>
      </c>
      <c r="X613" s="145" t="str">
        <f>IF(ISNUMBER(Table3[[#This Row],[Predicted Spread]]), IF(OR(Table3[[#This Row],[Model Spread Correct]]="",ISBLANK(Games!AC612)), "",IF(AND('Prediction Log'!$T613="Y", 'Prediction Log'!$U613="Y"), "Y", "N")), "")</f>
        <v>Y</v>
      </c>
      <c r="Y613" s="145">
        <f>IFERROR(IF(ISNUMBER(Table3[[#This Row],[Predicted Spread]]), IF(ISBLANK(Games!AC612), "",IF('Prediction Log'!$D613&gt;0, 'Prediction Log'!$M613-'Prediction Log'!$D613, IF('Prediction Log'!$D613&lt;0, -'Prediction Log'!$M613+'Prediction Log'!$D613, "NA"))), ""), "")</f>
        <v>-10</v>
      </c>
      <c r="Z613" s="145">
        <f>IF(ISNUMBER(Table3[[#This Row],[Difference from Market]]), IF(ISBLANK(Games!AC612), "",ABS('Prediction Log'!$Y613)), "")</f>
        <v>10</v>
      </c>
      <c r="AA613" s="146">
        <f>IF(ISNUMBER(Table3[[#This Row],[Predicted Spread]]), IF(ISBLANK(Games!AC612), "",IF('Prediction Log'!$E613&gt;0, 'Prediction Log'!$M613-'Prediction Log'!$E613, IF('Prediction Log'!$E613&lt;0, -'Prediction Log'!$M613+'Prediction Log'!$E613, "NA"))), "")</f>
        <v>4.4000000000000004</v>
      </c>
      <c r="AB613" s="147">
        <f>IF(ISNUMBER(Table3[[#This Row],[Difference from Prediction]]), IF(ISBLANK(Games!AD612), "",ABS('Prediction Log'!$AA613)), "")</f>
        <v>4.4000000000000004</v>
      </c>
      <c r="AC613" s="161" t="str">
        <f>IF(ISNUMBER(Table3[[#This Row],[Predicted Spread]]), IF(OR(ISBLANK(Games!AC612),Table3[[#This Row],[Market Side Correct]]="",ISBLANK('Prediction Log'!$L613)), "",IF(OR(AND('Prediction Log'!D613&lt;0, 'Prediction Log'!L613='Prediction Log'!B613), AND('Prediction Log'!D613&gt;0, 'Prediction Log'!C613='Prediction Log'!L613)),"Y", IF(ISBLANK(Games!$B$2), "","N"))), "")</f>
        <v>N</v>
      </c>
      <c r="AD613" s="161" t="str">
        <f>'Prediction Log'!$S613</f>
        <v>N</v>
      </c>
    </row>
    <row r="614" spans="1:30" x14ac:dyDescent="0.45">
      <c r="A614" s="140">
        <f>IF(ISBLANK(Games!$B613), "",Games!A613)</f>
        <v>10</v>
      </c>
      <c r="B614" s="133" t="str">
        <f>IF(ISBLANK(Games!$B613), "",Games!B613)</f>
        <v>Georgia</v>
      </c>
      <c r="C614" s="133" t="str">
        <f>IF(ISBLANK(Games!$B613), "",Games!C613)</f>
        <v>Florida</v>
      </c>
      <c r="D614" s="134">
        <f>IF(ISBLANK(Games!$D613), "",IF(_xlfn.NUMBERVALUE(Games!D613)=0, "",_xlfn.NUMBERVALUE(Games!D613) ))</f>
        <v>-14.5</v>
      </c>
      <c r="E614" s="141">
        <f>IF(ISBLANK(_xlfn.NUMBERVALUE(Games!$B613)), "",IF(ISNUMBER(Table3[[#This Row],[Week]]), _xlfn.NUMBERVALUE(Games!J613), ""))</f>
        <v>-24.5744626631502</v>
      </c>
      <c r="F614" s="125">
        <f>IFERROR(IF(ISBLANK(Games!B613), "", IF(Games!N613=Games!B613, Games!O613, 1-Games!O613)), "")</f>
        <v>0.97171001213835706</v>
      </c>
      <c r="G614" s="142" t="str">
        <f>IF(OR(ISBLANK(Games!B613),Table3[[#This Row],[Spread]]=""), "", IF('Prediction Log'!$D614&lt;0, 'Prediction Log'!$B614, 'Prediction Log'!$C614))</f>
        <v>Georgia</v>
      </c>
      <c r="H614" s="123" t="str">
        <f>IF(ISBLANK(Games!$B613), "",Games!K613)</f>
        <v>Georgia</v>
      </c>
      <c r="I614" s="123" t="str">
        <f>IF('Prediction Log'!$F614&gt;0.5, 'Prediction Log'!$B614, IF('Prediction Log'!$F614&lt;0.5, 'Prediction Log'!$C614, "PICK"))</f>
        <v>Georgia</v>
      </c>
      <c r="J614" s="124">
        <f>IF(ISBLANK(Games!B613), "",IF('Prediction Log'!$I614='Prediction Log'!$B614, 'Prediction Log'!$F614, 1-'Prediction Log'!$F614))</f>
        <v>0.97171001213835706</v>
      </c>
      <c r="K614" s="6" t="str">
        <f>IF(ISBLANK(Games!$B613), "",Games!Q613)</f>
        <v>Y</v>
      </c>
      <c r="L614" s="143" t="str">
        <f>IF(ISBLANK(Games!AC613), "",Games!AE613)</f>
        <v>Georgia</v>
      </c>
      <c r="M614" s="144">
        <f>IF(ISBLANK(Games!AC613), "",_xlfn.NUMBERVALUE(Games!AD613)-_xlfn.NUMBERVALUE(Games!AC613))</f>
        <v>-14</v>
      </c>
      <c r="N614" s="145" t="str">
        <f>IF(ISNUMBER(Table3[[#This Row],[Week]]), IF(ISNUMBER(Table3[[#This Row],[Predicted Spread]]), IF(OR(ISBLANK(Games!AC61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14" s="145" t="str">
        <f>IF(ISNUMBER(Table3[[#This Row],[Predicted Spread]]), IF(OR(ISBLANK(Games!AC61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14" s="145" t="str">
        <f>IF(ISNUMBER(Table3[[#This Row],[Predicted Spread]]), IF(ISBLANK(Games!AC61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14" s="145" t="str">
        <f>IFERROR(IF(OR(ISBLANK(Games!AC613), Table3[[#This Row],[Spread]]=""),"",IF('Prediction Log'!$L614='Prediction Log'!$G614, "Y", "N")), "")</f>
        <v>Y</v>
      </c>
      <c r="R614" s="145" t="str">
        <f>IF(ISNUMBER(Table3[[#This Row],[Predicted Spread]]), Table3[[#This Row],[Home Team Covered Market]],"")</f>
        <v>N</v>
      </c>
      <c r="S614" s="145" t="str">
        <f>IF(ISNUMBER(Table3[[#This Row],[Predicted Spread]]), IF(OR(Table3[[#This Row],[Market Side Correct]]="",ISBLANK(Games!AC613)), "",IF(AND('Prediction Log'!$Q614="Y", 'Prediction Log'!$R614="Y"), "Y", "N")),"")</f>
        <v>N</v>
      </c>
      <c r="T614" s="145" t="str">
        <f>IF(ISNUMBER(Table3[[#This Row],[Predicted Spread]]), IF(ISBLANK(Games!AC613),"",IF(Games!AE613='Prediction Log'!$H614, "Y", "N")), "")</f>
        <v>Y</v>
      </c>
      <c r="U614" s="145" t="str">
        <f>IF(ISNUMBER(Table3[[#This Row],[Predicted Spread]]), IF(OR(Table3[[#This Row],[Spread]]="",ISBLANK(Games!AC613)), "", IF(Table3[[#This Row],[Home Team Covered Market]]=Games!P613, "Y", "N")),"")</f>
        <v>N</v>
      </c>
      <c r="V614" s="145" t="str">
        <f>IF(ISBLANK(Games!AC613), "",IF('Prediction Log'!$I614='Prediction Log'!$L614, "Y", "N"))</f>
        <v>Y</v>
      </c>
      <c r="W614" s="145" t="str">
        <f>IF(ISNUMBER(Table3[[#This Row],[Predicted Spread]]), IF(OR(Table3[[#This Row],[Model Spread Correct]]="",ISBLANK(Games!AC613)), "",IF('Prediction Log'!$H614&lt;&gt;'Prediction Log'!$L614, "N",IF(AND('Prediction Log'!$E614&gt;0, 'Prediction Log'!$M614&gt;'Prediction Log'!$E614, 'Prediction Log'!$H614='Prediction Log'!$C614), "Y", IF(AND('Prediction Log'!$E614&lt;0, 'Prediction Log'!$M614&lt;'Prediction Log'!$E614,'Prediction Log'!$H614='Prediction Log'!$B614 ), "Y", IF('Prediction Log'!$M614='Prediction Log'!$E614, "PUSH", "N"))))), "")</f>
        <v>N</v>
      </c>
      <c r="X614" s="145" t="str">
        <f>IF(ISNUMBER(Table3[[#This Row],[Predicted Spread]]), IF(OR(Table3[[#This Row],[Model Spread Correct]]="",ISBLANK(Games!AC613)), "",IF(AND('Prediction Log'!$T614="Y", 'Prediction Log'!$U614="Y"), "Y", "N")), "")</f>
        <v>N</v>
      </c>
      <c r="Y614" s="145">
        <f>IFERROR(IF(ISNUMBER(Table3[[#This Row],[Predicted Spread]]), IF(ISBLANK(Games!AC613), "",IF('Prediction Log'!$D614&gt;0, 'Prediction Log'!$M614-'Prediction Log'!$D614, IF('Prediction Log'!$D614&lt;0, -'Prediction Log'!$M614+'Prediction Log'!$D614, "NA"))), ""), "")</f>
        <v>-0.5</v>
      </c>
      <c r="Z614" s="145">
        <f>IF(ISNUMBER(Table3[[#This Row],[Difference from Market]]), IF(ISBLANK(Games!AC613), "",ABS('Prediction Log'!$Y614)), "")</f>
        <v>0.5</v>
      </c>
      <c r="AA614" s="146">
        <f>IF(ISNUMBER(Table3[[#This Row],[Predicted Spread]]), IF(ISBLANK(Games!AC613), "",IF('Prediction Log'!$E614&gt;0, 'Prediction Log'!$M614-'Prediction Log'!$E614, IF('Prediction Log'!$E614&lt;0, -'Prediction Log'!$M614+'Prediction Log'!$E614, "NA"))), "")</f>
        <v>-10.5744626631502</v>
      </c>
      <c r="AB614" s="147">
        <f>IF(ISNUMBER(Table3[[#This Row],[Difference from Prediction]]), IF(ISBLANK(Games!AD613), "",ABS('Prediction Log'!$AA614)), "")</f>
        <v>10.5744626631502</v>
      </c>
      <c r="AC614" s="161" t="str">
        <f>IF(ISNUMBER(Table3[[#This Row],[Predicted Spread]]), IF(OR(ISBLANK(Games!AC613),Table3[[#This Row],[Market Side Correct]]="",ISBLANK('Prediction Log'!$L614)), "",IF(OR(AND('Prediction Log'!D614&lt;0, 'Prediction Log'!L614='Prediction Log'!B614), AND('Prediction Log'!D614&gt;0, 'Prediction Log'!C614='Prediction Log'!L614)),"Y", IF(ISBLANK(Games!$B$2), "","N"))), "")</f>
        <v>Y</v>
      </c>
      <c r="AD614" s="161" t="str">
        <f>'Prediction Log'!$S614</f>
        <v>N</v>
      </c>
    </row>
    <row r="615" spans="1:30" x14ac:dyDescent="0.45">
      <c r="A615" s="140">
        <f>IF(ISBLANK(Games!$B614), "",Games!A614)</f>
        <v>10</v>
      </c>
      <c r="B615" s="133" t="str">
        <f>IF(ISBLANK(Games!$B614), "",Games!B614)</f>
        <v>New Mexico</v>
      </c>
      <c r="C615" s="133" t="str">
        <f>IF(ISBLANK(Games!$B614), "",Games!C614)</f>
        <v>Wyoming</v>
      </c>
      <c r="D615" s="134">
        <f>IF(ISBLANK(Games!$D614), "",IF(_xlfn.NUMBERVALUE(Games!D614)=0, "",_xlfn.NUMBERVALUE(Games!D614) ))</f>
        <v>-7.5</v>
      </c>
      <c r="E615" s="141">
        <f>IF(ISBLANK(_xlfn.NUMBERVALUE(Games!$B614)), "",IF(ISNUMBER(Table3[[#This Row],[Week]]), _xlfn.NUMBERVALUE(Games!J614), ""))</f>
        <v>-27.1</v>
      </c>
      <c r="F615" s="125">
        <f>IFERROR(IF(ISBLANK(Games!B614), "", IF(Games!N614=Games!B614, Games!O614, 1-Games!O614)), "")</f>
        <v>0.8274368105336749</v>
      </c>
      <c r="G615" s="142" t="str">
        <f>IF(OR(ISBLANK(Games!B614),Table3[[#This Row],[Spread]]=""), "", IF('Prediction Log'!$D615&lt;0, 'Prediction Log'!$B615, 'Prediction Log'!$C615))</f>
        <v>New Mexico</v>
      </c>
      <c r="H615" s="123" t="str">
        <f>IF(ISBLANK(Games!$B614), "",Games!K614)</f>
        <v>New Mexico</v>
      </c>
      <c r="I615" s="123" t="str">
        <f>IF('Prediction Log'!$F615&gt;0.5, 'Prediction Log'!$B615, IF('Prediction Log'!$F615&lt;0.5, 'Prediction Log'!$C615, "PICK"))</f>
        <v>New Mexico</v>
      </c>
      <c r="J615" s="124">
        <f>IF(ISBLANK(Games!B614), "",IF('Prediction Log'!$I615='Prediction Log'!$B615, 'Prediction Log'!$F615, 1-'Prediction Log'!$F615))</f>
        <v>0.8274368105336749</v>
      </c>
      <c r="K615" s="6" t="str">
        <f>IF(ISBLANK(Games!$B614), "",Games!Q614)</f>
        <v>Y</v>
      </c>
      <c r="L615" s="143" t="str">
        <f>IF(ISBLANK(Games!AC614), "",Games!AE614)</f>
        <v>Wyoming</v>
      </c>
      <c r="M615" s="144">
        <f>IF(ISBLANK(Games!AC614), "",_xlfn.NUMBERVALUE(Games!AD614)-_xlfn.NUMBERVALUE(Games!AC614))</f>
        <v>4</v>
      </c>
      <c r="N615" s="145" t="str">
        <f>IF(ISNUMBER(Table3[[#This Row],[Week]]), IF(ISNUMBER(Table3[[#This Row],[Predicted Spread]]), IF(OR(ISBLANK(Games!AC61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15" s="145" t="str">
        <f>IF(ISNUMBER(Table3[[#This Row],[Predicted Spread]]), IF(OR(ISBLANK(Games!AC61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15" s="145" t="str">
        <f>IF(ISNUMBER(Table3[[#This Row],[Predicted Spread]]), IF(ISBLANK(Games!AC61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15" s="145" t="str">
        <f>IFERROR(IF(OR(ISBLANK(Games!AC614), Table3[[#This Row],[Spread]]=""),"",IF('Prediction Log'!$L615='Prediction Log'!$G615, "Y", "N")), "")</f>
        <v>N</v>
      </c>
      <c r="R615" s="145" t="str">
        <f>IF(ISNUMBER(Table3[[#This Row],[Predicted Spread]]), Table3[[#This Row],[Home Team Covered Market]],"")</f>
        <v>N</v>
      </c>
      <c r="S615" s="145" t="str">
        <f>IF(ISNUMBER(Table3[[#This Row],[Predicted Spread]]), IF(OR(Table3[[#This Row],[Market Side Correct]]="",ISBLANK(Games!AC614)), "",IF(AND('Prediction Log'!$Q615="Y", 'Prediction Log'!$R615="Y"), "Y", "N")),"")</f>
        <v>N</v>
      </c>
      <c r="T615" s="145" t="str">
        <f>IF(ISNUMBER(Table3[[#This Row],[Predicted Spread]]), IF(ISBLANK(Games!AC614),"",IF(Games!AE614='Prediction Log'!$H615, "Y", "N")), "")</f>
        <v>N</v>
      </c>
      <c r="U615" s="145" t="str">
        <f>IF(ISNUMBER(Table3[[#This Row],[Predicted Spread]]), IF(OR(Table3[[#This Row],[Spread]]="",ISBLANK(Games!AC614)), "", IF(Table3[[#This Row],[Home Team Covered Market]]=Games!P614, "Y", "N")),"")</f>
        <v>N</v>
      </c>
      <c r="V615" s="145" t="str">
        <f>IF(ISBLANK(Games!AC614), "",IF('Prediction Log'!$I615='Prediction Log'!$L615, "Y", "N"))</f>
        <v>N</v>
      </c>
      <c r="W615" s="145" t="str">
        <f>IF(ISNUMBER(Table3[[#This Row],[Predicted Spread]]), IF(OR(Table3[[#This Row],[Model Spread Correct]]="",ISBLANK(Games!AC614)), "",IF('Prediction Log'!$H615&lt;&gt;'Prediction Log'!$L615, "N",IF(AND('Prediction Log'!$E615&gt;0, 'Prediction Log'!$M615&gt;'Prediction Log'!$E615, 'Prediction Log'!$H615='Prediction Log'!$C615), "Y", IF(AND('Prediction Log'!$E615&lt;0, 'Prediction Log'!$M615&lt;'Prediction Log'!$E615,'Prediction Log'!$H615='Prediction Log'!$B615 ), "Y", IF('Prediction Log'!$M615='Prediction Log'!$E615, "PUSH", "N"))))), "")</f>
        <v>N</v>
      </c>
      <c r="X615" s="145" t="str">
        <f>IF(ISNUMBER(Table3[[#This Row],[Predicted Spread]]), IF(OR(Table3[[#This Row],[Model Spread Correct]]="",ISBLANK(Games!AC614)), "",IF(AND('Prediction Log'!$T615="Y", 'Prediction Log'!$U615="Y"), "Y", "N")), "")</f>
        <v>N</v>
      </c>
      <c r="Y615" s="145">
        <f>IFERROR(IF(ISNUMBER(Table3[[#This Row],[Predicted Spread]]), IF(ISBLANK(Games!AC614), "",IF('Prediction Log'!$D615&gt;0, 'Prediction Log'!$M615-'Prediction Log'!$D615, IF('Prediction Log'!$D615&lt;0, -'Prediction Log'!$M615+'Prediction Log'!$D615, "NA"))), ""), "")</f>
        <v>-11.5</v>
      </c>
      <c r="Z615" s="145">
        <f>IF(ISNUMBER(Table3[[#This Row],[Difference from Market]]), IF(ISBLANK(Games!AC614), "",ABS('Prediction Log'!$Y615)), "")</f>
        <v>11.5</v>
      </c>
      <c r="AA615" s="146">
        <f>IF(ISNUMBER(Table3[[#This Row],[Predicted Spread]]), IF(ISBLANK(Games!AC614), "",IF('Prediction Log'!$E615&gt;0, 'Prediction Log'!$M615-'Prediction Log'!$E615, IF('Prediction Log'!$E615&lt;0, -'Prediction Log'!$M615+'Prediction Log'!$E615, "NA"))), "")</f>
        <v>-31.1</v>
      </c>
      <c r="AB615" s="147">
        <f>IF(ISNUMBER(Table3[[#This Row],[Difference from Prediction]]), IF(ISBLANK(Games!AD614), "",ABS('Prediction Log'!$AA615)), "")</f>
        <v>31.1</v>
      </c>
      <c r="AC615" s="161" t="str">
        <f>IF(ISNUMBER(Table3[[#This Row],[Predicted Spread]]), IF(OR(ISBLANK(Games!AC614),Table3[[#This Row],[Market Side Correct]]="",ISBLANK('Prediction Log'!$L615)), "",IF(OR(AND('Prediction Log'!D615&lt;0, 'Prediction Log'!L615='Prediction Log'!B615), AND('Prediction Log'!D615&gt;0, 'Prediction Log'!C615='Prediction Log'!L615)),"Y", IF(ISBLANK(Games!$B$2), "","N"))), "")</f>
        <v>N</v>
      </c>
      <c r="AD615" s="161" t="str">
        <f>'Prediction Log'!$S615</f>
        <v>N</v>
      </c>
    </row>
    <row r="616" spans="1:30" x14ac:dyDescent="0.45">
      <c r="A616" s="140">
        <f>IF(ISBLANK(Games!$B615), "",Games!A615)</f>
        <v>10</v>
      </c>
      <c r="B616" s="133" t="str">
        <f>IF(ISBLANK(Games!$B615), "",Games!B615)</f>
        <v>Troy</v>
      </c>
      <c r="C616" s="133" t="str">
        <f>IF(ISBLANK(Games!$B615), "",Games!C615)</f>
        <v>Coastal Carolina</v>
      </c>
      <c r="D616" s="134">
        <f>IF(ISBLANK(Games!$D615), "",IF(_xlfn.NUMBERVALUE(Games!D615)=0, "",_xlfn.NUMBERVALUE(Games!D615) ))</f>
        <v>3.5</v>
      </c>
      <c r="E616" s="141">
        <f>IF(ISBLANK(_xlfn.NUMBERVALUE(Games!$B615)), "",IF(ISNUMBER(Table3[[#This Row],[Week]]), _xlfn.NUMBERVALUE(Games!J615), ""))</f>
        <v>0.1</v>
      </c>
      <c r="F616" s="125">
        <f>IFERROR(IF(ISBLANK(Games!B615), "", IF(Games!N615=Games!B615, Games!O615, 1-Games!O615)), "")</f>
        <v>0.51038483393039846</v>
      </c>
      <c r="G616" s="142" t="str">
        <f>IF(OR(ISBLANK(Games!B615),Table3[[#This Row],[Spread]]=""), "", IF('Prediction Log'!$D616&lt;0, 'Prediction Log'!$B616, 'Prediction Log'!$C616))</f>
        <v>Coastal Carolina</v>
      </c>
      <c r="H616" s="123" t="str">
        <f>IF(ISBLANK(Games!$B615), "",Games!K615)</f>
        <v>Coastal Carolina</v>
      </c>
      <c r="I616" s="123" t="str">
        <f>IF('Prediction Log'!$F616&gt;0.5, 'Prediction Log'!$B616, IF('Prediction Log'!$F616&lt;0.5, 'Prediction Log'!$C616, "PICK"))</f>
        <v>Troy</v>
      </c>
      <c r="J616" s="124">
        <f>IF(ISBLANK(Games!B615), "",IF('Prediction Log'!$I616='Prediction Log'!$B616, 'Prediction Log'!$F616, 1-'Prediction Log'!$F616))</f>
        <v>0.51038483393039846</v>
      </c>
      <c r="K616" s="6" t="str">
        <f>IF(ISBLANK(Games!$B615), "",Games!Q615)</f>
        <v>N</v>
      </c>
      <c r="L616" s="143" t="str">
        <f>IF(ISBLANK(Games!AC615), "",Games!AE615)</f>
        <v>Troy</v>
      </c>
      <c r="M616" s="144">
        <f>IF(ISBLANK(Games!AC615), "",_xlfn.NUMBERVALUE(Games!AD615)-_xlfn.NUMBERVALUE(Games!AC615))</f>
        <v>-14</v>
      </c>
      <c r="N616" s="145" t="str">
        <f>IF(ISNUMBER(Table3[[#This Row],[Week]]), IF(ISNUMBER(Table3[[#This Row],[Predicted Spread]]), IF(OR(ISBLANK(Games!AC61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16" s="145" t="str">
        <f>IF(ISNUMBER(Table3[[#This Row],[Predicted Spread]]), IF(OR(ISBLANK(Games!AC61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16" s="145" t="str">
        <f>IF(ISNUMBER(Table3[[#This Row],[Predicted Spread]]), IF(ISBLANK(Games!AC61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16" s="145" t="str">
        <f>IFERROR(IF(OR(ISBLANK(Games!AC615), Table3[[#This Row],[Spread]]=""),"",IF('Prediction Log'!$L616='Prediction Log'!$G616, "Y", "N")), "")</f>
        <v>N</v>
      </c>
      <c r="R616" s="145" t="str">
        <f>IF(ISNUMBER(Table3[[#This Row],[Predicted Spread]]), Table3[[#This Row],[Home Team Covered Market]],"")</f>
        <v>Y</v>
      </c>
      <c r="S616" s="145" t="str">
        <f>IF(ISNUMBER(Table3[[#This Row],[Predicted Spread]]), IF(OR(Table3[[#This Row],[Market Side Correct]]="",ISBLANK(Games!AC615)), "",IF(AND('Prediction Log'!$Q616="Y", 'Prediction Log'!$R616="Y"), "Y", "N")),"")</f>
        <v>N</v>
      </c>
      <c r="T616" s="145" t="str">
        <f>IF(ISNUMBER(Table3[[#This Row],[Predicted Spread]]), IF(ISBLANK(Games!AC615),"",IF(Games!AE615='Prediction Log'!$H616, "Y", "N")), "")</f>
        <v>N</v>
      </c>
      <c r="U616" s="145" t="str">
        <f>IF(ISNUMBER(Table3[[#This Row],[Predicted Spread]]), IF(OR(Table3[[#This Row],[Spread]]="",ISBLANK(Games!AC615)), "", IF(Table3[[#This Row],[Home Team Covered Market]]=Games!P615, "Y", "N")),"")</f>
        <v>Y</v>
      </c>
      <c r="V616" s="145" t="str">
        <f>IF(ISBLANK(Games!AC615), "",IF('Prediction Log'!$I616='Prediction Log'!$L616, "Y", "N"))</f>
        <v>Y</v>
      </c>
      <c r="W616" s="145" t="str">
        <f>IF(ISNUMBER(Table3[[#This Row],[Predicted Spread]]), IF(OR(Table3[[#This Row],[Model Spread Correct]]="",ISBLANK(Games!AC615)), "",IF('Prediction Log'!$H616&lt;&gt;'Prediction Log'!$L616, "N",IF(AND('Prediction Log'!$E616&gt;0, 'Prediction Log'!$M616&gt;'Prediction Log'!$E616, 'Prediction Log'!$H616='Prediction Log'!$C616), "Y", IF(AND('Prediction Log'!$E616&lt;0, 'Prediction Log'!$M616&lt;'Prediction Log'!$E616,'Prediction Log'!$H616='Prediction Log'!$B616 ), "Y", IF('Prediction Log'!$M616='Prediction Log'!$E616, "PUSH", "N"))))), "")</f>
        <v>N</v>
      </c>
      <c r="X616" s="145" t="str">
        <f>IF(ISNUMBER(Table3[[#This Row],[Predicted Spread]]), IF(OR(Table3[[#This Row],[Model Spread Correct]]="",ISBLANK(Games!AC615)), "",IF(AND('Prediction Log'!$T616="Y", 'Prediction Log'!$U616="Y"), "Y", "N")), "")</f>
        <v>N</v>
      </c>
      <c r="Y616" s="145">
        <f>IFERROR(IF(ISNUMBER(Table3[[#This Row],[Predicted Spread]]), IF(ISBLANK(Games!AC615), "",IF('Prediction Log'!$D616&gt;0, 'Prediction Log'!$M616-'Prediction Log'!$D616, IF('Prediction Log'!$D616&lt;0, -'Prediction Log'!$M616+'Prediction Log'!$D616, "NA"))), ""), "")</f>
        <v>-17.5</v>
      </c>
      <c r="Z616" s="145">
        <f>IF(ISNUMBER(Table3[[#This Row],[Difference from Market]]), IF(ISBLANK(Games!AC615), "",ABS('Prediction Log'!$Y616)), "")</f>
        <v>17.5</v>
      </c>
      <c r="AA616" s="146">
        <f>IF(ISNUMBER(Table3[[#This Row],[Predicted Spread]]), IF(ISBLANK(Games!AC615), "",IF('Prediction Log'!$E616&gt;0, 'Prediction Log'!$M616-'Prediction Log'!$E616, IF('Prediction Log'!$E616&lt;0, -'Prediction Log'!$M616+'Prediction Log'!$E616, "NA"))), "")</f>
        <v>-14.1</v>
      </c>
      <c r="AB616" s="147">
        <f>IF(ISNUMBER(Table3[[#This Row],[Difference from Prediction]]), IF(ISBLANK(Games!AD615), "",ABS('Prediction Log'!$AA616)), "")</f>
        <v>14.1</v>
      </c>
      <c r="AC616" s="161" t="str">
        <f>IF(ISNUMBER(Table3[[#This Row],[Predicted Spread]]), IF(OR(ISBLANK(Games!AC615),Table3[[#This Row],[Market Side Correct]]="",ISBLANK('Prediction Log'!$L616)), "",IF(OR(AND('Prediction Log'!D616&lt;0, 'Prediction Log'!L616='Prediction Log'!B616), AND('Prediction Log'!D616&gt;0, 'Prediction Log'!C616='Prediction Log'!L616)),"Y", IF(ISBLANK(Games!$B$2), "","N"))), "")</f>
        <v>N</v>
      </c>
      <c r="AD616" s="161" t="str">
        <f>'Prediction Log'!$S616</f>
        <v>N</v>
      </c>
    </row>
    <row r="617" spans="1:30" x14ac:dyDescent="0.45">
      <c r="A617" s="140">
        <f>IF(ISBLANK(Games!$B616), "",Games!A616)</f>
        <v>10</v>
      </c>
      <c r="B617" s="133" t="str">
        <f>IF(ISBLANK(Games!$B616), "",Games!B616)</f>
        <v>Rice</v>
      </c>
      <c r="C617" s="133" t="str">
        <f>IF(ISBLANK(Games!$B616), "",Games!C616)</f>
        <v>Navy</v>
      </c>
      <c r="D617" s="134">
        <f>IF(ISBLANK(Games!$D616), "",IF(_xlfn.NUMBERVALUE(Games!D616)=0, "",_xlfn.NUMBERVALUE(Games!D616) ))</f>
        <v>11</v>
      </c>
      <c r="E617" s="141">
        <f>IF(ISBLANK(_xlfn.NUMBERVALUE(Games!$B616)), "",IF(ISNUMBER(Table3[[#This Row],[Week]]), _xlfn.NUMBERVALUE(Games!J616), ""))</f>
        <v>40.6</v>
      </c>
      <c r="F617" s="125">
        <f>IFERROR(IF(ISBLANK(Games!B616), "", IF(Games!N616=Games!B616, Games!O616, 1-Games!O616)), "")</f>
        <v>0.19865270122278067</v>
      </c>
      <c r="G617" s="142" t="str">
        <f>IF(OR(ISBLANK(Games!B616),Table3[[#This Row],[Spread]]=""), "", IF('Prediction Log'!$D617&lt;0, 'Prediction Log'!$B617, 'Prediction Log'!$C617))</f>
        <v>Navy</v>
      </c>
      <c r="H617" s="123" t="str">
        <f>IF(ISBLANK(Games!$B616), "",Games!K616)</f>
        <v>Navy</v>
      </c>
      <c r="I617" s="123" t="str">
        <f>IF('Prediction Log'!$F617&gt;0.5, 'Prediction Log'!$B617, IF('Prediction Log'!$F617&lt;0.5, 'Prediction Log'!$C617, "PICK"))</f>
        <v>Navy</v>
      </c>
      <c r="J617" s="124">
        <f>IF(ISBLANK(Games!B616), "",IF('Prediction Log'!$I617='Prediction Log'!$B617, 'Prediction Log'!$F617, 1-'Prediction Log'!$F617))</f>
        <v>0.80134729877721933</v>
      </c>
      <c r="K617" s="6" t="str">
        <f>IF(ISBLANK(Games!$B616), "",Games!Q616)</f>
        <v>N</v>
      </c>
      <c r="L617" s="143" t="str">
        <f>IF(ISBLANK(Games!AC616), "",Games!AE616)</f>
        <v>Rice</v>
      </c>
      <c r="M617" s="144">
        <f>IF(ISBLANK(Games!AC616), "",_xlfn.NUMBERVALUE(Games!AD616)-_xlfn.NUMBERVALUE(Games!AC616))</f>
        <v>-14</v>
      </c>
      <c r="N617" s="145" t="str">
        <f>IF(ISNUMBER(Table3[[#This Row],[Week]]), IF(ISNUMBER(Table3[[#This Row],[Predicted Spread]]), IF(OR(ISBLANK(Games!AC61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17" s="145" t="str">
        <f>IF(ISNUMBER(Table3[[#This Row],[Predicted Spread]]), IF(OR(ISBLANK(Games!AC61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17" s="145" t="str">
        <f>IF(ISNUMBER(Table3[[#This Row],[Predicted Spread]]), IF(ISBLANK(Games!AC61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17" s="145" t="str">
        <f>IFERROR(IF(OR(ISBLANK(Games!AC616), Table3[[#This Row],[Spread]]=""),"",IF('Prediction Log'!$L617='Prediction Log'!$G617, "Y", "N")), "")</f>
        <v>N</v>
      </c>
      <c r="R617" s="145" t="str">
        <f>IF(ISNUMBER(Table3[[#This Row],[Predicted Spread]]), Table3[[#This Row],[Home Team Covered Market]],"")</f>
        <v>Y</v>
      </c>
      <c r="S617" s="145" t="str">
        <f>IF(ISNUMBER(Table3[[#This Row],[Predicted Spread]]), IF(OR(Table3[[#This Row],[Market Side Correct]]="",ISBLANK(Games!AC616)), "",IF(AND('Prediction Log'!$Q617="Y", 'Prediction Log'!$R617="Y"), "Y", "N")),"")</f>
        <v>N</v>
      </c>
      <c r="T617" s="145" t="str">
        <f>IF(ISNUMBER(Table3[[#This Row],[Predicted Spread]]), IF(ISBLANK(Games!AC616),"",IF(Games!AE616='Prediction Log'!$H617, "Y", "N")), "")</f>
        <v>N</v>
      </c>
      <c r="U617" s="145" t="str">
        <f>IF(ISNUMBER(Table3[[#This Row],[Predicted Spread]]), IF(OR(Table3[[#This Row],[Spread]]="",ISBLANK(Games!AC616)), "", IF(Table3[[#This Row],[Home Team Covered Market]]=Games!P616, "Y", "N")),"")</f>
        <v>N</v>
      </c>
      <c r="V617" s="145" t="str">
        <f>IF(ISBLANK(Games!AC616), "",IF('Prediction Log'!$I617='Prediction Log'!$L617, "Y", "N"))</f>
        <v>N</v>
      </c>
      <c r="W617" s="145" t="str">
        <f>IF(ISNUMBER(Table3[[#This Row],[Predicted Spread]]), IF(OR(Table3[[#This Row],[Model Spread Correct]]="",ISBLANK(Games!AC616)), "",IF('Prediction Log'!$H617&lt;&gt;'Prediction Log'!$L617, "N",IF(AND('Prediction Log'!$E617&gt;0, 'Prediction Log'!$M617&gt;'Prediction Log'!$E617, 'Prediction Log'!$H617='Prediction Log'!$C617), "Y", IF(AND('Prediction Log'!$E617&lt;0, 'Prediction Log'!$M617&lt;'Prediction Log'!$E617,'Prediction Log'!$H617='Prediction Log'!$B617 ), "Y", IF('Prediction Log'!$M617='Prediction Log'!$E617, "PUSH", "N"))))), "")</f>
        <v>N</v>
      </c>
      <c r="X617" s="145" t="str">
        <f>IF(ISNUMBER(Table3[[#This Row],[Predicted Spread]]), IF(OR(Table3[[#This Row],[Model Spread Correct]]="",ISBLANK(Games!AC616)), "",IF(AND('Prediction Log'!$T617="Y", 'Prediction Log'!$U617="Y"), "Y", "N")), "")</f>
        <v>N</v>
      </c>
      <c r="Y617" s="145">
        <f>IFERROR(IF(ISNUMBER(Table3[[#This Row],[Predicted Spread]]), IF(ISBLANK(Games!AC616), "",IF('Prediction Log'!$D617&gt;0, 'Prediction Log'!$M617-'Prediction Log'!$D617, IF('Prediction Log'!$D617&lt;0, -'Prediction Log'!$M617+'Prediction Log'!$D617, "NA"))), ""), "")</f>
        <v>-25</v>
      </c>
      <c r="Z617" s="145">
        <f>IF(ISNUMBER(Table3[[#This Row],[Difference from Market]]), IF(ISBLANK(Games!AC616), "",ABS('Prediction Log'!$Y617)), "")</f>
        <v>25</v>
      </c>
      <c r="AA617" s="146">
        <f>IF(ISNUMBER(Table3[[#This Row],[Predicted Spread]]), IF(ISBLANK(Games!AC616), "",IF('Prediction Log'!$E617&gt;0, 'Prediction Log'!$M617-'Prediction Log'!$E617, IF('Prediction Log'!$E617&lt;0, -'Prediction Log'!$M617+'Prediction Log'!$E617, "NA"))), "")</f>
        <v>-54.6</v>
      </c>
      <c r="AB617" s="147">
        <f>IF(ISNUMBER(Table3[[#This Row],[Difference from Prediction]]), IF(ISBLANK(Games!AD616), "",ABS('Prediction Log'!$AA617)), "")</f>
        <v>54.6</v>
      </c>
      <c r="AC617" s="161" t="str">
        <f>IF(ISNUMBER(Table3[[#This Row],[Predicted Spread]]), IF(OR(ISBLANK(Games!AC616),Table3[[#This Row],[Market Side Correct]]="",ISBLANK('Prediction Log'!$L617)), "",IF(OR(AND('Prediction Log'!D617&lt;0, 'Prediction Log'!L617='Prediction Log'!B617), AND('Prediction Log'!D617&gt;0, 'Prediction Log'!C617='Prediction Log'!L617)),"Y", IF(ISBLANK(Games!$B$2), "","N"))), "")</f>
        <v>N</v>
      </c>
      <c r="AD617" s="161" t="str">
        <f>'Prediction Log'!$S617</f>
        <v>N</v>
      </c>
    </row>
    <row r="618" spans="1:30" x14ac:dyDescent="0.45">
      <c r="A618" s="140">
        <f>IF(ISBLANK(Games!$B617), "",Games!A617)</f>
        <v>10</v>
      </c>
      <c r="B618" s="133" t="str">
        <f>IF(ISBLANK(Games!$B617), "",Games!B617)</f>
        <v>Mississippi State</v>
      </c>
      <c r="C618" s="133" t="str">
        <f>IF(ISBLANK(Games!$B617), "",Games!C617)</f>
        <v>Massachusetts</v>
      </c>
      <c r="D618" s="134">
        <f>IF(ISBLANK(Games!$D617), "",IF(_xlfn.NUMBERVALUE(Games!D617)=0, "",_xlfn.NUMBERVALUE(Games!D617) ))</f>
        <v>-18</v>
      </c>
      <c r="E618" s="141">
        <f>IF(ISBLANK(_xlfn.NUMBERVALUE(Games!$B617)), "",IF(ISNUMBER(Table3[[#This Row],[Week]]), _xlfn.NUMBERVALUE(Games!J617), ""))</f>
        <v>-15.237954477399001</v>
      </c>
      <c r="F618" s="125">
        <f>IFERROR(IF(ISBLANK(Games!B617), "", IF(Games!N617=Games!B617, Games!O617, 1-Games!O617)), "")</f>
        <v>0.92278062002513295</v>
      </c>
      <c r="G618" s="142" t="str">
        <f>IF(OR(ISBLANK(Games!B617),Table3[[#This Row],[Spread]]=""), "", IF('Prediction Log'!$D618&lt;0, 'Prediction Log'!$B618, 'Prediction Log'!$C618))</f>
        <v>Mississippi State</v>
      </c>
      <c r="H618" s="123" t="str">
        <f>IF(ISBLANK(Games!$B617), "",Games!K617)</f>
        <v>Mississippi State</v>
      </c>
      <c r="I618" s="123" t="str">
        <f>IF('Prediction Log'!$F618&gt;0.5, 'Prediction Log'!$B618, IF('Prediction Log'!$F618&lt;0.5, 'Prediction Log'!$C618, "PICK"))</f>
        <v>Mississippi State</v>
      </c>
      <c r="J618" s="124">
        <f>IF(ISBLANK(Games!B617), "",IF('Prediction Log'!$I618='Prediction Log'!$B618, 'Prediction Log'!$F618, 1-'Prediction Log'!$F618))</f>
        <v>0.92278062002513295</v>
      </c>
      <c r="K618" s="6" t="str">
        <f>IF(ISBLANK(Games!$B617), "",Games!Q617)</f>
        <v>N</v>
      </c>
      <c r="L618" s="143" t="str">
        <f>IF(ISBLANK(Games!AC617), "",Games!AE617)</f>
        <v>Mississippi State</v>
      </c>
      <c r="M618" s="144">
        <f>IF(ISBLANK(Games!AC617), "",_xlfn.NUMBERVALUE(Games!AD617)-_xlfn.NUMBERVALUE(Games!AC617))</f>
        <v>-25</v>
      </c>
      <c r="N618" s="145" t="str">
        <f>IF(ISNUMBER(Table3[[#This Row],[Week]]), IF(ISNUMBER(Table3[[#This Row],[Predicted Spread]]), IF(OR(ISBLANK(Games!AC61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18" s="145" t="str">
        <f>IF(ISNUMBER(Table3[[#This Row],[Predicted Spread]]), IF(OR(ISBLANK(Games!AC61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18" s="145" t="str">
        <f>IF(ISNUMBER(Table3[[#This Row],[Predicted Spread]]), IF(ISBLANK(Games!AC61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18" s="145" t="str">
        <f>IFERROR(IF(OR(ISBLANK(Games!AC617), Table3[[#This Row],[Spread]]=""),"",IF('Prediction Log'!$L618='Prediction Log'!$G618, "Y", "N")), "")</f>
        <v>Y</v>
      </c>
      <c r="R618" s="145" t="str">
        <f>IF(ISNUMBER(Table3[[#This Row],[Predicted Spread]]), Table3[[#This Row],[Home Team Covered Market]],"")</f>
        <v>Y</v>
      </c>
      <c r="S618" s="145" t="str">
        <f>IF(ISNUMBER(Table3[[#This Row],[Predicted Spread]]), IF(OR(Table3[[#This Row],[Market Side Correct]]="",ISBLANK(Games!AC617)), "",IF(AND('Prediction Log'!$Q618="Y", 'Prediction Log'!$R618="Y"), "Y", "N")),"")</f>
        <v>Y</v>
      </c>
      <c r="T618" s="145" t="str">
        <f>IF(ISNUMBER(Table3[[#This Row],[Predicted Spread]]), IF(ISBLANK(Games!AC617),"",IF(Games!AE617='Prediction Log'!$H618, "Y", "N")), "")</f>
        <v>Y</v>
      </c>
      <c r="U618" s="145" t="str">
        <f>IF(ISNUMBER(Table3[[#This Row],[Predicted Spread]]), IF(OR(Table3[[#This Row],[Spread]]="",ISBLANK(Games!AC617)), "", IF(Table3[[#This Row],[Home Team Covered Market]]=Games!P617, "Y", "N")),"")</f>
        <v>N</v>
      </c>
      <c r="V618" s="145" t="str">
        <f>IF(ISBLANK(Games!AC617), "",IF('Prediction Log'!$I618='Prediction Log'!$L618, "Y", "N"))</f>
        <v>Y</v>
      </c>
      <c r="W618" s="145" t="str">
        <f>IF(ISNUMBER(Table3[[#This Row],[Predicted Spread]]), IF(OR(Table3[[#This Row],[Model Spread Correct]]="",ISBLANK(Games!AC617)), "",IF('Prediction Log'!$H618&lt;&gt;'Prediction Log'!$L618, "N",IF(AND('Prediction Log'!$E618&gt;0, 'Prediction Log'!$M618&gt;'Prediction Log'!$E618, 'Prediction Log'!$H618='Prediction Log'!$C618), "Y", IF(AND('Prediction Log'!$E618&lt;0, 'Prediction Log'!$M618&lt;'Prediction Log'!$E618,'Prediction Log'!$H618='Prediction Log'!$B618 ), "Y", IF('Prediction Log'!$M618='Prediction Log'!$E618, "PUSH", "N"))))), "")</f>
        <v>Y</v>
      </c>
      <c r="X618" s="145" t="str">
        <f>IF(ISNUMBER(Table3[[#This Row],[Predicted Spread]]), IF(OR(Table3[[#This Row],[Model Spread Correct]]="",ISBLANK(Games!AC617)), "",IF(AND('Prediction Log'!$T618="Y", 'Prediction Log'!$U618="Y"), "Y", "N")), "")</f>
        <v>N</v>
      </c>
      <c r="Y618" s="145">
        <f>IFERROR(IF(ISNUMBER(Table3[[#This Row],[Predicted Spread]]), IF(ISBLANK(Games!AC617), "",IF('Prediction Log'!$D618&gt;0, 'Prediction Log'!$M618-'Prediction Log'!$D618, IF('Prediction Log'!$D618&lt;0, -'Prediction Log'!$M618+'Prediction Log'!$D618, "NA"))), ""), "")</f>
        <v>7</v>
      </c>
      <c r="Z618" s="145">
        <f>IF(ISNUMBER(Table3[[#This Row],[Difference from Market]]), IF(ISBLANK(Games!AC617), "",ABS('Prediction Log'!$Y618)), "")</f>
        <v>7</v>
      </c>
      <c r="AA618" s="146">
        <f>IF(ISNUMBER(Table3[[#This Row],[Predicted Spread]]), IF(ISBLANK(Games!AC617), "",IF('Prediction Log'!$E618&gt;0, 'Prediction Log'!$M618-'Prediction Log'!$E618, IF('Prediction Log'!$E618&lt;0, -'Prediction Log'!$M618+'Prediction Log'!$E618, "NA"))), "")</f>
        <v>9.7620455226009994</v>
      </c>
      <c r="AB618" s="147">
        <f>IF(ISNUMBER(Table3[[#This Row],[Difference from Prediction]]), IF(ISBLANK(Games!AD617), "",ABS('Prediction Log'!$AA618)), "")</f>
        <v>9.7620455226009994</v>
      </c>
      <c r="AC618" s="161" t="str">
        <f>IF(ISNUMBER(Table3[[#This Row],[Predicted Spread]]), IF(OR(ISBLANK(Games!AC617),Table3[[#This Row],[Market Side Correct]]="",ISBLANK('Prediction Log'!$L618)), "",IF(OR(AND('Prediction Log'!D618&lt;0, 'Prediction Log'!L618='Prediction Log'!B618), AND('Prediction Log'!D618&gt;0, 'Prediction Log'!C618='Prediction Log'!L618)),"Y", IF(ISBLANK(Games!$B$2), "","N"))), "")</f>
        <v>Y</v>
      </c>
      <c r="AD618" s="161" t="str">
        <f>'Prediction Log'!$S618</f>
        <v>Y</v>
      </c>
    </row>
    <row r="619" spans="1:30" x14ac:dyDescent="0.45">
      <c r="A619" s="140">
        <f>IF(ISBLANK(Games!$B618), "",Games!A618)</f>
        <v>10</v>
      </c>
      <c r="B619" s="133" t="str">
        <f>IF(ISBLANK(Games!$B618), "",Games!B618)</f>
        <v>Oklahoma State</v>
      </c>
      <c r="C619" s="133" t="str">
        <f>IF(ISBLANK(Games!$B618), "",Games!C618)</f>
        <v>Arizona State</v>
      </c>
      <c r="D619" s="134">
        <f>IF(ISBLANK(Games!$D618), "",IF(_xlfn.NUMBERVALUE(Games!D618)=0, "",_xlfn.NUMBERVALUE(Games!D618) ))</f>
        <v>4.5</v>
      </c>
      <c r="E619" s="141">
        <f>IF(ISBLANK(_xlfn.NUMBERVALUE(Games!$B618)), "",IF(ISNUMBER(Table3[[#This Row],[Week]]), _xlfn.NUMBERVALUE(Games!J618), ""))</f>
        <v>-22.6</v>
      </c>
      <c r="F619" s="125">
        <f>IFERROR(IF(ISBLANK(Games!B618), "", IF(Games!N618=Games!B618, Games!O618, 1-Games!O618)), "")</f>
        <v>0.42633151043529405</v>
      </c>
      <c r="G619" s="142" t="str">
        <f>IF(OR(ISBLANK(Games!B618),Table3[[#This Row],[Spread]]=""), "", IF('Prediction Log'!$D619&lt;0, 'Prediction Log'!$B619, 'Prediction Log'!$C619))</f>
        <v>Arizona State</v>
      </c>
      <c r="H619" s="123" t="str">
        <f>IF(ISBLANK(Games!$B618), "",Games!K618)</f>
        <v>Oklahoma State</v>
      </c>
      <c r="I619" s="123" t="str">
        <f>IF('Prediction Log'!$F619&gt;0.5, 'Prediction Log'!$B619, IF('Prediction Log'!$F619&lt;0.5, 'Prediction Log'!$C619, "PICK"))</f>
        <v>Arizona State</v>
      </c>
      <c r="J619" s="124">
        <f>IF(ISBLANK(Games!B618), "",IF('Prediction Log'!$I619='Prediction Log'!$B619, 'Prediction Log'!$F619, 1-'Prediction Log'!$F619))</f>
        <v>0.57366848956470595</v>
      </c>
      <c r="K619" s="6" t="str">
        <f>IF(ISBLANK(Games!$B618), "",Games!Q618)</f>
        <v>Y</v>
      </c>
      <c r="L619" s="143" t="str">
        <f>IF(ISBLANK(Games!AC618), "",Games!AE618)</f>
        <v>Arizona State</v>
      </c>
      <c r="M619" s="144">
        <f>IF(ISBLANK(Games!AC618), "",_xlfn.NUMBERVALUE(Games!AD618)-_xlfn.NUMBERVALUE(Games!AC618))</f>
        <v>21</v>
      </c>
      <c r="N619" s="145" t="str">
        <f>IF(ISNUMBER(Table3[[#This Row],[Week]]), IF(ISNUMBER(Table3[[#This Row],[Predicted Spread]]), IF(OR(ISBLANK(Games!AC61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19" s="145" t="str">
        <f>IF(ISNUMBER(Table3[[#This Row],[Predicted Spread]]), IF(OR(ISBLANK(Games!AC61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19" s="145" t="str">
        <f>IF(ISNUMBER(Table3[[#This Row],[Predicted Spread]]), IF(ISBLANK(Games!AC61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19" s="145" t="str">
        <f>IFERROR(IF(OR(ISBLANK(Games!AC618), Table3[[#This Row],[Spread]]=""),"",IF('Prediction Log'!$L619='Prediction Log'!$G619, "Y", "N")), "")</f>
        <v>Y</v>
      </c>
      <c r="R619" s="145" t="str">
        <f>IF(ISNUMBER(Table3[[#This Row],[Predicted Spread]]), Table3[[#This Row],[Home Team Covered Market]],"")</f>
        <v>N</v>
      </c>
      <c r="S619" s="145" t="str">
        <f>IF(ISNUMBER(Table3[[#This Row],[Predicted Spread]]), IF(OR(Table3[[#This Row],[Market Side Correct]]="",ISBLANK(Games!AC618)), "",IF(AND('Prediction Log'!$Q619="Y", 'Prediction Log'!$R619="Y"), "Y", "N")),"")</f>
        <v>N</v>
      </c>
      <c r="T619" s="145" t="str">
        <f>IF(ISNUMBER(Table3[[#This Row],[Predicted Spread]]), IF(ISBLANK(Games!AC618),"",IF(Games!AE618='Prediction Log'!$H619, "Y", "N")), "")</f>
        <v>N</v>
      </c>
      <c r="U619" s="145" t="str">
        <f>IF(ISNUMBER(Table3[[#This Row],[Predicted Spread]]), IF(OR(Table3[[#This Row],[Spread]]="",ISBLANK(Games!AC618)), "", IF(Table3[[#This Row],[Home Team Covered Market]]=Games!P618, "Y", "N")),"")</f>
        <v>N</v>
      </c>
      <c r="V619" s="145" t="str">
        <f>IF(ISBLANK(Games!AC618), "",IF('Prediction Log'!$I619='Prediction Log'!$L619, "Y", "N"))</f>
        <v>Y</v>
      </c>
      <c r="W619" s="145" t="str">
        <f>IF(ISNUMBER(Table3[[#This Row],[Predicted Spread]]), IF(OR(Table3[[#This Row],[Model Spread Correct]]="",ISBLANK(Games!AC618)), "",IF('Prediction Log'!$H619&lt;&gt;'Prediction Log'!$L619, "N",IF(AND('Prediction Log'!$E619&gt;0, 'Prediction Log'!$M619&gt;'Prediction Log'!$E619, 'Prediction Log'!$H619='Prediction Log'!$C619), "Y", IF(AND('Prediction Log'!$E619&lt;0, 'Prediction Log'!$M619&lt;'Prediction Log'!$E619,'Prediction Log'!$H619='Prediction Log'!$B619 ), "Y", IF('Prediction Log'!$M619='Prediction Log'!$E619, "PUSH", "N"))))), "")</f>
        <v>N</v>
      </c>
      <c r="X619" s="145" t="str">
        <f>IF(ISNUMBER(Table3[[#This Row],[Predicted Spread]]), IF(OR(Table3[[#This Row],[Model Spread Correct]]="",ISBLANK(Games!AC618)), "",IF(AND('Prediction Log'!$T619="Y", 'Prediction Log'!$U619="Y"), "Y", "N")), "")</f>
        <v>N</v>
      </c>
      <c r="Y619" s="145">
        <f>IFERROR(IF(ISNUMBER(Table3[[#This Row],[Predicted Spread]]), IF(ISBLANK(Games!AC618), "",IF('Prediction Log'!$D619&gt;0, 'Prediction Log'!$M619-'Prediction Log'!$D619, IF('Prediction Log'!$D619&lt;0, -'Prediction Log'!$M619+'Prediction Log'!$D619, "NA"))), ""), "")</f>
        <v>16.5</v>
      </c>
      <c r="Z619" s="145">
        <f>IF(ISNUMBER(Table3[[#This Row],[Difference from Market]]), IF(ISBLANK(Games!AC618), "",ABS('Prediction Log'!$Y619)), "")</f>
        <v>16.5</v>
      </c>
      <c r="AA619" s="146">
        <f>IF(ISNUMBER(Table3[[#This Row],[Predicted Spread]]), IF(ISBLANK(Games!AC618), "",IF('Prediction Log'!$E619&gt;0, 'Prediction Log'!$M619-'Prediction Log'!$E619, IF('Prediction Log'!$E619&lt;0, -'Prediction Log'!$M619+'Prediction Log'!$E619, "NA"))), "")</f>
        <v>-43.6</v>
      </c>
      <c r="AB619" s="147">
        <f>IF(ISNUMBER(Table3[[#This Row],[Difference from Prediction]]), IF(ISBLANK(Games!AD618), "",ABS('Prediction Log'!$AA619)), "")</f>
        <v>43.6</v>
      </c>
      <c r="AC619" s="161" t="str">
        <f>IF(ISNUMBER(Table3[[#This Row],[Predicted Spread]]), IF(OR(ISBLANK(Games!AC618),Table3[[#This Row],[Market Side Correct]]="",ISBLANK('Prediction Log'!$L619)), "",IF(OR(AND('Prediction Log'!D619&lt;0, 'Prediction Log'!L619='Prediction Log'!B619), AND('Prediction Log'!D619&gt;0, 'Prediction Log'!C619='Prediction Log'!L619)),"Y", IF(ISBLANK(Games!$B$2), "","N"))), "")</f>
        <v>Y</v>
      </c>
      <c r="AD619" s="161" t="str">
        <f>'Prediction Log'!$S619</f>
        <v>N</v>
      </c>
    </row>
    <row r="620" spans="1:30" x14ac:dyDescent="0.45">
      <c r="A620" s="140">
        <f>IF(ISBLANK(Games!$B619), "",Games!A619)</f>
        <v>10</v>
      </c>
      <c r="B620" s="133" t="str">
        <f>IF(ISBLANK(Games!$B619), "",Games!B619)</f>
        <v>Fresno State</v>
      </c>
      <c r="C620" s="133" t="str">
        <f>IF(ISBLANK(Games!$B619), "",Games!C619)</f>
        <v>Hawai'i</v>
      </c>
      <c r="D620" s="134">
        <f>IF(ISBLANK(Games!$D619), "",IF(_xlfn.NUMBERVALUE(Games!D619)=0, "",_xlfn.NUMBERVALUE(Games!D619) ))</f>
        <v>-13</v>
      </c>
      <c r="E620" s="141">
        <f>IF(ISBLANK(_xlfn.NUMBERVALUE(Games!$B619)), "",IF(ISNUMBER(Table3[[#This Row],[Week]]), _xlfn.NUMBERVALUE(Games!J619), ""))</f>
        <v>-41.5</v>
      </c>
      <c r="F620" s="125">
        <f>IFERROR(IF(ISBLANK(Games!B619), "", IF(Games!N619=Games!B619, Games!O619, 1-Games!O619)), "")</f>
        <v>0.84017923731691779</v>
      </c>
      <c r="G620" s="142" t="str">
        <f>IF(OR(ISBLANK(Games!B619),Table3[[#This Row],[Spread]]=""), "", IF('Prediction Log'!$D620&lt;0, 'Prediction Log'!$B620, 'Prediction Log'!$C620))</f>
        <v>Fresno State</v>
      </c>
      <c r="H620" s="123" t="str">
        <f>IF(ISBLANK(Games!$B619), "",Games!K619)</f>
        <v>Fresno State</v>
      </c>
      <c r="I620" s="123" t="str">
        <f>IF('Prediction Log'!$F620&gt;0.5, 'Prediction Log'!$B620, IF('Prediction Log'!$F620&lt;0.5, 'Prediction Log'!$C620, "PICK"))</f>
        <v>Fresno State</v>
      </c>
      <c r="J620" s="124">
        <f>IF(ISBLANK(Games!B619), "",IF('Prediction Log'!$I620='Prediction Log'!$B620, 'Prediction Log'!$F620, 1-'Prediction Log'!$F620))</f>
        <v>0.84017923731691779</v>
      </c>
      <c r="K620" s="6" t="str">
        <f>IF(ISBLANK(Games!$B619), "",Games!Q619)</f>
        <v>Y</v>
      </c>
      <c r="L620" s="143" t="str">
        <f>IF(ISBLANK(Games!AC619), "",Games!AE619)</f>
        <v>Hawai'i</v>
      </c>
      <c r="M620" s="144">
        <f>IF(ISBLANK(Games!AC619), "",_xlfn.NUMBERVALUE(Games!AD619)-_xlfn.NUMBERVALUE(Games!AC619))</f>
        <v>1</v>
      </c>
      <c r="N620" s="145" t="str">
        <f>IF(ISNUMBER(Table3[[#This Row],[Week]]), IF(ISNUMBER(Table3[[#This Row],[Predicted Spread]]), IF(OR(ISBLANK(Games!AC61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20" s="145" t="str">
        <f>IF(ISNUMBER(Table3[[#This Row],[Predicted Spread]]), IF(OR(ISBLANK(Games!AC61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20" s="145" t="str">
        <f>IF(ISNUMBER(Table3[[#This Row],[Predicted Spread]]), IF(ISBLANK(Games!AC61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20" s="145" t="str">
        <f>IFERROR(IF(OR(ISBLANK(Games!AC619), Table3[[#This Row],[Spread]]=""),"",IF('Prediction Log'!$L620='Prediction Log'!$G620, "Y", "N")), "")</f>
        <v>N</v>
      </c>
      <c r="R620" s="145" t="str">
        <f>IF(ISNUMBER(Table3[[#This Row],[Predicted Spread]]), Table3[[#This Row],[Home Team Covered Market]],"")</f>
        <v>N</v>
      </c>
      <c r="S620" s="145" t="str">
        <f>IF(ISNUMBER(Table3[[#This Row],[Predicted Spread]]), IF(OR(Table3[[#This Row],[Market Side Correct]]="",ISBLANK(Games!AC619)), "",IF(AND('Prediction Log'!$Q620="Y", 'Prediction Log'!$R620="Y"), "Y", "N")),"")</f>
        <v>N</v>
      </c>
      <c r="T620" s="145" t="str">
        <f>IF(ISNUMBER(Table3[[#This Row],[Predicted Spread]]), IF(ISBLANK(Games!AC619),"",IF(Games!AE619='Prediction Log'!$H620, "Y", "N")), "")</f>
        <v>N</v>
      </c>
      <c r="U620" s="145" t="str">
        <f>IF(ISNUMBER(Table3[[#This Row],[Predicted Spread]]), IF(OR(Table3[[#This Row],[Spread]]="",ISBLANK(Games!AC619)), "", IF(Table3[[#This Row],[Home Team Covered Market]]=Games!P619, "Y", "N")),"")</f>
        <v>N</v>
      </c>
      <c r="V620" s="145" t="str">
        <f>IF(ISBLANK(Games!AC619), "",IF('Prediction Log'!$I620='Prediction Log'!$L620, "Y", "N"))</f>
        <v>N</v>
      </c>
      <c r="W620" s="145" t="str">
        <f>IF(ISNUMBER(Table3[[#This Row],[Predicted Spread]]), IF(OR(Table3[[#This Row],[Model Spread Correct]]="",ISBLANK(Games!AC619)), "",IF('Prediction Log'!$H620&lt;&gt;'Prediction Log'!$L620, "N",IF(AND('Prediction Log'!$E620&gt;0, 'Prediction Log'!$M620&gt;'Prediction Log'!$E620, 'Prediction Log'!$H620='Prediction Log'!$C620), "Y", IF(AND('Prediction Log'!$E620&lt;0, 'Prediction Log'!$M620&lt;'Prediction Log'!$E620,'Prediction Log'!$H620='Prediction Log'!$B620 ), "Y", IF('Prediction Log'!$M620='Prediction Log'!$E620, "PUSH", "N"))))), "")</f>
        <v>N</v>
      </c>
      <c r="X620" s="145" t="str">
        <f>IF(ISNUMBER(Table3[[#This Row],[Predicted Spread]]), IF(OR(Table3[[#This Row],[Model Spread Correct]]="",ISBLANK(Games!AC619)), "",IF(AND('Prediction Log'!$T620="Y", 'Prediction Log'!$U620="Y"), "Y", "N")), "")</f>
        <v>N</v>
      </c>
      <c r="Y620" s="145">
        <f>IFERROR(IF(ISNUMBER(Table3[[#This Row],[Predicted Spread]]), IF(ISBLANK(Games!AC619), "",IF('Prediction Log'!$D620&gt;0, 'Prediction Log'!$M620-'Prediction Log'!$D620, IF('Prediction Log'!$D620&lt;0, -'Prediction Log'!$M620+'Prediction Log'!$D620, "NA"))), ""), "")</f>
        <v>-14</v>
      </c>
      <c r="Z620" s="145">
        <f>IF(ISNUMBER(Table3[[#This Row],[Difference from Market]]), IF(ISBLANK(Games!AC619), "",ABS('Prediction Log'!$Y620)), "")</f>
        <v>14</v>
      </c>
      <c r="AA620" s="146">
        <f>IF(ISNUMBER(Table3[[#This Row],[Predicted Spread]]), IF(ISBLANK(Games!AC619), "",IF('Prediction Log'!$E620&gt;0, 'Prediction Log'!$M620-'Prediction Log'!$E620, IF('Prediction Log'!$E620&lt;0, -'Prediction Log'!$M620+'Prediction Log'!$E620, "NA"))), "")</f>
        <v>-42.5</v>
      </c>
      <c r="AB620" s="147">
        <f>IF(ISNUMBER(Table3[[#This Row],[Difference from Prediction]]), IF(ISBLANK(Games!AD619), "",ABS('Prediction Log'!$AA620)), "")</f>
        <v>42.5</v>
      </c>
      <c r="AC620" s="161" t="str">
        <f>IF(ISNUMBER(Table3[[#This Row],[Predicted Spread]]), IF(OR(ISBLANK(Games!AC619),Table3[[#This Row],[Market Side Correct]]="",ISBLANK('Prediction Log'!$L620)), "",IF(OR(AND('Prediction Log'!D620&lt;0, 'Prediction Log'!L620='Prediction Log'!B620), AND('Prediction Log'!D620&gt;0, 'Prediction Log'!C620='Prediction Log'!L620)),"Y", IF(ISBLANK(Games!$B$2), "","N"))), "")</f>
        <v>N</v>
      </c>
      <c r="AD620" s="161" t="str">
        <f>'Prediction Log'!$S620</f>
        <v>N</v>
      </c>
    </row>
    <row r="621" spans="1:30" x14ac:dyDescent="0.45">
      <c r="A621" s="140">
        <f>IF(ISBLANK(Games!$B620), "",Games!A620)</f>
        <v>10</v>
      </c>
      <c r="B621" s="133" t="str">
        <f>IF(ISBLANK(Games!$B620), "",Games!B620)</f>
        <v>Washington</v>
      </c>
      <c r="C621" s="133" t="str">
        <f>IF(ISBLANK(Games!$B620), "",Games!C620)</f>
        <v>USC</v>
      </c>
      <c r="D621" s="134">
        <f>IF(ISBLANK(Games!$D620), "",IF(_xlfn.NUMBERVALUE(Games!D620)=0, "",_xlfn.NUMBERVALUE(Games!D620) ))</f>
        <v>2</v>
      </c>
      <c r="E621" s="141">
        <f>IF(ISBLANK(_xlfn.NUMBERVALUE(Games!$B620)), "",IF(ISNUMBER(Table3[[#This Row],[Week]]), _xlfn.NUMBERVALUE(Games!J620), ""))</f>
        <v>23.1</v>
      </c>
      <c r="F621" s="125">
        <f>IFERROR(IF(ISBLANK(Games!B620), "", IF(Games!N620=Games!B620, Games!O620, 1-Games!O620)), "")</f>
        <v>0.56389393276953326</v>
      </c>
      <c r="G621" s="142" t="str">
        <f>IF(OR(ISBLANK(Games!B620),Table3[[#This Row],[Spread]]=""), "", IF('Prediction Log'!$D621&lt;0, 'Prediction Log'!$B621, 'Prediction Log'!$C621))</f>
        <v>USC</v>
      </c>
      <c r="H621" s="123" t="str">
        <f>IF(ISBLANK(Games!$B620), "",Games!K620)</f>
        <v>USC</v>
      </c>
      <c r="I621" s="123" t="str">
        <f>IF('Prediction Log'!$F621&gt;0.5, 'Prediction Log'!$B621, IF('Prediction Log'!$F621&lt;0.5, 'Prediction Log'!$C621, "PICK"))</f>
        <v>Washington</v>
      </c>
      <c r="J621" s="124">
        <f>IF(ISBLANK(Games!B620), "",IF('Prediction Log'!$I621='Prediction Log'!$B621, 'Prediction Log'!$F621, 1-'Prediction Log'!$F621))</f>
        <v>0.56389393276953326</v>
      </c>
      <c r="K621" s="6" t="str">
        <f>IF(ISBLANK(Games!$B620), "",Games!Q620)</f>
        <v>N</v>
      </c>
      <c r="L621" s="143" t="str">
        <f>IF(ISBLANK(Games!AC620), "",Games!AE620)</f>
        <v>Washington</v>
      </c>
      <c r="M621" s="144">
        <f>IF(ISBLANK(Games!AC620), "",_xlfn.NUMBERVALUE(Games!AD620)-_xlfn.NUMBERVALUE(Games!AC620))</f>
        <v>-5</v>
      </c>
      <c r="N621" s="145" t="str">
        <f>IF(ISNUMBER(Table3[[#This Row],[Week]]), IF(ISNUMBER(Table3[[#This Row],[Predicted Spread]]), IF(OR(ISBLANK(Games!AC62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21" s="145" t="str">
        <f>IF(ISNUMBER(Table3[[#This Row],[Predicted Spread]]), IF(OR(ISBLANK(Games!AC62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21" s="145" t="str">
        <f>IF(ISNUMBER(Table3[[#This Row],[Predicted Spread]]), IF(ISBLANK(Games!AC62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21" s="145" t="str">
        <f>IFERROR(IF(OR(ISBLANK(Games!AC620), Table3[[#This Row],[Spread]]=""),"",IF('Prediction Log'!$L621='Prediction Log'!$G621, "Y", "N")), "")</f>
        <v>N</v>
      </c>
      <c r="R621" s="145" t="str">
        <f>IF(ISNUMBER(Table3[[#This Row],[Predicted Spread]]), Table3[[#This Row],[Home Team Covered Market]],"")</f>
        <v>Y</v>
      </c>
      <c r="S621" s="145" t="str">
        <f>IF(ISNUMBER(Table3[[#This Row],[Predicted Spread]]), IF(OR(Table3[[#This Row],[Market Side Correct]]="",ISBLANK(Games!AC620)), "",IF(AND('Prediction Log'!$Q621="Y", 'Prediction Log'!$R621="Y"), "Y", "N")),"")</f>
        <v>N</v>
      </c>
      <c r="T621" s="145" t="str">
        <f>IF(ISNUMBER(Table3[[#This Row],[Predicted Spread]]), IF(ISBLANK(Games!AC620),"",IF(Games!AE620='Prediction Log'!$H621, "Y", "N")), "")</f>
        <v>N</v>
      </c>
      <c r="U621" s="145" t="str">
        <f>IF(ISNUMBER(Table3[[#This Row],[Predicted Spread]]), IF(OR(Table3[[#This Row],[Spread]]="",ISBLANK(Games!AC620)), "", IF(Table3[[#This Row],[Home Team Covered Market]]=Games!P620, "Y", "N")),"")</f>
        <v>N</v>
      </c>
      <c r="V621" s="145" t="str">
        <f>IF(ISBLANK(Games!AC620), "",IF('Prediction Log'!$I621='Prediction Log'!$L621, "Y", "N"))</f>
        <v>Y</v>
      </c>
      <c r="W621" s="145" t="str">
        <f>IF(ISNUMBER(Table3[[#This Row],[Predicted Spread]]), IF(OR(Table3[[#This Row],[Model Spread Correct]]="",ISBLANK(Games!AC620)), "",IF('Prediction Log'!$H621&lt;&gt;'Prediction Log'!$L621, "N",IF(AND('Prediction Log'!$E621&gt;0, 'Prediction Log'!$M621&gt;'Prediction Log'!$E621, 'Prediction Log'!$H621='Prediction Log'!$C621), "Y", IF(AND('Prediction Log'!$E621&lt;0, 'Prediction Log'!$M621&lt;'Prediction Log'!$E621,'Prediction Log'!$H621='Prediction Log'!$B621 ), "Y", IF('Prediction Log'!$M621='Prediction Log'!$E621, "PUSH", "N"))))), "")</f>
        <v>N</v>
      </c>
      <c r="X621" s="145" t="str">
        <f>IF(ISNUMBER(Table3[[#This Row],[Predicted Spread]]), IF(OR(Table3[[#This Row],[Model Spread Correct]]="",ISBLANK(Games!AC620)), "",IF(AND('Prediction Log'!$T621="Y", 'Prediction Log'!$U621="Y"), "Y", "N")), "")</f>
        <v>N</v>
      </c>
      <c r="Y621" s="145">
        <f>IFERROR(IF(ISNUMBER(Table3[[#This Row],[Predicted Spread]]), IF(ISBLANK(Games!AC620), "",IF('Prediction Log'!$D621&gt;0, 'Prediction Log'!$M621-'Prediction Log'!$D621, IF('Prediction Log'!$D621&lt;0, -'Prediction Log'!$M621+'Prediction Log'!$D621, "NA"))), ""), "")</f>
        <v>-7</v>
      </c>
      <c r="Z621" s="145">
        <f>IF(ISNUMBER(Table3[[#This Row],[Difference from Market]]), IF(ISBLANK(Games!AC620), "",ABS('Prediction Log'!$Y621)), "")</f>
        <v>7</v>
      </c>
      <c r="AA621" s="146">
        <f>IF(ISNUMBER(Table3[[#This Row],[Predicted Spread]]), IF(ISBLANK(Games!AC620), "",IF('Prediction Log'!$E621&gt;0, 'Prediction Log'!$M621-'Prediction Log'!$E621, IF('Prediction Log'!$E621&lt;0, -'Prediction Log'!$M621+'Prediction Log'!$E621, "NA"))), "")</f>
        <v>-28.1</v>
      </c>
      <c r="AB621" s="147">
        <f>IF(ISNUMBER(Table3[[#This Row],[Difference from Prediction]]), IF(ISBLANK(Games!AD620), "",ABS('Prediction Log'!$AA621)), "")</f>
        <v>28.1</v>
      </c>
      <c r="AC621" s="161" t="str">
        <f>IF(ISNUMBER(Table3[[#This Row],[Predicted Spread]]), IF(OR(ISBLANK(Games!AC620),Table3[[#This Row],[Market Side Correct]]="",ISBLANK('Prediction Log'!$L621)), "",IF(OR(AND('Prediction Log'!D621&lt;0, 'Prediction Log'!L621='Prediction Log'!B621), AND('Prediction Log'!D621&gt;0, 'Prediction Log'!C621='Prediction Log'!L621)),"Y", IF(ISBLANK(Games!$B$2), "","N"))), "")</f>
        <v>N</v>
      </c>
      <c r="AD621" s="161" t="str">
        <f>'Prediction Log'!$S621</f>
        <v>N</v>
      </c>
    </row>
    <row r="622" spans="1:30" x14ac:dyDescent="0.45">
      <c r="A622" s="140">
        <f>IF(ISBLANK(Games!$B621), "",Games!A621)</f>
        <v>10</v>
      </c>
      <c r="B622" s="133" t="str">
        <f>IF(ISBLANK(Games!$B621), "",Games!B621)</f>
        <v>Clemson</v>
      </c>
      <c r="C622" s="133" t="str">
        <f>IF(ISBLANK(Games!$B621), "",Games!C621)</f>
        <v>Louisville</v>
      </c>
      <c r="D622" s="134">
        <f>IF(ISBLANK(Games!$D621), "",IF(_xlfn.NUMBERVALUE(Games!D621)=0, "",_xlfn.NUMBERVALUE(Games!D621) ))</f>
        <v>-10</v>
      </c>
      <c r="E622" s="141">
        <f>IF(ISBLANK(_xlfn.NUMBERVALUE(Games!$B621)), "",IF(ISNUMBER(Table3[[#This Row],[Week]]), _xlfn.NUMBERVALUE(Games!J621), ""))</f>
        <v>-32.1</v>
      </c>
      <c r="F622" s="125">
        <f>IFERROR(IF(ISBLANK(Games!B621), "", IF(Games!N621=Games!B621, Games!O621, 1-Games!O621)), "")</f>
        <v>0.87626358587838982</v>
      </c>
      <c r="G622" s="142" t="str">
        <f>IF(OR(ISBLANK(Games!B621),Table3[[#This Row],[Spread]]=""), "", IF('Prediction Log'!$D622&lt;0, 'Prediction Log'!$B622, 'Prediction Log'!$C622))</f>
        <v>Clemson</v>
      </c>
      <c r="H622" s="123" t="str">
        <f>IF(ISBLANK(Games!$B621), "",Games!K621)</f>
        <v>Clemson</v>
      </c>
      <c r="I622" s="123" t="str">
        <f>IF('Prediction Log'!$F622&gt;0.5, 'Prediction Log'!$B622, IF('Prediction Log'!$F622&lt;0.5, 'Prediction Log'!$C622, "PICK"))</f>
        <v>Clemson</v>
      </c>
      <c r="J622" s="124">
        <f>IF(ISBLANK(Games!B621), "",IF('Prediction Log'!$I622='Prediction Log'!$B622, 'Prediction Log'!$F622, 1-'Prediction Log'!$F622))</f>
        <v>0.87626358587838982</v>
      </c>
      <c r="K622" s="6" t="str">
        <f>IF(ISBLANK(Games!$B621), "",Games!Q621)</f>
        <v>Y</v>
      </c>
      <c r="L622" s="143" t="str">
        <f>IF(ISBLANK(Games!AC621), "",Games!AE621)</f>
        <v>Louisville</v>
      </c>
      <c r="M622" s="144">
        <f>IF(ISBLANK(Games!AC621), "",_xlfn.NUMBERVALUE(Games!AD621)-_xlfn.NUMBERVALUE(Games!AC621))</f>
        <v>12</v>
      </c>
      <c r="N622" s="145" t="str">
        <f>IF(ISNUMBER(Table3[[#This Row],[Week]]), IF(ISNUMBER(Table3[[#This Row],[Predicted Spread]]), IF(OR(ISBLANK(Games!AC62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22" s="145" t="str">
        <f>IF(ISNUMBER(Table3[[#This Row],[Predicted Spread]]), IF(OR(ISBLANK(Games!AC62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22" s="145" t="str">
        <f>IF(ISNUMBER(Table3[[#This Row],[Predicted Spread]]), IF(ISBLANK(Games!AC62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22" s="145" t="str">
        <f>IFERROR(IF(OR(ISBLANK(Games!AC621), Table3[[#This Row],[Spread]]=""),"",IF('Prediction Log'!$L622='Prediction Log'!$G622, "Y", "N")), "")</f>
        <v>N</v>
      </c>
      <c r="R622" s="145" t="str">
        <f>IF(ISNUMBER(Table3[[#This Row],[Predicted Spread]]), Table3[[#This Row],[Home Team Covered Market]],"")</f>
        <v>N</v>
      </c>
      <c r="S622" s="145" t="str">
        <f>IF(ISNUMBER(Table3[[#This Row],[Predicted Spread]]), IF(OR(Table3[[#This Row],[Market Side Correct]]="",ISBLANK(Games!AC621)), "",IF(AND('Prediction Log'!$Q622="Y", 'Prediction Log'!$R622="Y"), "Y", "N")),"")</f>
        <v>N</v>
      </c>
      <c r="T622" s="145" t="str">
        <f>IF(ISNUMBER(Table3[[#This Row],[Predicted Spread]]), IF(ISBLANK(Games!AC621),"",IF(Games!AE621='Prediction Log'!$H622, "Y", "N")), "")</f>
        <v>N</v>
      </c>
      <c r="U622" s="145" t="str">
        <f>IF(ISNUMBER(Table3[[#This Row],[Predicted Spread]]), IF(OR(Table3[[#This Row],[Spread]]="",ISBLANK(Games!AC621)), "", IF(Table3[[#This Row],[Home Team Covered Market]]=Games!P621, "Y", "N")),"")</f>
        <v>N</v>
      </c>
      <c r="V622" s="145" t="str">
        <f>IF(ISBLANK(Games!AC621), "",IF('Prediction Log'!$I622='Prediction Log'!$L622, "Y", "N"))</f>
        <v>N</v>
      </c>
      <c r="W622" s="145" t="str">
        <f>IF(ISNUMBER(Table3[[#This Row],[Predicted Spread]]), IF(OR(Table3[[#This Row],[Model Spread Correct]]="",ISBLANK(Games!AC621)), "",IF('Prediction Log'!$H622&lt;&gt;'Prediction Log'!$L622, "N",IF(AND('Prediction Log'!$E622&gt;0, 'Prediction Log'!$M622&gt;'Prediction Log'!$E622, 'Prediction Log'!$H622='Prediction Log'!$C622), "Y", IF(AND('Prediction Log'!$E622&lt;0, 'Prediction Log'!$M622&lt;'Prediction Log'!$E622,'Prediction Log'!$H622='Prediction Log'!$B622 ), "Y", IF('Prediction Log'!$M622='Prediction Log'!$E622, "PUSH", "N"))))), "")</f>
        <v>N</v>
      </c>
      <c r="X622" s="145" t="str">
        <f>IF(ISNUMBER(Table3[[#This Row],[Predicted Spread]]), IF(OR(Table3[[#This Row],[Model Spread Correct]]="",ISBLANK(Games!AC621)), "",IF(AND('Prediction Log'!$T622="Y", 'Prediction Log'!$U622="Y"), "Y", "N")), "")</f>
        <v>N</v>
      </c>
      <c r="Y622" s="145">
        <f>IFERROR(IF(ISNUMBER(Table3[[#This Row],[Predicted Spread]]), IF(ISBLANK(Games!AC621), "",IF('Prediction Log'!$D622&gt;0, 'Prediction Log'!$M622-'Prediction Log'!$D622, IF('Prediction Log'!$D622&lt;0, -'Prediction Log'!$M622+'Prediction Log'!$D622, "NA"))), ""), "")</f>
        <v>-22</v>
      </c>
      <c r="Z622" s="145">
        <f>IF(ISNUMBER(Table3[[#This Row],[Difference from Market]]), IF(ISBLANK(Games!AC621), "",ABS('Prediction Log'!$Y622)), "")</f>
        <v>22</v>
      </c>
      <c r="AA622" s="146">
        <f>IF(ISNUMBER(Table3[[#This Row],[Predicted Spread]]), IF(ISBLANK(Games!AC621), "",IF('Prediction Log'!$E622&gt;0, 'Prediction Log'!$M622-'Prediction Log'!$E622, IF('Prediction Log'!$E622&lt;0, -'Prediction Log'!$M622+'Prediction Log'!$E622, "NA"))), "")</f>
        <v>-44.1</v>
      </c>
      <c r="AB622" s="147">
        <f>IF(ISNUMBER(Table3[[#This Row],[Difference from Prediction]]), IF(ISBLANK(Games!AD621), "",ABS('Prediction Log'!$AA622)), "")</f>
        <v>44.1</v>
      </c>
      <c r="AC622" s="161" t="str">
        <f>IF(ISNUMBER(Table3[[#This Row],[Predicted Spread]]), IF(OR(ISBLANK(Games!AC621),Table3[[#This Row],[Market Side Correct]]="",ISBLANK('Prediction Log'!$L622)), "",IF(OR(AND('Prediction Log'!D622&lt;0, 'Prediction Log'!L622='Prediction Log'!B622), AND('Prediction Log'!D622&gt;0, 'Prediction Log'!C622='Prediction Log'!L622)),"Y", IF(ISBLANK(Games!$B$2), "","N"))), "")</f>
        <v>N</v>
      </c>
      <c r="AD622" s="161" t="str">
        <f>'Prediction Log'!$S622</f>
        <v>N</v>
      </c>
    </row>
    <row r="623" spans="1:30" x14ac:dyDescent="0.45">
      <c r="A623" s="140">
        <f>IF(ISBLANK(Games!$B622), "",Games!A622)</f>
        <v>10</v>
      </c>
      <c r="B623" s="133" t="str">
        <f>IF(ISBLANK(Games!$B622), "",Games!B622)</f>
        <v>South Carolina</v>
      </c>
      <c r="C623" s="133" t="str">
        <f>IF(ISBLANK(Games!$B622), "",Games!C622)</f>
        <v>Texas A&amp;M</v>
      </c>
      <c r="D623" s="134">
        <f>IF(ISBLANK(Games!$D622), "",IF(_xlfn.NUMBERVALUE(Games!D622)=0, "",_xlfn.NUMBERVALUE(Games!D622) ))</f>
        <v>3</v>
      </c>
      <c r="E623" s="141">
        <f>IF(ISBLANK(_xlfn.NUMBERVALUE(Games!$B622)), "",IF(ISNUMBER(Table3[[#This Row],[Week]]), _xlfn.NUMBERVALUE(Games!J622), ""))</f>
        <v>11.4</v>
      </c>
      <c r="F623" s="125">
        <f>IFERROR(IF(ISBLANK(Games!B622), "", IF(Games!N622=Games!B622, Games!O622, 1-Games!O622)), "")</f>
        <v>0.49144959804858068</v>
      </c>
      <c r="G623" s="142" t="str">
        <f>IF(OR(ISBLANK(Games!B622),Table3[[#This Row],[Spread]]=""), "", IF('Prediction Log'!$D623&lt;0, 'Prediction Log'!$B623, 'Prediction Log'!$C623))</f>
        <v>Texas A&amp;M</v>
      </c>
      <c r="H623" s="123" t="str">
        <f>IF(ISBLANK(Games!$B622), "",Games!K622)</f>
        <v>Texas A&amp;M</v>
      </c>
      <c r="I623" s="123" t="str">
        <f>IF('Prediction Log'!$F623&gt;0.5, 'Prediction Log'!$B623, IF('Prediction Log'!$F623&lt;0.5, 'Prediction Log'!$C623, "PICK"))</f>
        <v>Texas A&amp;M</v>
      </c>
      <c r="J623" s="124">
        <f>IF(ISBLANK(Games!B622), "",IF('Prediction Log'!$I623='Prediction Log'!$B623, 'Prediction Log'!$F623, 1-'Prediction Log'!$F623))</f>
        <v>0.50855040195141932</v>
      </c>
      <c r="K623" s="6" t="str">
        <f>IF(ISBLANK(Games!$B622), "",Games!Q622)</f>
        <v>N</v>
      </c>
      <c r="L623" s="143" t="str">
        <f>IF(ISBLANK(Games!AC622), "",Games!AE622)</f>
        <v>South Carolina</v>
      </c>
      <c r="M623" s="144">
        <f>IF(ISBLANK(Games!AC622), "",_xlfn.NUMBERVALUE(Games!AD622)-_xlfn.NUMBERVALUE(Games!AC622))</f>
        <v>-24</v>
      </c>
      <c r="N623" s="145" t="str">
        <f>IF(ISNUMBER(Table3[[#This Row],[Week]]), IF(ISNUMBER(Table3[[#This Row],[Predicted Spread]]), IF(OR(ISBLANK(Games!AC62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23" s="145" t="str">
        <f>IF(ISNUMBER(Table3[[#This Row],[Predicted Spread]]), IF(OR(ISBLANK(Games!AC62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23" s="145" t="str">
        <f>IF(ISNUMBER(Table3[[#This Row],[Predicted Spread]]), IF(ISBLANK(Games!AC62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23" s="145" t="str">
        <f>IFERROR(IF(OR(ISBLANK(Games!AC622), Table3[[#This Row],[Spread]]=""),"",IF('Prediction Log'!$L623='Prediction Log'!$G623, "Y", "N")), "")</f>
        <v>N</v>
      </c>
      <c r="R623" s="145" t="str">
        <f>IF(ISNUMBER(Table3[[#This Row],[Predicted Spread]]), Table3[[#This Row],[Home Team Covered Market]],"")</f>
        <v>Y</v>
      </c>
      <c r="S623" s="145" t="str">
        <f>IF(ISNUMBER(Table3[[#This Row],[Predicted Spread]]), IF(OR(Table3[[#This Row],[Market Side Correct]]="",ISBLANK(Games!AC622)), "",IF(AND('Prediction Log'!$Q623="Y", 'Prediction Log'!$R623="Y"), "Y", "N")),"")</f>
        <v>N</v>
      </c>
      <c r="T623" s="145" t="str">
        <f>IF(ISNUMBER(Table3[[#This Row],[Predicted Spread]]), IF(ISBLANK(Games!AC622),"",IF(Games!AE622='Prediction Log'!$H623, "Y", "N")), "")</f>
        <v>N</v>
      </c>
      <c r="U623" s="145" t="str">
        <f>IF(ISNUMBER(Table3[[#This Row],[Predicted Spread]]), IF(OR(Table3[[#This Row],[Spread]]="",ISBLANK(Games!AC622)), "", IF(Table3[[#This Row],[Home Team Covered Market]]=Games!P622, "Y", "N")),"")</f>
        <v>N</v>
      </c>
      <c r="V623" s="145" t="str">
        <f>IF(ISBLANK(Games!AC622), "",IF('Prediction Log'!$I623='Prediction Log'!$L623, "Y", "N"))</f>
        <v>N</v>
      </c>
      <c r="W623" s="145" t="str">
        <f>IF(ISNUMBER(Table3[[#This Row],[Predicted Spread]]), IF(OR(Table3[[#This Row],[Model Spread Correct]]="",ISBLANK(Games!AC622)), "",IF('Prediction Log'!$H623&lt;&gt;'Prediction Log'!$L623, "N",IF(AND('Prediction Log'!$E623&gt;0, 'Prediction Log'!$M623&gt;'Prediction Log'!$E623, 'Prediction Log'!$H623='Prediction Log'!$C623), "Y", IF(AND('Prediction Log'!$E623&lt;0, 'Prediction Log'!$M623&lt;'Prediction Log'!$E623,'Prediction Log'!$H623='Prediction Log'!$B623 ), "Y", IF('Prediction Log'!$M623='Prediction Log'!$E623, "PUSH", "N"))))), "")</f>
        <v>N</v>
      </c>
      <c r="X623" s="145" t="str">
        <f>IF(ISNUMBER(Table3[[#This Row],[Predicted Spread]]), IF(OR(Table3[[#This Row],[Model Spread Correct]]="",ISBLANK(Games!AC622)), "",IF(AND('Prediction Log'!$T623="Y", 'Prediction Log'!$U623="Y"), "Y", "N")), "")</f>
        <v>N</v>
      </c>
      <c r="Y623" s="145">
        <f>IFERROR(IF(ISNUMBER(Table3[[#This Row],[Predicted Spread]]), IF(ISBLANK(Games!AC622), "",IF('Prediction Log'!$D623&gt;0, 'Prediction Log'!$M623-'Prediction Log'!$D623, IF('Prediction Log'!$D623&lt;0, -'Prediction Log'!$M623+'Prediction Log'!$D623, "NA"))), ""), "")</f>
        <v>-27</v>
      </c>
      <c r="Z623" s="145">
        <f>IF(ISNUMBER(Table3[[#This Row],[Difference from Market]]), IF(ISBLANK(Games!AC622), "",ABS('Prediction Log'!$Y623)), "")</f>
        <v>27</v>
      </c>
      <c r="AA623" s="146">
        <f>IF(ISNUMBER(Table3[[#This Row],[Predicted Spread]]), IF(ISBLANK(Games!AC622), "",IF('Prediction Log'!$E623&gt;0, 'Prediction Log'!$M623-'Prediction Log'!$E623, IF('Prediction Log'!$E623&lt;0, -'Prediction Log'!$M623+'Prediction Log'!$E623, "NA"))), "")</f>
        <v>-35.4</v>
      </c>
      <c r="AB623" s="147">
        <f>IF(ISNUMBER(Table3[[#This Row],[Difference from Prediction]]), IF(ISBLANK(Games!AD622), "",ABS('Prediction Log'!$AA623)), "")</f>
        <v>35.4</v>
      </c>
      <c r="AC623" s="161" t="str">
        <f>IF(ISNUMBER(Table3[[#This Row],[Predicted Spread]]), IF(OR(ISBLANK(Games!AC622),Table3[[#This Row],[Market Side Correct]]="",ISBLANK('Prediction Log'!$L623)), "",IF(OR(AND('Prediction Log'!D623&lt;0, 'Prediction Log'!L623='Prediction Log'!B623), AND('Prediction Log'!D623&gt;0, 'Prediction Log'!C623='Prediction Log'!L623)),"Y", IF(ISBLANK(Games!$B$2), "","N"))), "")</f>
        <v>N</v>
      </c>
      <c r="AD623" s="161" t="str">
        <f>'Prediction Log'!$S623</f>
        <v>N</v>
      </c>
    </row>
    <row r="624" spans="1:30" x14ac:dyDescent="0.45">
      <c r="A624" s="140">
        <f>IF(ISBLANK(Games!$B623), "",Games!A623)</f>
        <v>10</v>
      </c>
      <c r="B624" s="133" t="str">
        <f>IF(ISBLANK(Games!$B623), "",Games!B623)</f>
        <v>Iowa</v>
      </c>
      <c r="C624" s="133" t="str">
        <f>IF(ISBLANK(Games!$B623), "",Games!C623)</f>
        <v>Wisconsin</v>
      </c>
      <c r="D624" s="134">
        <f>IF(ISBLANK(Games!$D623), "",IF(_xlfn.NUMBERVALUE(Games!D623)=0, "",_xlfn.NUMBERVALUE(Games!D623) ))</f>
        <v>-3</v>
      </c>
      <c r="E624" s="141">
        <f>IF(ISBLANK(_xlfn.NUMBERVALUE(Games!$B623)), "",IF(ISNUMBER(Table3[[#This Row],[Week]]), _xlfn.NUMBERVALUE(Games!J623), ""))</f>
        <v>-6.3</v>
      </c>
      <c r="F624" s="125">
        <f>IFERROR(IF(ISBLANK(Games!B623), "", IF(Games!N623=Games!B623, Games!O623, 1-Games!O623)), "")</f>
        <v>0.53485028143456625</v>
      </c>
      <c r="G624" s="142" t="str">
        <f>IF(OR(ISBLANK(Games!B623),Table3[[#This Row],[Spread]]=""), "", IF('Prediction Log'!$D624&lt;0, 'Prediction Log'!$B624, 'Prediction Log'!$C624))</f>
        <v>Iowa</v>
      </c>
      <c r="H624" s="123" t="str">
        <f>IF(ISBLANK(Games!$B623), "",Games!K623)</f>
        <v>Iowa</v>
      </c>
      <c r="I624" s="123" t="str">
        <f>IF('Prediction Log'!$F624&gt;0.5, 'Prediction Log'!$B624, IF('Prediction Log'!$F624&lt;0.5, 'Prediction Log'!$C624, "PICK"))</f>
        <v>Iowa</v>
      </c>
      <c r="J624" s="124">
        <f>IF(ISBLANK(Games!B623), "",IF('Prediction Log'!$I624='Prediction Log'!$B624, 'Prediction Log'!$F624, 1-'Prediction Log'!$F624))</f>
        <v>0.53485028143456625</v>
      </c>
      <c r="K624" s="6" t="str">
        <f>IF(ISBLANK(Games!$B623), "",Games!Q623)</f>
        <v>Y</v>
      </c>
      <c r="L624" s="143" t="str">
        <f>IF(ISBLANK(Games!AC623), "",Games!AE623)</f>
        <v>Iowa</v>
      </c>
      <c r="M624" s="144">
        <f>IF(ISBLANK(Games!AC623), "",_xlfn.NUMBERVALUE(Games!AD623)-_xlfn.NUMBERVALUE(Games!AC623))</f>
        <v>-32</v>
      </c>
      <c r="N624" s="145" t="str">
        <f>IF(ISNUMBER(Table3[[#This Row],[Week]]), IF(ISNUMBER(Table3[[#This Row],[Predicted Spread]]), IF(OR(ISBLANK(Games!AC62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24" s="145" t="str">
        <f>IF(ISNUMBER(Table3[[#This Row],[Predicted Spread]]), IF(OR(ISBLANK(Games!AC62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24" s="145" t="str">
        <f>IF(ISNUMBER(Table3[[#This Row],[Predicted Spread]]), IF(ISBLANK(Games!AC62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24" s="145" t="str">
        <f>IFERROR(IF(OR(ISBLANK(Games!AC623), Table3[[#This Row],[Spread]]=""),"",IF('Prediction Log'!$L624='Prediction Log'!$G624, "Y", "N")), "")</f>
        <v>Y</v>
      </c>
      <c r="R624" s="145" t="str">
        <f>IF(ISNUMBER(Table3[[#This Row],[Predicted Spread]]), Table3[[#This Row],[Home Team Covered Market]],"")</f>
        <v>Y</v>
      </c>
      <c r="S624" s="145" t="str">
        <f>IF(ISNUMBER(Table3[[#This Row],[Predicted Spread]]), IF(OR(Table3[[#This Row],[Market Side Correct]]="",ISBLANK(Games!AC623)), "",IF(AND('Prediction Log'!$Q624="Y", 'Prediction Log'!$R624="Y"), "Y", "N")),"")</f>
        <v>Y</v>
      </c>
      <c r="T624" s="145" t="str">
        <f>IF(ISNUMBER(Table3[[#This Row],[Predicted Spread]]), IF(ISBLANK(Games!AC623),"",IF(Games!AE623='Prediction Log'!$H624, "Y", "N")), "")</f>
        <v>Y</v>
      </c>
      <c r="U624" s="145" t="str">
        <f>IF(ISNUMBER(Table3[[#This Row],[Predicted Spread]]), IF(OR(Table3[[#This Row],[Spread]]="",ISBLANK(Games!AC623)), "", IF(Table3[[#This Row],[Home Team Covered Market]]=Games!P623, "Y", "N")),"")</f>
        <v>Y</v>
      </c>
      <c r="V624" s="145" t="str">
        <f>IF(ISBLANK(Games!AC623), "",IF('Prediction Log'!$I624='Prediction Log'!$L624, "Y", "N"))</f>
        <v>Y</v>
      </c>
      <c r="W624" s="145" t="str">
        <f>IF(ISNUMBER(Table3[[#This Row],[Predicted Spread]]), IF(OR(Table3[[#This Row],[Model Spread Correct]]="",ISBLANK(Games!AC623)), "",IF('Prediction Log'!$H624&lt;&gt;'Prediction Log'!$L624, "N",IF(AND('Prediction Log'!$E624&gt;0, 'Prediction Log'!$M624&gt;'Prediction Log'!$E624, 'Prediction Log'!$H624='Prediction Log'!$C624), "Y", IF(AND('Prediction Log'!$E624&lt;0, 'Prediction Log'!$M624&lt;'Prediction Log'!$E624,'Prediction Log'!$H624='Prediction Log'!$B624 ), "Y", IF('Prediction Log'!$M624='Prediction Log'!$E624, "PUSH", "N"))))), "")</f>
        <v>Y</v>
      </c>
      <c r="X624" s="145" t="str">
        <f>IF(ISNUMBER(Table3[[#This Row],[Predicted Spread]]), IF(OR(Table3[[#This Row],[Model Spread Correct]]="",ISBLANK(Games!AC623)), "",IF(AND('Prediction Log'!$T624="Y", 'Prediction Log'!$U624="Y"), "Y", "N")), "")</f>
        <v>Y</v>
      </c>
      <c r="Y624" s="145">
        <f>IFERROR(IF(ISNUMBER(Table3[[#This Row],[Predicted Spread]]), IF(ISBLANK(Games!AC623), "",IF('Prediction Log'!$D624&gt;0, 'Prediction Log'!$M624-'Prediction Log'!$D624, IF('Prediction Log'!$D624&lt;0, -'Prediction Log'!$M624+'Prediction Log'!$D624, "NA"))), ""), "")</f>
        <v>29</v>
      </c>
      <c r="Z624" s="145">
        <f>IF(ISNUMBER(Table3[[#This Row],[Difference from Market]]), IF(ISBLANK(Games!AC623), "",ABS('Prediction Log'!$Y624)), "")</f>
        <v>29</v>
      </c>
      <c r="AA624" s="146">
        <f>IF(ISNUMBER(Table3[[#This Row],[Predicted Spread]]), IF(ISBLANK(Games!AC623), "",IF('Prediction Log'!$E624&gt;0, 'Prediction Log'!$M624-'Prediction Log'!$E624, IF('Prediction Log'!$E624&lt;0, -'Prediction Log'!$M624+'Prediction Log'!$E624, "NA"))), "")</f>
        <v>25.7</v>
      </c>
      <c r="AB624" s="147">
        <f>IF(ISNUMBER(Table3[[#This Row],[Difference from Prediction]]), IF(ISBLANK(Games!AD623), "",ABS('Prediction Log'!$AA624)), "")</f>
        <v>25.7</v>
      </c>
      <c r="AC624" s="161" t="str">
        <f>IF(ISNUMBER(Table3[[#This Row],[Predicted Spread]]), IF(OR(ISBLANK(Games!AC623),Table3[[#This Row],[Market Side Correct]]="",ISBLANK('Prediction Log'!$L624)), "",IF(OR(AND('Prediction Log'!D624&lt;0, 'Prediction Log'!L624='Prediction Log'!B624), AND('Prediction Log'!D624&gt;0, 'Prediction Log'!C624='Prediction Log'!L624)),"Y", IF(ISBLANK(Games!$B$2), "","N"))), "")</f>
        <v>Y</v>
      </c>
      <c r="AD624" s="161" t="str">
        <f>'Prediction Log'!$S624</f>
        <v>Y</v>
      </c>
    </row>
    <row r="625" spans="1:30" x14ac:dyDescent="0.45">
      <c r="A625" s="140">
        <f>IF(ISBLANK(Games!$B624), "",Games!A624)</f>
        <v>10</v>
      </c>
      <c r="B625" s="133" t="str">
        <f>IF(ISBLANK(Games!$B624), "",Games!B624)</f>
        <v>South Alabama</v>
      </c>
      <c r="C625" s="133" t="str">
        <f>IF(ISBLANK(Games!$B624), "",Games!C624)</f>
        <v>Georgia Southern</v>
      </c>
      <c r="D625" s="134">
        <f>IF(ISBLANK(Games!$D624), "",IF(_xlfn.NUMBERVALUE(Games!D624)=0, "",_xlfn.NUMBERVALUE(Games!D624) ))</f>
        <v>-6.5</v>
      </c>
      <c r="E625" s="141">
        <f>IF(ISBLANK(_xlfn.NUMBERVALUE(Games!$B624)), "",IF(ISNUMBER(Table3[[#This Row],[Week]]), _xlfn.NUMBERVALUE(Games!J624), ""))</f>
        <v>-19.600000000000001</v>
      </c>
      <c r="F625" s="125">
        <f>IFERROR(IF(ISBLANK(Games!B624), "", IF(Games!N624=Games!B624, Games!O624, 1-Games!O624)), "")</f>
        <v>0.68382193853708451</v>
      </c>
      <c r="G625" s="142" t="str">
        <f>IF(OR(ISBLANK(Games!B624),Table3[[#This Row],[Spread]]=""), "", IF('Prediction Log'!$D625&lt;0, 'Prediction Log'!$B625, 'Prediction Log'!$C625))</f>
        <v>South Alabama</v>
      </c>
      <c r="H625" s="123" t="str">
        <f>IF(ISBLANK(Games!$B624), "",Games!K624)</f>
        <v>South Alabama</v>
      </c>
      <c r="I625" s="123" t="str">
        <f>IF('Prediction Log'!$F625&gt;0.5, 'Prediction Log'!$B625, IF('Prediction Log'!$F625&lt;0.5, 'Prediction Log'!$C625, "PICK"))</f>
        <v>South Alabama</v>
      </c>
      <c r="J625" s="124">
        <f>IF(ISBLANK(Games!B624), "",IF('Prediction Log'!$I625='Prediction Log'!$B625, 'Prediction Log'!$F625, 1-'Prediction Log'!$F625))</f>
        <v>0.68382193853708451</v>
      </c>
      <c r="K625" s="6" t="str">
        <f>IF(ISBLANK(Games!$B624), "",Games!Q624)</f>
        <v>Y</v>
      </c>
      <c r="L625" s="143" t="str">
        <f>IF(ISBLANK(Games!AC624), "",Games!AE624)</f>
        <v>Georgia Southern</v>
      </c>
      <c r="M625" s="144">
        <f>IF(ISBLANK(Games!AC624), "",_xlfn.NUMBERVALUE(Games!AD624)-_xlfn.NUMBERVALUE(Games!AC624))</f>
        <v>4</v>
      </c>
      <c r="N625" s="145" t="str">
        <f>IF(ISNUMBER(Table3[[#This Row],[Week]]), IF(ISNUMBER(Table3[[#This Row],[Predicted Spread]]), IF(OR(ISBLANK(Games!AC62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25" s="145" t="str">
        <f>IF(ISNUMBER(Table3[[#This Row],[Predicted Spread]]), IF(OR(ISBLANK(Games!AC62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25" s="145" t="str">
        <f>IF(ISNUMBER(Table3[[#This Row],[Predicted Spread]]), IF(ISBLANK(Games!AC62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25" s="145" t="str">
        <f>IFERROR(IF(OR(ISBLANK(Games!AC624), Table3[[#This Row],[Spread]]=""),"",IF('Prediction Log'!$L625='Prediction Log'!$G625, "Y", "N")), "")</f>
        <v>N</v>
      </c>
      <c r="R625" s="145" t="str">
        <f>IF(ISNUMBER(Table3[[#This Row],[Predicted Spread]]), Table3[[#This Row],[Home Team Covered Market]],"")</f>
        <v>N</v>
      </c>
      <c r="S625" s="145" t="str">
        <f>IF(ISNUMBER(Table3[[#This Row],[Predicted Spread]]), IF(OR(Table3[[#This Row],[Market Side Correct]]="",ISBLANK(Games!AC624)), "",IF(AND('Prediction Log'!$Q625="Y", 'Prediction Log'!$R625="Y"), "Y", "N")),"")</f>
        <v>N</v>
      </c>
      <c r="T625" s="145" t="str">
        <f>IF(ISNUMBER(Table3[[#This Row],[Predicted Spread]]), IF(ISBLANK(Games!AC624),"",IF(Games!AE624='Prediction Log'!$H625, "Y", "N")), "")</f>
        <v>N</v>
      </c>
      <c r="U625" s="145" t="str">
        <f>IF(ISNUMBER(Table3[[#This Row],[Predicted Spread]]), IF(OR(Table3[[#This Row],[Spread]]="",ISBLANK(Games!AC624)), "", IF(Table3[[#This Row],[Home Team Covered Market]]=Games!P624, "Y", "N")),"")</f>
        <v>N</v>
      </c>
      <c r="V625" s="145" t="str">
        <f>IF(ISBLANK(Games!AC624), "",IF('Prediction Log'!$I625='Prediction Log'!$L625, "Y", "N"))</f>
        <v>N</v>
      </c>
      <c r="W625" s="145" t="str">
        <f>IF(ISNUMBER(Table3[[#This Row],[Predicted Spread]]), IF(OR(Table3[[#This Row],[Model Spread Correct]]="",ISBLANK(Games!AC624)), "",IF('Prediction Log'!$H625&lt;&gt;'Prediction Log'!$L625, "N",IF(AND('Prediction Log'!$E625&gt;0, 'Prediction Log'!$M625&gt;'Prediction Log'!$E625, 'Prediction Log'!$H625='Prediction Log'!$C625), "Y", IF(AND('Prediction Log'!$E625&lt;0, 'Prediction Log'!$M625&lt;'Prediction Log'!$E625,'Prediction Log'!$H625='Prediction Log'!$B625 ), "Y", IF('Prediction Log'!$M625='Prediction Log'!$E625, "PUSH", "N"))))), "")</f>
        <v>N</v>
      </c>
      <c r="X625" s="145" t="str">
        <f>IF(ISNUMBER(Table3[[#This Row],[Predicted Spread]]), IF(OR(Table3[[#This Row],[Model Spread Correct]]="",ISBLANK(Games!AC624)), "",IF(AND('Prediction Log'!$T625="Y", 'Prediction Log'!$U625="Y"), "Y", "N")), "")</f>
        <v>N</v>
      </c>
      <c r="Y625" s="145">
        <f>IFERROR(IF(ISNUMBER(Table3[[#This Row],[Predicted Spread]]), IF(ISBLANK(Games!AC624), "",IF('Prediction Log'!$D625&gt;0, 'Prediction Log'!$M625-'Prediction Log'!$D625, IF('Prediction Log'!$D625&lt;0, -'Prediction Log'!$M625+'Prediction Log'!$D625, "NA"))), ""), "")</f>
        <v>-10.5</v>
      </c>
      <c r="Z625" s="145">
        <f>IF(ISNUMBER(Table3[[#This Row],[Difference from Market]]), IF(ISBLANK(Games!AC624), "",ABS('Prediction Log'!$Y625)), "")</f>
        <v>10.5</v>
      </c>
      <c r="AA625" s="146">
        <f>IF(ISNUMBER(Table3[[#This Row],[Predicted Spread]]), IF(ISBLANK(Games!AC624), "",IF('Prediction Log'!$E625&gt;0, 'Prediction Log'!$M625-'Prediction Log'!$E625, IF('Prediction Log'!$E625&lt;0, -'Prediction Log'!$M625+'Prediction Log'!$E625, "NA"))), "")</f>
        <v>-23.6</v>
      </c>
      <c r="AB625" s="147">
        <f>IF(ISNUMBER(Table3[[#This Row],[Difference from Prediction]]), IF(ISBLANK(Games!AD624), "",ABS('Prediction Log'!$AA625)), "")</f>
        <v>23.6</v>
      </c>
      <c r="AC625" s="161" t="str">
        <f>IF(ISNUMBER(Table3[[#This Row],[Predicted Spread]]), IF(OR(ISBLANK(Games!AC624),Table3[[#This Row],[Market Side Correct]]="",ISBLANK('Prediction Log'!$L625)), "",IF(OR(AND('Prediction Log'!D625&lt;0, 'Prediction Log'!L625='Prediction Log'!B625), AND('Prediction Log'!D625&gt;0, 'Prediction Log'!C625='Prediction Log'!L625)),"Y", IF(ISBLANK(Games!$B$2), "","N"))), "")</f>
        <v>N</v>
      </c>
      <c r="AD625" s="161" t="str">
        <f>'Prediction Log'!$S625</f>
        <v>N</v>
      </c>
    </row>
    <row r="626" spans="1:30" x14ac:dyDescent="0.45">
      <c r="A626" s="140">
        <f>IF(ISBLANK(Games!$B625), "",Games!A625)</f>
        <v>10</v>
      </c>
      <c r="B626" s="133" t="str">
        <f>IF(ISBLANK(Games!$B625), "",Games!B625)</f>
        <v>Tennessee</v>
      </c>
      <c r="C626" s="133" t="str">
        <f>IF(ISBLANK(Games!$B625), "",Games!C625)</f>
        <v>Kentucky</v>
      </c>
      <c r="D626" s="134">
        <f>IF(ISBLANK(Games!$D625), "",IF(_xlfn.NUMBERVALUE(Games!D625)=0, "",_xlfn.NUMBERVALUE(Games!D625) ))</f>
        <v>-17.5</v>
      </c>
      <c r="E626" s="141">
        <f>IF(ISBLANK(_xlfn.NUMBERVALUE(Games!$B625)), "",IF(ISNUMBER(Table3[[#This Row],[Week]]), _xlfn.NUMBERVALUE(Games!J625), ""))</f>
        <v>-18.7699246920929</v>
      </c>
      <c r="F626" s="125">
        <f>IFERROR(IF(ISBLANK(Games!B625), "", IF(Games!N625=Games!B625, Games!O625, 1-Games!O625)), "")</f>
        <v>0.95823138286398735</v>
      </c>
      <c r="G626" s="142" t="str">
        <f>IF(OR(ISBLANK(Games!B625),Table3[[#This Row],[Spread]]=""), "", IF('Prediction Log'!$D626&lt;0, 'Prediction Log'!$B626, 'Prediction Log'!$C626))</f>
        <v>Tennessee</v>
      </c>
      <c r="H626" s="123" t="str">
        <f>IF(ISBLANK(Games!$B625), "",Games!K625)</f>
        <v>Tennessee</v>
      </c>
      <c r="I626" s="123" t="str">
        <f>IF('Prediction Log'!$F626&gt;0.5, 'Prediction Log'!$B626, IF('Prediction Log'!$F626&lt;0.5, 'Prediction Log'!$C626, "PICK"))</f>
        <v>Tennessee</v>
      </c>
      <c r="J626" s="124">
        <f>IF(ISBLANK(Games!B625), "",IF('Prediction Log'!$I626='Prediction Log'!$B626, 'Prediction Log'!$F626, 1-'Prediction Log'!$F626))</f>
        <v>0.95823138286398735</v>
      </c>
      <c r="K626" s="6" t="str">
        <f>IF(ISBLANK(Games!$B625), "",Games!Q625)</f>
        <v>Y</v>
      </c>
      <c r="L626" s="143" t="str">
        <f>IF(ISBLANK(Games!AC625), "",Games!AE625)</f>
        <v>Tennessee</v>
      </c>
      <c r="M626" s="144">
        <f>IF(ISBLANK(Games!AC625), "",_xlfn.NUMBERVALUE(Games!AD625)-_xlfn.NUMBERVALUE(Games!AC625))</f>
        <v>-10</v>
      </c>
      <c r="N626" s="145" t="str">
        <f>IF(ISNUMBER(Table3[[#This Row],[Week]]), IF(ISNUMBER(Table3[[#This Row],[Predicted Spread]]), IF(OR(ISBLANK(Games!AC62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26" s="145" t="str">
        <f>IF(ISNUMBER(Table3[[#This Row],[Predicted Spread]]), IF(OR(ISBLANK(Games!AC62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26" s="145" t="str">
        <f>IF(ISNUMBER(Table3[[#This Row],[Predicted Spread]]), IF(ISBLANK(Games!AC62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26" s="145" t="str">
        <f>IFERROR(IF(OR(ISBLANK(Games!AC625), Table3[[#This Row],[Spread]]=""),"",IF('Prediction Log'!$L626='Prediction Log'!$G626, "Y", "N")), "")</f>
        <v>Y</v>
      </c>
      <c r="R626" s="145" t="str">
        <f>IF(ISNUMBER(Table3[[#This Row],[Predicted Spread]]), Table3[[#This Row],[Home Team Covered Market]],"")</f>
        <v>N</v>
      </c>
      <c r="S626" s="145" t="str">
        <f>IF(ISNUMBER(Table3[[#This Row],[Predicted Spread]]), IF(OR(Table3[[#This Row],[Market Side Correct]]="",ISBLANK(Games!AC625)), "",IF(AND('Prediction Log'!$Q626="Y", 'Prediction Log'!$R626="Y"), "Y", "N")),"")</f>
        <v>N</v>
      </c>
      <c r="T626" s="145" t="str">
        <f>IF(ISNUMBER(Table3[[#This Row],[Predicted Spread]]), IF(ISBLANK(Games!AC625),"",IF(Games!AE625='Prediction Log'!$H626, "Y", "N")), "")</f>
        <v>Y</v>
      </c>
      <c r="U626" s="145" t="str">
        <f>IF(ISNUMBER(Table3[[#This Row],[Predicted Spread]]), IF(OR(Table3[[#This Row],[Spread]]="",ISBLANK(Games!AC625)), "", IF(Table3[[#This Row],[Home Team Covered Market]]=Games!P625, "Y", "N")),"")</f>
        <v>N</v>
      </c>
      <c r="V626" s="145" t="str">
        <f>IF(ISBLANK(Games!AC625), "",IF('Prediction Log'!$I626='Prediction Log'!$L626, "Y", "N"))</f>
        <v>Y</v>
      </c>
      <c r="W626" s="145" t="str">
        <f>IF(ISNUMBER(Table3[[#This Row],[Predicted Spread]]), IF(OR(Table3[[#This Row],[Model Spread Correct]]="",ISBLANK(Games!AC625)), "",IF('Prediction Log'!$H626&lt;&gt;'Prediction Log'!$L626, "N",IF(AND('Prediction Log'!$E626&gt;0, 'Prediction Log'!$M626&gt;'Prediction Log'!$E626, 'Prediction Log'!$H626='Prediction Log'!$C626), "Y", IF(AND('Prediction Log'!$E626&lt;0, 'Prediction Log'!$M626&lt;'Prediction Log'!$E626,'Prediction Log'!$H626='Prediction Log'!$B626 ), "Y", IF('Prediction Log'!$M626='Prediction Log'!$E626, "PUSH", "N"))))), "")</f>
        <v>N</v>
      </c>
      <c r="X626" s="145" t="str">
        <f>IF(ISNUMBER(Table3[[#This Row],[Predicted Spread]]), IF(OR(Table3[[#This Row],[Model Spread Correct]]="",ISBLANK(Games!AC625)), "",IF(AND('Prediction Log'!$T626="Y", 'Prediction Log'!$U626="Y"), "Y", "N")), "")</f>
        <v>N</v>
      </c>
      <c r="Y626" s="145">
        <f>IFERROR(IF(ISNUMBER(Table3[[#This Row],[Predicted Spread]]), IF(ISBLANK(Games!AC625), "",IF('Prediction Log'!$D626&gt;0, 'Prediction Log'!$M626-'Prediction Log'!$D626, IF('Prediction Log'!$D626&lt;0, -'Prediction Log'!$M626+'Prediction Log'!$D626, "NA"))), ""), "")</f>
        <v>-7.5</v>
      </c>
      <c r="Z626" s="145">
        <f>IF(ISNUMBER(Table3[[#This Row],[Difference from Market]]), IF(ISBLANK(Games!AC625), "",ABS('Prediction Log'!$Y626)), "")</f>
        <v>7.5</v>
      </c>
      <c r="AA626" s="146">
        <f>IF(ISNUMBER(Table3[[#This Row],[Predicted Spread]]), IF(ISBLANK(Games!AC625), "",IF('Prediction Log'!$E626&gt;0, 'Prediction Log'!$M626-'Prediction Log'!$E626, IF('Prediction Log'!$E626&lt;0, -'Prediction Log'!$M626+'Prediction Log'!$E626, "NA"))), "")</f>
        <v>-8.7699246920928999</v>
      </c>
      <c r="AB626" s="147">
        <f>IF(ISNUMBER(Table3[[#This Row],[Difference from Prediction]]), IF(ISBLANK(Games!AD625), "",ABS('Prediction Log'!$AA626)), "")</f>
        <v>8.7699246920928999</v>
      </c>
      <c r="AC626" s="161" t="str">
        <f>IF(ISNUMBER(Table3[[#This Row],[Predicted Spread]]), IF(OR(ISBLANK(Games!AC625),Table3[[#This Row],[Market Side Correct]]="",ISBLANK('Prediction Log'!$L626)), "",IF(OR(AND('Prediction Log'!D626&lt;0, 'Prediction Log'!L626='Prediction Log'!B626), AND('Prediction Log'!D626&gt;0, 'Prediction Log'!C626='Prediction Log'!L626)),"Y", IF(ISBLANK(Games!$B$2), "","N"))), "")</f>
        <v>Y</v>
      </c>
      <c r="AD626" s="161" t="str">
        <f>'Prediction Log'!$S626</f>
        <v>N</v>
      </c>
    </row>
    <row r="627" spans="1:30" x14ac:dyDescent="0.45">
      <c r="A627" s="140">
        <f>IF(ISBLANK(Games!$B626), "",Games!A626)</f>
        <v>10</v>
      </c>
      <c r="B627" s="133" t="str">
        <f>IF(ISBLANK(Games!$B626), "",Games!B626)</f>
        <v>Nevada</v>
      </c>
      <c r="C627" s="133" t="str">
        <f>IF(ISBLANK(Games!$B626), "",Games!C626)</f>
        <v>Colorado State</v>
      </c>
      <c r="D627" s="134">
        <f>IF(ISBLANK(Games!$D626), "",IF(_xlfn.NUMBERVALUE(Games!D626)=0, "",_xlfn.NUMBERVALUE(Games!D626) ))</f>
        <v>2.5</v>
      </c>
      <c r="E627" s="141">
        <f>IF(ISBLANK(_xlfn.NUMBERVALUE(Games!$B626)), "",IF(ISNUMBER(Table3[[#This Row],[Week]]), _xlfn.NUMBERVALUE(Games!J626), ""))</f>
        <v>-6.7</v>
      </c>
      <c r="F627" s="125">
        <f>IFERROR(IF(ISBLANK(Games!B626), "", IF(Games!N626=Games!B626, Games!O626, 1-Games!O626)), "")</f>
        <v>0.30876677868549873</v>
      </c>
      <c r="G627" s="142" t="str">
        <f>IF(OR(ISBLANK(Games!B626),Table3[[#This Row],[Spread]]=""), "", IF('Prediction Log'!$D627&lt;0, 'Prediction Log'!$B627, 'Prediction Log'!$C627))</f>
        <v>Colorado State</v>
      </c>
      <c r="H627" s="123" t="str">
        <f>IF(ISBLANK(Games!$B626), "",Games!K626)</f>
        <v>Nevada</v>
      </c>
      <c r="I627" s="123" t="str">
        <f>IF('Prediction Log'!$F627&gt;0.5, 'Prediction Log'!$B627, IF('Prediction Log'!$F627&lt;0.5, 'Prediction Log'!$C627, "PICK"))</f>
        <v>Colorado State</v>
      </c>
      <c r="J627" s="124">
        <f>IF(ISBLANK(Games!B626), "",IF('Prediction Log'!$I627='Prediction Log'!$B627, 'Prediction Log'!$F627, 1-'Prediction Log'!$F627))</f>
        <v>0.69123322131450127</v>
      </c>
      <c r="K627" s="6" t="str">
        <f>IF(ISBLANK(Games!$B626), "",Games!Q626)</f>
        <v>Y</v>
      </c>
      <c r="L627" s="143" t="str">
        <f>IF(ISBLANK(Games!AC626), "",Games!AE626)</f>
        <v>Colorado State</v>
      </c>
      <c r="M627" s="144">
        <f>IF(ISBLANK(Games!AC626), "",_xlfn.NUMBERVALUE(Games!AD626)-_xlfn.NUMBERVALUE(Games!AC626))</f>
        <v>17</v>
      </c>
      <c r="N627" s="145" t="str">
        <f>IF(ISNUMBER(Table3[[#This Row],[Week]]), IF(ISNUMBER(Table3[[#This Row],[Predicted Spread]]), IF(OR(ISBLANK(Games!AC62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27" s="145" t="str">
        <f>IF(ISNUMBER(Table3[[#This Row],[Predicted Spread]]), IF(OR(ISBLANK(Games!AC62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27" s="145" t="str">
        <f>IF(ISNUMBER(Table3[[#This Row],[Predicted Spread]]), IF(ISBLANK(Games!AC62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27" s="145" t="str">
        <f>IFERROR(IF(OR(ISBLANK(Games!AC626), Table3[[#This Row],[Spread]]=""),"",IF('Prediction Log'!$L627='Prediction Log'!$G627, "Y", "N")), "")</f>
        <v>Y</v>
      </c>
      <c r="R627" s="145" t="str">
        <f>IF(ISNUMBER(Table3[[#This Row],[Predicted Spread]]), Table3[[#This Row],[Home Team Covered Market]],"")</f>
        <v>N</v>
      </c>
      <c r="S627" s="145" t="str">
        <f>IF(ISNUMBER(Table3[[#This Row],[Predicted Spread]]), IF(OR(Table3[[#This Row],[Market Side Correct]]="",ISBLANK(Games!AC626)), "",IF(AND('Prediction Log'!$Q627="Y", 'Prediction Log'!$R627="Y"), "Y", "N")),"")</f>
        <v>N</v>
      </c>
      <c r="T627" s="145" t="str">
        <f>IF(ISNUMBER(Table3[[#This Row],[Predicted Spread]]), IF(ISBLANK(Games!AC626),"",IF(Games!AE626='Prediction Log'!$H627, "Y", "N")), "")</f>
        <v>N</v>
      </c>
      <c r="U627" s="145" t="str">
        <f>IF(ISNUMBER(Table3[[#This Row],[Predicted Spread]]), IF(OR(Table3[[#This Row],[Spread]]="",ISBLANK(Games!AC626)), "", IF(Table3[[#This Row],[Home Team Covered Market]]=Games!P626, "Y", "N")),"")</f>
        <v>N</v>
      </c>
      <c r="V627" s="145" t="str">
        <f>IF(ISBLANK(Games!AC626), "",IF('Prediction Log'!$I627='Prediction Log'!$L627, "Y", "N"))</f>
        <v>Y</v>
      </c>
      <c r="W627" s="145" t="str">
        <f>IF(ISNUMBER(Table3[[#This Row],[Predicted Spread]]), IF(OR(Table3[[#This Row],[Model Spread Correct]]="",ISBLANK(Games!AC626)), "",IF('Prediction Log'!$H627&lt;&gt;'Prediction Log'!$L627, "N",IF(AND('Prediction Log'!$E627&gt;0, 'Prediction Log'!$M627&gt;'Prediction Log'!$E627, 'Prediction Log'!$H627='Prediction Log'!$C627), "Y", IF(AND('Prediction Log'!$E627&lt;0, 'Prediction Log'!$M627&lt;'Prediction Log'!$E627,'Prediction Log'!$H627='Prediction Log'!$B627 ), "Y", IF('Prediction Log'!$M627='Prediction Log'!$E627, "PUSH", "N"))))), "")</f>
        <v>N</v>
      </c>
      <c r="X627" s="145" t="str">
        <f>IF(ISNUMBER(Table3[[#This Row],[Predicted Spread]]), IF(OR(Table3[[#This Row],[Model Spread Correct]]="",ISBLANK(Games!AC626)), "",IF(AND('Prediction Log'!$T627="Y", 'Prediction Log'!$U627="Y"), "Y", "N")), "")</f>
        <v>N</v>
      </c>
      <c r="Y627" s="145">
        <f>IFERROR(IF(ISNUMBER(Table3[[#This Row],[Predicted Spread]]), IF(ISBLANK(Games!AC626), "",IF('Prediction Log'!$D627&gt;0, 'Prediction Log'!$M627-'Prediction Log'!$D627, IF('Prediction Log'!$D627&lt;0, -'Prediction Log'!$M627+'Prediction Log'!$D627, "NA"))), ""), "")</f>
        <v>14.5</v>
      </c>
      <c r="Z627" s="145">
        <f>IF(ISNUMBER(Table3[[#This Row],[Difference from Market]]), IF(ISBLANK(Games!AC626), "",ABS('Prediction Log'!$Y627)), "")</f>
        <v>14.5</v>
      </c>
      <c r="AA627" s="146">
        <f>IF(ISNUMBER(Table3[[#This Row],[Predicted Spread]]), IF(ISBLANK(Games!AC626), "",IF('Prediction Log'!$E627&gt;0, 'Prediction Log'!$M627-'Prediction Log'!$E627, IF('Prediction Log'!$E627&lt;0, -'Prediction Log'!$M627+'Prediction Log'!$E627, "NA"))), "")</f>
        <v>-23.7</v>
      </c>
      <c r="AB627" s="147">
        <f>IF(ISNUMBER(Table3[[#This Row],[Difference from Prediction]]), IF(ISBLANK(Games!AD626), "",ABS('Prediction Log'!$AA627)), "")</f>
        <v>23.7</v>
      </c>
      <c r="AC627" s="161" t="str">
        <f>IF(ISNUMBER(Table3[[#This Row],[Predicted Spread]]), IF(OR(ISBLANK(Games!AC626),Table3[[#This Row],[Market Side Correct]]="",ISBLANK('Prediction Log'!$L627)), "",IF(OR(AND('Prediction Log'!D627&lt;0, 'Prediction Log'!L627='Prediction Log'!B627), AND('Prediction Log'!D627&gt;0, 'Prediction Log'!C627='Prediction Log'!L627)),"Y", IF(ISBLANK(Games!$B$2), "","N"))), "")</f>
        <v>Y</v>
      </c>
      <c r="AD627" s="161" t="str">
        <f>'Prediction Log'!$S627</f>
        <v>N</v>
      </c>
    </row>
    <row r="628" spans="1:30" x14ac:dyDescent="0.45">
      <c r="A628" s="140">
        <f>IF(ISBLANK(Games!$B627), "",Games!A627)</f>
        <v>10</v>
      </c>
      <c r="B628" s="133" t="str">
        <f>IF(ISBLANK(Games!$B627), "",Games!B627)</f>
        <v>Baylor</v>
      </c>
      <c r="C628" s="133" t="str">
        <f>IF(ISBLANK(Games!$B627), "",Games!C627)</f>
        <v>TCU</v>
      </c>
      <c r="D628" s="134">
        <f>IF(ISBLANK(Games!$D627), "",IF(_xlfn.NUMBERVALUE(Games!D627)=0, "",_xlfn.NUMBERVALUE(Games!D627) ))</f>
        <v>-3</v>
      </c>
      <c r="E628" s="141">
        <f>IF(ISBLANK(_xlfn.NUMBERVALUE(Games!$B627)), "",IF(ISNUMBER(Table3[[#This Row],[Week]]), _xlfn.NUMBERVALUE(Games!J627), ""))</f>
        <v>-12.1</v>
      </c>
      <c r="F628" s="125">
        <f>IFERROR(IF(ISBLANK(Games!B627), "", IF(Games!N627=Games!B627, Games!O627, 1-Games!O627)), "")</f>
        <v>0.51093018726051653</v>
      </c>
      <c r="G628" s="142" t="str">
        <f>IF(OR(ISBLANK(Games!B627),Table3[[#This Row],[Spread]]=""), "", IF('Prediction Log'!$D628&lt;0, 'Prediction Log'!$B628, 'Prediction Log'!$C628))</f>
        <v>Baylor</v>
      </c>
      <c r="H628" s="123" t="str">
        <f>IF(ISBLANK(Games!$B627), "",Games!K627)</f>
        <v>Baylor</v>
      </c>
      <c r="I628" s="123" t="str">
        <f>IF('Prediction Log'!$F628&gt;0.5, 'Prediction Log'!$B628, IF('Prediction Log'!$F628&lt;0.5, 'Prediction Log'!$C628, "PICK"))</f>
        <v>Baylor</v>
      </c>
      <c r="J628" s="124">
        <f>IF(ISBLANK(Games!B627), "",IF('Prediction Log'!$I628='Prediction Log'!$B628, 'Prediction Log'!$F628, 1-'Prediction Log'!$F628))</f>
        <v>0.51093018726051653</v>
      </c>
      <c r="K628" s="6" t="str">
        <f>IF(ISBLANK(Games!$B627), "",Games!Q627)</f>
        <v>Y</v>
      </c>
      <c r="L628" s="143" t="str">
        <f>IF(ISBLANK(Games!AC627), "",Games!AE627)</f>
        <v>Baylor</v>
      </c>
      <c r="M628" s="144">
        <f>IF(ISBLANK(Games!AC627), "",_xlfn.NUMBERVALUE(Games!AD627)-_xlfn.NUMBERVALUE(Games!AC627))</f>
        <v>-3</v>
      </c>
      <c r="N628" s="145" t="str">
        <f>IF(ISNUMBER(Table3[[#This Row],[Week]]), IF(ISNUMBER(Table3[[#This Row],[Predicted Spread]]), IF(OR(ISBLANK(Games!AC62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28" s="145" t="str">
        <f>IF(ISNUMBER(Table3[[#This Row],[Predicted Spread]]), IF(OR(ISBLANK(Games!AC62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28" s="145" t="str">
        <f>IF(ISNUMBER(Table3[[#This Row],[Predicted Spread]]), IF(ISBLANK(Games!AC62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28" s="145" t="str">
        <f>IFERROR(IF(OR(ISBLANK(Games!AC627), Table3[[#This Row],[Spread]]=""),"",IF('Prediction Log'!$L628='Prediction Log'!$G628, "Y", "N")), "")</f>
        <v>Y</v>
      </c>
      <c r="R628" s="145" t="str">
        <f>IF(ISNUMBER(Table3[[#This Row],[Predicted Spread]]), Table3[[#This Row],[Home Team Covered Market]],"")</f>
        <v>N</v>
      </c>
      <c r="S628" s="145" t="str">
        <f>IF(ISNUMBER(Table3[[#This Row],[Predicted Spread]]), IF(OR(Table3[[#This Row],[Market Side Correct]]="",ISBLANK(Games!AC627)), "",IF(AND('Prediction Log'!$Q628="Y", 'Prediction Log'!$R628="Y"), "Y", "N")),"")</f>
        <v>N</v>
      </c>
      <c r="T628" s="145" t="str">
        <f>IF(ISNUMBER(Table3[[#This Row],[Predicted Spread]]), IF(ISBLANK(Games!AC627),"",IF(Games!AE627='Prediction Log'!$H628, "Y", "N")), "")</f>
        <v>Y</v>
      </c>
      <c r="U628" s="145" t="str">
        <f>IF(ISNUMBER(Table3[[#This Row],[Predicted Spread]]), IF(OR(Table3[[#This Row],[Spread]]="",ISBLANK(Games!AC627)), "", IF(Table3[[#This Row],[Home Team Covered Market]]=Games!P627, "Y", "N")),"")</f>
        <v>N</v>
      </c>
      <c r="V628" s="145" t="str">
        <f>IF(ISBLANK(Games!AC627), "",IF('Prediction Log'!$I628='Prediction Log'!$L628, "Y", "N"))</f>
        <v>Y</v>
      </c>
      <c r="W628" s="145" t="str">
        <f>IF(ISNUMBER(Table3[[#This Row],[Predicted Spread]]), IF(OR(Table3[[#This Row],[Model Spread Correct]]="",ISBLANK(Games!AC627)), "",IF('Prediction Log'!$H628&lt;&gt;'Prediction Log'!$L628, "N",IF(AND('Prediction Log'!$E628&gt;0, 'Prediction Log'!$M628&gt;'Prediction Log'!$E628, 'Prediction Log'!$H628='Prediction Log'!$C628), "Y", IF(AND('Prediction Log'!$E628&lt;0, 'Prediction Log'!$M628&lt;'Prediction Log'!$E628,'Prediction Log'!$H628='Prediction Log'!$B628 ), "Y", IF('Prediction Log'!$M628='Prediction Log'!$E628, "PUSH", "N"))))), "")</f>
        <v>N</v>
      </c>
      <c r="X628" s="145" t="str">
        <f>IF(ISNUMBER(Table3[[#This Row],[Predicted Spread]]), IF(OR(Table3[[#This Row],[Model Spread Correct]]="",ISBLANK(Games!AC627)), "",IF(AND('Prediction Log'!$T628="Y", 'Prediction Log'!$U628="Y"), "Y", "N")), "")</f>
        <v>N</v>
      </c>
      <c r="Y628" s="145">
        <f>IFERROR(IF(ISNUMBER(Table3[[#This Row],[Predicted Spread]]), IF(ISBLANK(Games!AC627), "",IF('Prediction Log'!$D628&gt;0, 'Prediction Log'!$M628-'Prediction Log'!$D628, IF('Prediction Log'!$D628&lt;0, -'Prediction Log'!$M628+'Prediction Log'!$D628, "NA"))), ""), "")</f>
        <v>0</v>
      </c>
      <c r="Z628" s="145">
        <f>IF(ISNUMBER(Table3[[#This Row],[Difference from Market]]), IF(ISBLANK(Games!AC627), "",ABS('Prediction Log'!$Y628)), "")</f>
        <v>0</v>
      </c>
      <c r="AA628" s="146">
        <f>IF(ISNUMBER(Table3[[#This Row],[Predicted Spread]]), IF(ISBLANK(Games!AC627), "",IF('Prediction Log'!$E628&gt;0, 'Prediction Log'!$M628-'Prediction Log'!$E628, IF('Prediction Log'!$E628&lt;0, -'Prediction Log'!$M628+'Prediction Log'!$E628, "NA"))), "")</f>
        <v>-9.1</v>
      </c>
      <c r="AB628" s="147">
        <f>IF(ISNUMBER(Table3[[#This Row],[Difference from Prediction]]), IF(ISBLANK(Games!AD627), "",ABS('Prediction Log'!$AA628)), "")</f>
        <v>9.1</v>
      </c>
      <c r="AC628" s="161" t="str">
        <f>IF(ISNUMBER(Table3[[#This Row],[Predicted Spread]]), IF(OR(ISBLANK(Games!AC627),Table3[[#This Row],[Market Side Correct]]="",ISBLANK('Prediction Log'!$L628)), "",IF(OR(AND('Prediction Log'!D628&lt;0, 'Prediction Log'!L628='Prediction Log'!B628), AND('Prediction Log'!D628&gt;0, 'Prediction Log'!C628='Prediction Log'!L628)),"Y", IF(ISBLANK(Games!$B$2), "","N"))), "")</f>
        <v>Y</v>
      </c>
      <c r="AD628" s="161" t="str">
        <f>'Prediction Log'!$S628</f>
        <v>N</v>
      </c>
    </row>
    <row r="629" spans="1:30" x14ac:dyDescent="0.45">
      <c r="A629" s="140">
        <f>IF(ISBLANK(Games!$B628), "",Games!A628)</f>
        <v>10</v>
      </c>
      <c r="B629" s="133" t="str">
        <f>IF(ISBLANK(Games!$B628), "",Games!B628)</f>
        <v>SMU</v>
      </c>
      <c r="C629" s="133" t="str">
        <f>IF(ISBLANK(Games!$B628), "",Games!C628)</f>
        <v>Pittsburgh</v>
      </c>
      <c r="D629" s="134">
        <f>IF(ISBLANK(Games!$D628), "",IF(_xlfn.NUMBERVALUE(Games!D628)=0, "",_xlfn.NUMBERVALUE(Games!D628) ))</f>
        <v>-7.5</v>
      </c>
      <c r="E629" s="141">
        <f>IF(ISBLANK(_xlfn.NUMBERVALUE(Games!$B628)), "",IF(ISNUMBER(Table3[[#This Row],[Week]]), _xlfn.NUMBERVALUE(Games!J628), ""))</f>
        <v>-28.1</v>
      </c>
      <c r="F629" s="125">
        <f>IFERROR(IF(ISBLANK(Games!B628), "", IF(Games!N628=Games!B628, Games!O628, 1-Games!O628)), "")</f>
        <v>0.88473618831851897</v>
      </c>
      <c r="G629" s="142" t="str">
        <f>IF(OR(ISBLANK(Games!B628),Table3[[#This Row],[Spread]]=""), "", IF('Prediction Log'!$D629&lt;0, 'Prediction Log'!$B629, 'Prediction Log'!$C629))</f>
        <v>SMU</v>
      </c>
      <c r="H629" s="123" t="str">
        <f>IF(ISBLANK(Games!$B628), "",Games!K628)</f>
        <v>SMU</v>
      </c>
      <c r="I629" s="123" t="str">
        <f>IF('Prediction Log'!$F629&gt;0.5, 'Prediction Log'!$B629, IF('Prediction Log'!$F629&lt;0.5, 'Prediction Log'!$C629, "PICK"))</f>
        <v>SMU</v>
      </c>
      <c r="J629" s="124">
        <f>IF(ISBLANK(Games!B628), "",IF('Prediction Log'!$I629='Prediction Log'!$B629, 'Prediction Log'!$F629, 1-'Prediction Log'!$F629))</f>
        <v>0.88473618831851897</v>
      </c>
      <c r="K629" s="6" t="str">
        <f>IF(ISBLANK(Games!$B628), "",Games!Q628)</f>
        <v>Y</v>
      </c>
      <c r="L629" s="143" t="str">
        <f>IF(ISBLANK(Games!AC628), "",Games!AE628)</f>
        <v>SMU</v>
      </c>
      <c r="M629" s="144">
        <f>IF(ISBLANK(Games!AC628), "",_xlfn.NUMBERVALUE(Games!AD628)-_xlfn.NUMBERVALUE(Games!AC628))</f>
        <v>-23</v>
      </c>
      <c r="N629" s="145" t="str">
        <f>IF(ISNUMBER(Table3[[#This Row],[Week]]), IF(ISNUMBER(Table3[[#This Row],[Predicted Spread]]), IF(OR(ISBLANK(Games!AC62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29" s="145" t="str">
        <f>IF(ISNUMBER(Table3[[#This Row],[Predicted Spread]]), IF(OR(ISBLANK(Games!AC62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29" s="145" t="str">
        <f>IF(ISNUMBER(Table3[[#This Row],[Predicted Spread]]), IF(ISBLANK(Games!AC62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29" s="145" t="str">
        <f>IFERROR(IF(OR(ISBLANK(Games!AC628), Table3[[#This Row],[Spread]]=""),"",IF('Prediction Log'!$L629='Prediction Log'!$G629, "Y", "N")), "")</f>
        <v>Y</v>
      </c>
      <c r="R629" s="145" t="str">
        <f>IF(ISNUMBER(Table3[[#This Row],[Predicted Spread]]), Table3[[#This Row],[Home Team Covered Market]],"")</f>
        <v>Y</v>
      </c>
      <c r="S629" s="145" t="str">
        <f>IF(ISNUMBER(Table3[[#This Row],[Predicted Spread]]), IF(OR(Table3[[#This Row],[Market Side Correct]]="",ISBLANK(Games!AC628)), "",IF(AND('Prediction Log'!$Q629="Y", 'Prediction Log'!$R629="Y"), "Y", "N")),"")</f>
        <v>Y</v>
      </c>
      <c r="T629" s="145" t="str">
        <f>IF(ISNUMBER(Table3[[#This Row],[Predicted Spread]]), IF(ISBLANK(Games!AC628),"",IF(Games!AE628='Prediction Log'!$H629, "Y", "N")), "")</f>
        <v>Y</v>
      </c>
      <c r="U629" s="145" t="str">
        <f>IF(ISNUMBER(Table3[[#This Row],[Predicted Spread]]), IF(OR(Table3[[#This Row],[Spread]]="",ISBLANK(Games!AC628)), "", IF(Table3[[#This Row],[Home Team Covered Market]]=Games!P628, "Y", "N")),"")</f>
        <v>Y</v>
      </c>
      <c r="V629" s="145" t="str">
        <f>IF(ISBLANK(Games!AC628), "",IF('Prediction Log'!$I629='Prediction Log'!$L629, "Y", "N"))</f>
        <v>Y</v>
      </c>
      <c r="W629" s="145" t="str">
        <f>IF(ISNUMBER(Table3[[#This Row],[Predicted Spread]]), IF(OR(Table3[[#This Row],[Model Spread Correct]]="",ISBLANK(Games!AC628)), "",IF('Prediction Log'!$H629&lt;&gt;'Prediction Log'!$L629, "N",IF(AND('Prediction Log'!$E629&gt;0, 'Prediction Log'!$M629&gt;'Prediction Log'!$E629, 'Prediction Log'!$H629='Prediction Log'!$C629), "Y", IF(AND('Prediction Log'!$E629&lt;0, 'Prediction Log'!$M629&lt;'Prediction Log'!$E629,'Prediction Log'!$H629='Prediction Log'!$B629 ), "Y", IF('Prediction Log'!$M629='Prediction Log'!$E629, "PUSH", "N"))))), "")</f>
        <v>N</v>
      </c>
      <c r="X629" s="145" t="str">
        <f>IF(ISNUMBER(Table3[[#This Row],[Predicted Spread]]), IF(OR(Table3[[#This Row],[Model Spread Correct]]="",ISBLANK(Games!AC628)), "",IF(AND('Prediction Log'!$T629="Y", 'Prediction Log'!$U629="Y"), "Y", "N")), "")</f>
        <v>Y</v>
      </c>
      <c r="Y629" s="145">
        <f>IFERROR(IF(ISNUMBER(Table3[[#This Row],[Predicted Spread]]), IF(ISBLANK(Games!AC628), "",IF('Prediction Log'!$D629&gt;0, 'Prediction Log'!$M629-'Prediction Log'!$D629, IF('Prediction Log'!$D629&lt;0, -'Prediction Log'!$M629+'Prediction Log'!$D629, "NA"))), ""), "")</f>
        <v>15.5</v>
      </c>
      <c r="Z629" s="145">
        <f>IF(ISNUMBER(Table3[[#This Row],[Difference from Market]]), IF(ISBLANK(Games!AC628), "",ABS('Prediction Log'!$Y629)), "")</f>
        <v>15.5</v>
      </c>
      <c r="AA629" s="146">
        <f>IF(ISNUMBER(Table3[[#This Row],[Predicted Spread]]), IF(ISBLANK(Games!AC628), "",IF('Prediction Log'!$E629&gt;0, 'Prediction Log'!$M629-'Prediction Log'!$E629, IF('Prediction Log'!$E629&lt;0, -'Prediction Log'!$M629+'Prediction Log'!$E629, "NA"))), "")</f>
        <v>-5.1000000000000014</v>
      </c>
      <c r="AB629" s="147">
        <f>IF(ISNUMBER(Table3[[#This Row],[Difference from Prediction]]), IF(ISBLANK(Games!AD628), "",ABS('Prediction Log'!$AA629)), "")</f>
        <v>5.1000000000000014</v>
      </c>
      <c r="AC629" s="161" t="str">
        <f>IF(ISNUMBER(Table3[[#This Row],[Predicted Spread]]), IF(OR(ISBLANK(Games!AC628),Table3[[#This Row],[Market Side Correct]]="",ISBLANK('Prediction Log'!$L629)), "",IF(OR(AND('Prediction Log'!D629&lt;0, 'Prediction Log'!L629='Prediction Log'!B629), AND('Prediction Log'!D629&gt;0, 'Prediction Log'!C629='Prediction Log'!L629)),"Y", IF(ISBLANK(Games!$B$2), "","N"))), "")</f>
        <v>Y</v>
      </c>
      <c r="AD629" s="161" t="str">
        <f>'Prediction Log'!$S629</f>
        <v>Y</v>
      </c>
    </row>
    <row r="630" spans="1:30" x14ac:dyDescent="0.45">
      <c r="A630" s="140">
        <f>IF(ISBLANK(Games!$B629), "",Games!A629)</f>
        <v>11</v>
      </c>
      <c r="B630" s="133" t="str">
        <f>IF(ISBLANK(Games!$B629), "",Games!B629)</f>
        <v>Central Michigan</v>
      </c>
      <c r="C630" s="133" t="str">
        <f>IF(ISBLANK(Games!$B629), "",Games!C629)</f>
        <v>Bowling Green</v>
      </c>
      <c r="D630" s="134">
        <f>IF(ISBLANK(Games!$D629), "",IF(_xlfn.NUMBERVALUE(Games!D629)=0, "",_xlfn.NUMBERVALUE(Games!D629) ))</f>
        <v>14.5</v>
      </c>
      <c r="E630" s="141">
        <f>IF(ISBLANK(_xlfn.NUMBERVALUE(Games!$B629)), "",IF(ISNUMBER(Table3[[#This Row],[Week]]), _xlfn.NUMBERVALUE(Games!J629), ""))</f>
        <v>32.700000000000003</v>
      </c>
      <c r="F630" s="125">
        <f>IFERROR(IF(ISBLANK(Games!B629), "", IF(Games!N629=Games!B629, Games!O629, 1-Games!O629)), "")</f>
        <v>0.30946050292009875</v>
      </c>
      <c r="G630" s="142" t="str">
        <f>IF(OR(ISBLANK(Games!B629),Table3[[#This Row],[Spread]]=""), "", IF('Prediction Log'!$D630&lt;0, 'Prediction Log'!$B630, 'Prediction Log'!$C630))</f>
        <v>Bowling Green</v>
      </c>
      <c r="H630" s="123" t="str">
        <f>IF(ISBLANK(Games!$B629), "",Games!K629)</f>
        <v>Bowling Green</v>
      </c>
      <c r="I630" s="123" t="str">
        <f>IF('Prediction Log'!$F630&gt;0.5, 'Prediction Log'!$B630, IF('Prediction Log'!$F630&lt;0.5, 'Prediction Log'!$C630, "PICK"))</f>
        <v>Bowling Green</v>
      </c>
      <c r="J630" s="124">
        <f>IF(ISBLANK(Games!B629), "",IF('Prediction Log'!$I630='Prediction Log'!$B630, 'Prediction Log'!$F630, 1-'Prediction Log'!$F630))</f>
        <v>0.69053949707990125</v>
      </c>
      <c r="K630" s="6" t="str">
        <f>IF(ISBLANK(Games!$B629), "",Games!Q629)</f>
        <v>N</v>
      </c>
      <c r="L630" s="143" t="str">
        <f>IF(ISBLANK(Games!AC629), "",Games!AE629)</f>
        <v>Bowling Green</v>
      </c>
      <c r="M630" s="144">
        <f>IF(ISBLANK(Games!AC629), "",_xlfn.NUMBERVALUE(Games!AD629)-_xlfn.NUMBERVALUE(Games!AC629))</f>
        <v>10</v>
      </c>
      <c r="N630" s="145" t="str">
        <f>IF(ISNUMBER(Table3[[#This Row],[Week]]), IF(ISNUMBER(Table3[[#This Row],[Predicted Spread]]), IF(OR(ISBLANK(Games!AC62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30" s="145" t="str">
        <f>IF(ISNUMBER(Table3[[#This Row],[Predicted Spread]]), IF(OR(ISBLANK(Games!AC62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30" s="145" t="str">
        <f>IF(ISNUMBER(Table3[[#This Row],[Predicted Spread]]), IF(ISBLANK(Games!AC62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30" s="145" t="str">
        <f>IFERROR(IF(OR(ISBLANK(Games!AC629), Table3[[#This Row],[Spread]]=""),"",IF('Prediction Log'!$L630='Prediction Log'!$G630, "Y", "N")), "")</f>
        <v>Y</v>
      </c>
      <c r="R630" s="145" t="str">
        <f>IF(ISNUMBER(Table3[[#This Row],[Predicted Spread]]), Table3[[#This Row],[Home Team Covered Market]],"")</f>
        <v>Y</v>
      </c>
      <c r="S630" s="145" t="str">
        <f>IF(ISNUMBER(Table3[[#This Row],[Predicted Spread]]), IF(OR(Table3[[#This Row],[Market Side Correct]]="",ISBLANK(Games!AC629)), "",IF(AND('Prediction Log'!$Q630="Y", 'Prediction Log'!$R630="Y"), "Y", "N")),"")</f>
        <v>Y</v>
      </c>
      <c r="T630" s="145" t="str">
        <f>IF(ISNUMBER(Table3[[#This Row],[Predicted Spread]]), IF(ISBLANK(Games!AC629),"",IF(Games!AE629='Prediction Log'!$H630, "Y", "N")), "")</f>
        <v>Y</v>
      </c>
      <c r="U630" s="145" t="str">
        <f>IF(ISNUMBER(Table3[[#This Row],[Predicted Spread]]), IF(OR(Table3[[#This Row],[Spread]]="",ISBLANK(Games!AC629)), "", IF(Table3[[#This Row],[Home Team Covered Market]]=Games!P629, "Y", "N")),"")</f>
        <v>N</v>
      </c>
      <c r="V630" s="145" t="str">
        <f>IF(ISBLANK(Games!AC629), "",IF('Prediction Log'!$I630='Prediction Log'!$L630, "Y", "N"))</f>
        <v>Y</v>
      </c>
      <c r="W630" s="145" t="str">
        <f>IF(ISNUMBER(Table3[[#This Row],[Predicted Spread]]), IF(OR(Table3[[#This Row],[Model Spread Correct]]="",ISBLANK(Games!AC629)), "",IF('Prediction Log'!$H630&lt;&gt;'Prediction Log'!$L630, "N",IF(AND('Prediction Log'!$E630&gt;0, 'Prediction Log'!$M630&gt;'Prediction Log'!$E630, 'Prediction Log'!$H630='Prediction Log'!$C630), "Y", IF(AND('Prediction Log'!$E630&lt;0, 'Prediction Log'!$M630&lt;'Prediction Log'!$E630,'Prediction Log'!$H630='Prediction Log'!$B630 ), "Y", IF('Prediction Log'!$M630='Prediction Log'!$E630, "PUSH", "N"))))), "")</f>
        <v>N</v>
      </c>
      <c r="X630" s="145" t="str">
        <f>IF(ISNUMBER(Table3[[#This Row],[Predicted Spread]]), IF(OR(Table3[[#This Row],[Model Spread Correct]]="",ISBLANK(Games!AC629)), "",IF(AND('Prediction Log'!$T630="Y", 'Prediction Log'!$U630="Y"), "Y", "N")), "")</f>
        <v>N</v>
      </c>
      <c r="Y630" s="145">
        <f>IFERROR(IF(ISNUMBER(Table3[[#This Row],[Predicted Spread]]), IF(ISBLANK(Games!AC629), "",IF('Prediction Log'!$D630&gt;0, 'Prediction Log'!$M630-'Prediction Log'!$D630, IF('Prediction Log'!$D630&lt;0, -'Prediction Log'!$M630+'Prediction Log'!$D630, "NA"))), ""), "")</f>
        <v>-4.5</v>
      </c>
      <c r="Z630" s="145">
        <f>IF(ISNUMBER(Table3[[#This Row],[Difference from Market]]), IF(ISBLANK(Games!AC629), "",ABS('Prediction Log'!$Y630)), "")</f>
        <v>4.5</v>
      </c>
      <c r="AA630" s="146">
        <f>IF(ISNUMBER(Table3[[#This Row],[Predicted Spread]]), IF(ISBLANK(Games!AC629), "",IF('Prediction Log'!$E630&gt;0, 'Prediction Log'!$M630-'Prediction Log'!$E630, IF('Prediction Log'!$E630&lt;0, -'Prediction Log'!$M630+'Prediction Log'!$E630, "NA"))), "")</f>
        <v>-22.700000000000003</v>
      </c>
      <c r="AB630" s="147">
        <f>IF(ISNUMBER(Table3[[#This Row],[Difference from Prediction]]), IF(ISBLANK(Games!AD629), "",ABS('Prediction Log'!$AA630)), "")</f>
        <v>22.700000000000003</v>
      </c>
      <c r="AC630" s="161" t="str">
        <f>IF(ISNUMBER(Table3[[#This Row],[Predicted Spread]]), IF(OR(ISBLANK(Games!AC629),Table3[[#This Row],[Market Side Correct]]="",ISBLANK('Prediction Log'!$L630)), "",IF(OR(AND('Prediction Log'!D630&lt;0, 'Prediction Log'!L630='Prediction Log'!B630), AND('Prediction Log'!D630&gt;0, 'Prediction Log'!C630='Prediction Log'!L630)),"Y", IF(ISBLANK(Games!$B$2), "","N"))), "")</f>
        <v>Y</v>
      </c>
      <c r="AD630" s="161" t="str">
        <f>'Prediction Log'!$S630</f>
        <v>Y</v>
      </c>
    </row>
    <row r="631" spans="1:30" x14ac:dyDescent="0.45">
      <c r="A631" s="140">
        <f>IF(ISBLANK(Games!$B630), "",Games!A630)</f>
        <v>11</v>
      </c>
      <c r="B631" s="133" t="str">
        <f>IF(ISBLANK(Games!$B630), "",Games!B630)</f>
        <v>Ball State</v>
      </c>
      <c r="C631" s="133" t="str">
        <f>IF(ISBLANK(Games!$B630), "",Games!C630)</f>
        <v>Miami (OH)</v>
      </c>
      <c r="D631" s="134">
        <f>IF(ISBLANK(Games!$D630), "",IF(_xlfn.NUMBERVALUE(Games!D630)=0, "",_xlfn.NUMBERVALUE(Games!D630) ))</f>
        <v>12.5</v>
      </c>
      <c r="E631" s="141">
        <f>IF(ISBLANK(_xlfn.NUMBERVALUE(Games!$B630)), "",IF(ISNUMBER(Table3[[#This Row],[Week]]), _xlfn.NUMBERVALUE(Games!J630), ""))</f>
        <v>12.2</v>
      </c>
      <c r="F631" s="125">
        <f>IFERROR(IF(ISBLANK(Games!B630), "", IF(Games!N630=Games!B630, Games!O630, 1-Games!O630)), "")</f>
        <v>0.33175736610977635</v>
      </c>
      <c r="G631" s="142" t="str">
        <f>IF(OR(ISBLANK(Games!B630),Table3[[#This Row],[Spread]]=""), "", IF('Prediction Log'!$D631&lt;0, 'Prediction Log'!$B631, 'Prediction Log'!$C631))</f>
        <v>Miami (OH)</v>
      </c>
      <c r="H631" s="123" t="str">
        <f>IF(ISBLANK(Games!$B630), "",Games!K630)</f>
        <v>Miami (OH)</v>
      </c>
      <c r="I631" s="123" t="str">
        <f>IF('Prediction Log'!$F631&gt;0.5, 'Prediction Log'!$B631, IF('Prediction Log'!$F631&lt;0.5, 'Prediction Log'!$C631, "PICK"))</f>
        <v>Miami (OH)</v>
      </c>
      <c r="J631" s="124">
        <f>IF(ISBLANK(Games!B630), "",IF('Prediction Log'!$I631='Prediction Log'!$B631, 'Prediction Log'!$F631, 1-'Prediction Log'!$F631))</f>
        <v>0.66824263389022365</v>
      </c>
      <c r="K631" s="6" t="str">
        <f>IF(ISBLANK(Games!$B630), "",Games!Q630)</f>
        <v>N</v>
      </c>
      <c r="L631" s="143" t="str">
        <f>IF(ISBLANK(Games!AC630), "",Games!AE630)</f>
        <v>Miami (OH)</v>
      </c>
      <c r="M631" s="144">
        <f>IF(ISBLANK(Games!AC630), "",_xlfn.NUMBERVALUE(Games!AD630)-_xlfn.NUMBERVALUE(Games!AC630))</f>
        <v>6</v>
      </c>
      <c r="N631" s="145" t="str">
        <f>IF(ISNUMBER(Table3[[#This Row],[Week]]), IF(ISNUMBER(Table3[[#This Row],[Predicted Spread]]), IF(OR(ISBLANK(Games!AC63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31" s="145" t="str">
        <f>IF(ISNUMBER(Table3[[#This Row],[Predicted Spread]]), IF(OR(ISBLANK(Games!AC63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31" s="145" t="str">
        <f>IF(ISNUMBER(Table3[[#This Row],[Predicted Spread]]), IF(ISBLANK(Games!AC63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31" s="145" t="str">
        <f>IFERROR(IF(OR(ISBLANK(Games!AC630), Table3[[#This Row],[Spread]]=""),"",IF('Prediction Log'!$L631='Prediction Log'!$G631, "Y", "N")), "")</f>
        <v>Y</v>
      </c>
      <c r="R631" s="145" t="str">
        <f>IF(ISNUMBER(Table3[[#This Row],[Predicted Spread]]), Table3[[#This Row],[Home Team Covered Market]],"")</f>
        <v>Y</v>
      </c>
      <c r="S631" s="145" t="str">
        <f>IF(ISNUMBER(Table3[[#This Row],[Predicted Spread]]), IF(OR(Table3[[#This Row],[Market Side Correct]]="",ISBLANK(Games!AC630)), "",IF(AND('Prediction Log'!$Q631="Y", 'Prediction Log'!$R631="Y"), "Y", "N")),"")</f>
        <v>Y</v>
      </c>
      <c r="T631" s="145" t="str">
        <f>IF(ISNUMBER(Table3[[#This Row],[Predicted Spread]]), IF(ISBLANK(Games!AC630),"",IF(Games!AE630='Prediction Log'!$H631, "Y", "N")), "")</f>
        <v>Y</v>
      </c>
      <c r="U631" s="145" t="str">
        <f>IF(ISNUMBER(Table3[[#This Row],[Predicted Spread]]), IF(OR(Table3[[#This Row],[Spread]]="",ISBLANK(Games!AC630)), "", IF(Table3[[#This Row],[Home Team Covered Market]]=Games!P630, "Y", "N")),"")</f>
        <v>Y</v>
      </c>
      <c r="V631" s="145" t="str">
        <f>IF(ISBLANK(Games!AC630), "",IF('Prediction Log'!$I631='Prediction Log'!$L631, "Y", "N"))</f>
        <v>Y</v>
      </c>
      <c r="W631" s="145" t="str">
        <f>IF(ISNUMBER(Table3[[#This Row],[Predicted Spread]]), IF(OR(Table3[[#This Row],[Model Spread Correct]]="",ISBLANK(Games!AC630)), "",IF('Prediction Log'!$H631&lt;&gt;'Prediction Log'!$L631, "N",IF(AND('Prediction Log'!$E631&gt;0, 'Prediction Log'!$M631&gt;'Prediction Log'!$E631, 'Prediction Log'!$H631='Prediction Log'!$C631), "Y", IF(AND('Prediction Log'!$E631&lt;0, 'Prediction Log'!$M631&lt;'Prediction Log'!$E631,'Prediction Log'!$H631='Prediction Log'!$B631 ), "Y", IF('Prediction Log'!$M631='Prediction Log'!$E631, "PUSH", "N"))))), "")</f>
        <v>N</v>
      </c>
      <c r="X631" s="145" t="str">
        <f>IF(ISNUMBER(Table3[[#This Row],[Predicted Spread]]), IF(OR(Table3[[#This Row],[Model Spread Correct]]="",ISBLANK(Games!AC630)), "",IF(AND('Prediction Log'!$T631="Y", 'Prediction Log'!$U631="Y"), "Y", "N")), "")</f>
        <v>Y</v>
      </c>
      <c r="Y631" s="145">
        <f>IFERROR(IF(ISNUMBER(Table3[[#This Row],[Predicted Spread]]), IF(ISBLANK(Games!AC630), "",IF('Prediction Log'!$D631&gt;0, 'Prediction Log'!$M631-'Prediction Log'!$D631, IF('Prediction Log'!$D631&lt;0, -'Prediction Log'!$M631+'Prediction Log'!$D631, "NA"))), ""), "")</f>
        <v>-6.5</v>
      </c>
      <c r="Z631" s="145">
        <f>IF(ISNUMBER(Table3[[#This Row],[Difference from Market]]), IF(ISBLANK(Games!AC630), "",ABS('Prediction Log'!$Y631)), "")</f>
        <v>6.5</v>
      </c>
      <c r="AA631" s="146">
        <f>IF(ISNUMBER(Table3[[#This Row],[Predicted Spread]]), IF(ISBLANK(Games!AC630), "",IF('Prediction Log'!$E631&gt;0, 'Prediction Log'!$M631-'Prediction Log'!$E631, IF('Prediction Log'!$E631&lt;0, -'Prediction Log'!$M631+'Prediction Log'!$E631, "NA"))), "")</f>
        <v>-6.1999999999999993</v>
      </c>
      <c r="AB631" s="147">
        <f>IF(ISNUMBER(Table3[[#This Row],[Difference from Prediction]]), IF(ISBLANK(Games!AD630), "",ABS('Prediction Log'!$AA631)), "")</f>
        <v>6.1999999999999993</v>
      </c>
      <c r="AC631" s="161" t="str">
        <f>IF(ISNUMBER(Table3[[#This Row],[Predicted Spread]]), IF(OR(ISBLANK(Games!AC630),Table3[[#This Row],[Market Side Correct]]="",ISBLANK('Prediction Log'!$L631)), "",IF(OR(AND('Prediction Log'!D631&lt;0, 'Prediction Log'!L631='Prediction Log'!B631), AND('Prediction Log'!D631&gt;0, 'Prediction Log'!C631='Prediction Log'!L631)),"Y", IF(ISBLANK(Games!$B$2), "","N"))), "")</f>
        <v>Y</v>
      </c>
      <c r="AD631" s="161" t="str">
        <f>'Prediction Log'!$S631</f>
        <v>Y</v>
      </c>
    </row>
    <row r="632" spans="1:30" x14ac:dyDescent="0.45">
      <c r="A632" s="140">
        <f>IF(ISBLANK(Games!$B631), "",Games!A631)</f>
        <v>11</v>
      </c>
      <c r="B632" s="133" t="str">
        <f>IF(ISBLANK(Games!$B631), "",Games!B631)</f>
        <v>Western Michigan</v>
      </c>
      <c r="C632" s="133" t="str">
        <f>IF(ISBLANK(Games!$B631), "",Games!C631)</f>
        <v>Northern Illinois</v>
      </c>
      <c r="D632" s="134">
        <f>IF(ISBLANK(Games!$D631), "",IF(_xlfn.NUMBERVALUE(Games!D631)=0, "",_xlfn.NUMBERVALUE(Games!D631) ))</f>
        <v>2.5</v>
      </c>
      <c r="E632" s="141">
        <f>IF(ISBLANK(_xlfn.NUMBERVALUE(Games!$B631)), "",IF(ISNUMBER(Table3[[#This Row],[Week]]), _xlfn.NUMBERVALUE(Games!J631), ""))</f>
        <v>-18.5</v>
      </c>
      <c r="F632" s="125">
        <f>IFERROR(IF(ISBLANK(Games!B631), "", IF(Games!N631=Games!B631, Games!O631, 1-Games!O631)), "")</f>
        <v>0.60273484768241203</v>
      </c>
      <c r="G632" s="142" t="str">
        <f>IF(OR(ISBLANK(Games!B631),Table3[[#This Row],[Spread]]=""), "", IF('Prediction Log'!$D632&lt;0, 'Prediction Log'!$B632, 'Prediction Log'!$C632))</f>
        <v>Northern Illinois</v>
      </c>
      <c r="H632" s="123" t="str">
        <f>IF(ISBLANK(Games!$B631), "",Games!K631)</f>
        <v>Western Michigan</v>
      </c>
      <c r="I632" s="123" t="str">
        <f>IF('Prediction Log'!$F632&gt;0.5, 'Prediction Log'!$B632, IF('Prediction Log'!$F632&lt;0.5, 'Prediction Log'!$C632, "PICK"))</f>
        <v>Western Michigan</v>
      </c>
      <c r="J632" s="124">
        <f>IF(ISBLANK(Games!B631), "",IF('Prediction Log'!$I632='Prediction Log'!$B632, 'Prediction Log'!$F632, 1-'Prediction Log'!$F632))</f>
        <v>0.60273484768241203</v>
      </c>
      <c r="K632" s="6" t="str">
        <f>IF(ISBLANK(Games!$B631), "",Games!Q631)</f>
        <v>Y</v>
      </c>
      <c r="L632" s="143" t="str">
        <f>IF(ISBLANK(Games!AC631), "",Games!AE631)</f>
        <v>Northern Illinois</v>
      </c>
      <c r="M632" s="144">
        <f>IF(ISBLANK(Games!AC631), "",_xlfn.NUMBERVALUE(Games!AD631)-_xlfn.NUMBERVALUE(Games!AC631))</f>
        <v>14</v>
      </c>
      <c r="N632" s="145" t="str">
        <f>IF(ISNUMBER(Table3[[#This Row],[Week]]), IF(ISNUMBER(Table3[[#This Row],[Predicted Spread]]), IF(OR(ISBLANK(Games!AC63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32" s="145" t="str">
        <f>IF(ISNUMBER(Table3[[#This Row],[Predicted Spread]]), IF(OR(ISBLANK(Games!AC63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32" s="145" t="str">
        <f>IF(ISNUMBER(Table3[[#This Row],[Predicted Spread]]), IF(ISBLANK(Games!AC63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32" s="145" t="str">
        <f>IFERROR(IF(OR(ISBLANK(Games!AC631), Table3[[#This Row],[Spread]]=""),"",IF('Prediction Log'!$L632='Prediction Log'!$G632, "Y", "N")), "")</f>
        <v>Y</v>
      </c>
      <c r="R632" s="145" t="str">
        <f>IF(ISNUMBER(Table3[[#This Row],[Predicted Spread]]), Table3[[#This Row],[Home Team Covered Market]],"")</f>
        <v>N</v>
      </c>
      <c r="S632" s="145" t="str">
        <f>IF(ISNUMBER(Table3[[#This Row],[Predicted Spread]]), IF(OR(Table3[[#This Row],[Market Side Correct]]="",ISBLANK(Games!AC631)), "",IF(AND('Prediction Log'!$Q632="Y", 'Prediction Log'!$R632="Y"), "Y", "N")),"")</f>
        <v>N</v>
      </c>
      <c r="T632" s="145" t="str">
        <f>IF(ISNUMBER(Table3[[#This Row],[Predicted Spread]]), IF(ISBLANK(Games!AC631),"",IF(Games!AE631='Prediction Log'!$H632, "Y", "N")), "")</f>
        <v>N</v>
      </c>
      <c r="U632" s="145" t="str">
        <f>IF(ISNUMBER(Table3[[#This Row],[Predicted Spread]]), IF(OR(Table3[[#This Row],[Spread]]="",ISBLANK(Games!AC631)), "", IF(Table3[[#This Row],[Home Team Covered Market]]=Games!P631, "Y", "N")),"")</f>
        <v>N</v>
      </c>
      <c r="V632" s="145" t="str">
        <f>IF(ISBLANK(Games!AC631), "",IF('Prediction Log'!$I632='Prediction Log'!$L632, "Y", "N"))</f>
        <v>N</v>
      </c>
      <c r="W632" s="145" t="str">
        <f>IF(ISNUMBER(Table3[[#This Row],[Predicted Spread]]), IF(OR(Table3[[#This Row],[Model Spread Correct]]="",ISBLANK(Games!AC631)), "",IF('Prediction Log'!$H632&lt;&gt;'Prediction Log'!$L632, "N",IF(AND('Prediction Log'!$E632&gt;0, 'Prediction Log'!$M632&gt;'Prediction Log'!$E632, 'Prediction Log'!$H632='Prediction Log'!$C632), "Y", IF(AND('Prediction Log'!$E632&lt;0, 'Prediction Log'!$M632&lt;'Prediction Log'!$E632,'Prediction Log'!$H632='Prediction Log'!$B632 ), "Y", IF('Prediction Log'!$M632='Prediction Log'!$E632, "PUSH", "N"))))), "")</f>
        <v>N</v>
      </c>
      <c r="X632" s="145" t="str">
        <f>IF(ISNUMBER(Table3[[#This Row],[Predicted Spread]]), IF(OR(Table3[[#This Row],[Model Spread Correct]]="",ISBLANK(Games!AC631)), "",IF(AND('Prediction Log'!$T632="Y", 'Prediction Log'!$U632="Y"), "Y", "N")), "")</f>
        <v>N</v>
      </c>
      <c r="Y632" s="145">
        <f>IFERROR(IF(ISNUMBER(Table3[[#This Row],[Predicted Spread]]), IF(ISBLANK(Games!AC631), "",IF('Prediction Log'!$D632&gt;0, 'Prediction Log'!$M632-'Prediction Log'!$D632, IF('Prediction Log'!$D632&lt;0, -'Prediction Log'!$M632+'Prediction Log'!$D632, "NA"))), ""), "")</f>
        <v>11.5</v>
      </c>
      <c r="Z632" s="145">
        <f>IF(ISNUMBER(Table3[[#This Row],[Difference from Market]]), IF(ISBLANK(Games!AC631), "",ABS('Prediction Log'!$Y632)), "")</f>
        <v>11.5</v>
      </c>
      <c r="AA632" s="146">
        <f>IF(ISNUMBER(Table3[[#This Row],[Predicted Spread]]), IF(ISBLANK(Games!AC631), "",IF('Prediction Log'!$E632&gt;0, 'Prediction Log'!$M632-'Prediction Log'!$E632, IF('Prediction Log'!$E632&lt;0, -'Prediction Log'!$M632+'Prediction Log'!$E632, "NA"))), "")</f>
        <v>-32.5</v>
      </c>
      <c r="AB632" s="147">
        <f>IF(ISNUMBER(Table3[[#This Row],[Difference from Prediction]]), IF(ISBLANK(Games!AD631), "",ABS('Prediction Log'!$AA632)), "")</f>
        <v>32.5</v>
      </c>
      <c r="AC632" s="161" t="str">
        <f>IF(ISNUMBER(Table3[[#This Row],[Predicted Spread]]), IF(OR(ISBLANK(Games!AC631),Table3[[#This Row],[Market Side Correct]]="",ISBLANK('Prediction Log'!$L632)), "",IF(OR(AND('Prediction Log'!D632&lt;0, 'Prediction Log'!L632='Prediction Log'!B632), AND('Prediction Log'!D632&gt;0, 'Prediction Log'!C632='Prediction Log'!L632)),"Y", IF(ISBLANK(Games!$B$2), "","N"))), "")</f>
        <v>Y</v>
      </c>
      <c r="AD632" s="161" t="str">
        <f>'Prediction Log'!$S632</f>
        <v>N</v>
      </c>
    </row>
    <row r="633" spans="1:30" x14ac:dyDescent="0.45">
      <c r="A633" s="140">
        <f>IF(ISBLANK(Games!$B632), "",Games!A632)</f>
        <v>11</v>
      </c>
      <c r="B633" s="133" t="str">
        <f>IF(ISBLANK(Games!$B632), "",Games!B632)</f>
        <v>Kent State</v>
      </c>
      <c r="C633" s="133" t="str">
        <f>IF(ISBLANK(Games!$B632), "",Games!C632)</f>
        <v>Ohio</v>
      </c>
      <c r="D633" s="134">
        <f>IF(ISBLANK(Games!$D632), "",IF(_xlfn.NUMBERVALUE(Games!D632)=0, "",_xlfn.NUMBERVALUE(Games!D632) ))</f>
        <v>20.5</v>
      </c>
      <c r="E633" s="141">
        <f>IF(ISBLANK(_xlfn.NUMBERVALUE(Games!$B632)), "",IF(ISNUMBER(Table3[[#This Row],[Week]]), _xlfn.NUMBERVALUE(Games!J632), ""))</f>
        <v>12.568624289996601</v>
      </c>
      <c r="F633" s="125">
        <f>IFERROR(IF(ISBLANK(Games!B632), "", IF(Games!N632=Games!B632, Games!O632, 1-Games!O632)), "")</f>
        <v>0.1793220675410655</v>
      </c>
      <c r="G633" s="142" t="str">
        <f>IF(OR(ISBLANK(Games!B632),Table3[[#This Row],[Spread]]=""), "", IF('Prediction Log'!$D633&lt;0, 'Prediction Log'!$B633, 'Prediction Log'!$C633))</f>
        <v>Ohio</v>
      </c>
      <c r="H633" s="123" t="str">
        <f>IF(ISBLANK(Games!$B632), "",Games!K632)</f>
        <v>Ohio</v>
      </c>
      <c r="I633" s="123" t="str">
        <f>IF('Prediction Log'!$F633&gt;0.5, 'Prediction Log'!$B633, IF('Prediction Log'!$F633&lt;0.5, 'Prediction Log'!$C633, "PICK"))</f>
        <v>Ohio</v>
      </c>
      <c r="J633" s="124">
        <f>IF(ISBLANK(Games!B632), "",IF('Prediction Log'!$I633='Prediction Log'!$B633, 'Prediction Log'!$F633, 1-'Prediction Log'!$F633))</f>
        <v>0.8206779324589345</v>
      </c>
      <c r="K633" s="6" t="str">
        <f>IF(ISBLANK(Games!$B632), "",Games!Q632)</f>
        <v>N</v>
      </c>
      <c r="L633" s="143" t="str">
        <f>IF(ISBLANK(Games!AC632), "",Games!AE632)</f>
        <v>Ohio</v>
      </c>
      <c r="M633" s="144">
        <f>IF(ISBLANK(Games!AC632), "",_xlfn.NUMBERVALUE(Games!AD632)-_xlfn.NUMBERVALUE(Games!AC632))</f>
        <v>41</v>
      </c>
      <c r="N633" s="145" t="str">
        <f>IF(ISNUMBER(Table3[[#This Row],[Week]]), IF(ISNUMBER(Table3[[#This Row],[Predicted Spread]]), IF(OR(ISBLANK(Games!AC63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33" s="145" t="str">
        <f>IF(ISNUMBER(Table3[[#This Row],[Predicted Spread]]), IF(OR(ISBLANK(Games!AC63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33" s="145" t="str">
        <f>IF(ISNUMBER(Table3[[#This Row],[Predicted Spread]]), IF(ISBLANK(Games!AC63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33" s="145" t="str">
        <f>IFERROR(IF(OR(ISBLANK(Games!AC632), Table3[[#This Row],[Spread]]=""),"",IF('Prediction Log'!$L633='Prediction Log'!$G633, "Y", "N")), "")</f>
        <v>Y</v>
      </c>
      <c r="R633" s="145" t="str">
        <f>IF(ISNUMBER(Table3[[#This Row],[Predicted Spread]]), Table3[[#This Row],[Home Team Covered Market]],"")</f>
        <v>N</v>
      </c>
      <c r="S633" s="145" t="str">
        <f>IF(ISNUMBER(Table3[[#This Row],[Predicted Spread]]), IF(OR(Table3[[#This Row],[Market Side Correct]]="",ISBLANK(Games!AC632)), "",IF(AND('Prediction Log'!$Q633="Y", 'Prediction Log'!$R633="Y"), "Y", "N")),"")</f>
        <v>N</v>
      </c>
      <c r="T633" s="145" t="str">
        <f>IF(ISNUMBER(Table3[[#This Row],[Predicted Spread]]), IF(ISBLANK(Games!AC632),"",IF(Games!AE632='Prediction Log'!$H633, "Y", "N")), "")</f>
        <v>Y</v>
      </c>
      <c r="U633" s="145" t="str">
        <f>IF(ISNUMBER(Table3[[#This Row],[Predicted Spread]]), IF(OR(Table3[[#This Row],[Spread]]="",ISBLANK(Games!AC632)), "", IF(Table3[[#This Row],[Home Team Covered Market]]=Games!P632, "Y", "N")),"")</f>
        <v>N</v>
      </c>
      <c r="V633" s="145" t="str">
        <f>IF(ISBLANK(Games!AC632), "",IF('Prediction Log'!$I633='Prediction Log'!$L633, "Y", "N"))</f>
        <v>Y</v>
      </c>
      <c r="W633" s="145" t="str">
        <f>IF(ISNUMBER(Table3[[#This Row],[Predicted Spread]]), IF(OR(Table3[[#This Row],[Model Spread Correct]]="",ISBLANK(Games!AC632)), "",IF('Prediction Log'!$H633&lt;&gt;'Prediction Log'!$L633, "N",IF(AND('Prediction Log'!$E633&gt;0, 'Prediction Log'!$M633&gt;'Prediction Log'!$E633, 'Prediction Log'!$H633='Prediction Log'!$C633), "Y", IF(AND('Prediction Log'!$E633&lt;0, 'Prediction Log'!$M633&lt;'Prediction Log'!$E633,'Prediction Log'!$H633='Prediction Log'!$B633 ), "Y", IF('Prediction Log'!$M633='Prediction Log'!$E633, "PUSH", "N"))))), "")</f>
        <v>Y</v>
      </c>
      <c r="X633" s="145" t="str">
        <f>IF(ISNUMBER(Table3[[#This Row],[Predicted Spread]]), IF(OR(Table3[[#This Row],[Model Spread Correct]]="",ISBLANK(Games!AC632)), "",IF(AND('Prediction Log'!$T633="Y", 'Prediction Log'!$U633="Y"), "Y", "N")), "")</f>
        <v>N</v>
      </c>
      <c r="Y633" s="145">
        <f>IFERROR(IF(ISNUMBER(Table3[[#This Row],[Predicted Spread]]), IF(ISBLANK(Games!AC632), "",IF('Prediction Log'!$D633&gt;0, 'Prediction Log'!$M633-'Prediction Log'!$D633, IF('Prediction Log'!$D633&lt;0, -'Prediction Log'!$M633+'Prediction Log'!$D633, "NA"))), ""), "")</f>
        <v>20.5</v>
      </c>
      <c r="Z633" s="145">
        <f>IF(ISNUMBER(Table3[[#This Row],[Difference from Market]]), IF(ISBLANK(Games!AC632), "",ABS('Prediction Log'!$Y633)), "")</f>
        <v>20.5</v>
      </c>
      <c r="AA633" s="146">
        <f>IF(ISNUMBER(Table3[[#This Row],[Predicted Spread]]), IF(ISBLANK(Games!AC632), "",IF('Prediction Log'!$E633&gt;0, 'Prediction Log'!$M633-'Prediction Log'!$E633, IF('Prediction Log'!$E633&lt;0, -'Prediction Log'!$M633+'Prediction Log'!$E633, "NA"))), "")</f>
        <v>28.431375710003401</v>
      </c>
      <c r="AB633" s="147">
        <f>IF(ISNUMBER(Table3[[#This Row],[Difference from Prediction]]), IF(ISBLANK(Games!AD632), "",ABS('Prediction Log'!$AA633)), "")</f>
        <v>28.431375710003401</v>
      </c>
      <c r="AC633" s="161" t="str">
        <f>IF(ISNUMBER(Table3[[#This Row],[Predicted Spread]]), IF(OR(ISBLANK(Games!AC632),Table3[[#This Row],[Market Side Correct]]="",ISBLANK('Prediction Log'!$L633)), "",IF(OR(AND('Prediction Log'!D633&lt;0, 'Prediction Log'!L633='Prediction Log'!B633), AND('Prediction Log'!D633&gt;0, 'Prediction Log'!C633='Prediction Log'!L633)),"Y", IF(ISBLANK(Games!$B$2), "","N"))), "")</f>
        <v>Y</v>
      </c>
      <c r="AD633" s="161" t="str">
        <f>'Prediction Log'!$S633</f>
        <v>N</v>
      </c>
    </row>
    <row r="634" spans="1:30" x14ac:dyDescent="0.45">
      <c r="A634" s="140">
        <f>IF(ISBLANK(Games!$B633), "",Games!A633)</f>
        <v>11</v>
      </c>
      <c r="B634" s="133" t="str">
        <f>IF(ISBLANK(Games!$B633), "",Games!B633)</f>
        <v>Coastal Carolina</v>
      </c>
      <c r="C634" s="133" t="str">
        <f>IF(ISBLANK(Games!$B633), "",Games!C633)</f>
        <v>App State</v>
      </c>
      <c r="D634" s="134">
        <f>IF(ISBLANK(Games!$D633), "",IF(_xlfn.NUMBERVALUE(Games!D633)=0, "",_xlfn.NUMBERVALUE(Games!D633) ))</f>
        <v>1</v>
      </c>
      <c r="E634" s="141">
        <f>IF(ISBLANK(_xlfn.NUMBERVALUE(Games!$B633)), "",IF(ISNUMBER(Table3[[#This Row],[Week]]), _xlfn.NUMBERVALUE(Games!J633), ""))</f>
        <v>-0.8</v>
      </c>
      <c r="F634" s="125">
        <f>IFERROR(IF(ISBLANK(Games!B633), "", IF(Games!N633=Games!B633, Games!O633, 1-Games!O633)), "")</f>
        <v>6.1918211444538684E-2</v>
      </c>
      <c r="G634" s="142" t="str">
        <f>IF(OR(ISBLANK(Games!B633),Table3[[#This Row],[Spread]]=""), "", IF('Prediction Log'!$D634&lt;0, 'Prediction Log'!$B634, 'Prediction Log'!$C634))</f>
        <v>App State</v>
      </c>
      <c r="H634" s="123" t="str">
        <f>IF(ISBLANK(Games!$B633), "",Games!K633)</f>
        <v>Coastal Carolina</v>
      </c>
      <c r="I634" s="123" t="str">
        <f>IF('Prediction Log'!$F634&gt;0.5, 'Prediction Log'!$B634, IF('Prediction Log'!$F634&lt;0.5, 'Prediction Log'!$C634, "PICK"))</f>
        <v>App State</v>
      </c>
      <c r="J634" s="124">
        <f>IF(ISBLANK(Games!B633), "",IF('Prediction Log'!$I634='Prediction Log'!$B634, 'Prediction Log'!$F634, 1-'Prediction Log'!$F634))</f>
        <v>0.93808178855546132</v>
      </c>
      <c r="K634" s="6" t="str">
        <f>IF(ISBLANK(Games!$B633), "",Games!Q633)</f>
        <v>Y</v>
      </c>
      <c r="L634" s="143" t="str">
        <f>IF(ISBLANK(Games!AC633), "",Games!AE633)</f>
        <v>Coastal Carolina</v>
      </c>
      <c r="M634" s="144">
        <f>IF(ISBLANK(Games!AC633), "",_xlfn.NUMBERVALUE(Games!AD633)-_xlfn.NUMBERVALUE(Games!AC633))</f>
        <v>-14</v>
      </c>
      <c r="N634" s="145" t="str">
        <f>IF(ISNUMBER(Table3[[#This Row],[Week]]), IF(ISNUMBER(Table3[[#This Row],[Predicted Spread]]), IF(OR(ISBLANK(Games!AC63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34" s="145" t="str">
        <f>IF(ISNUMBER(Table3[[#This Row],[Predicted Spread]]), IF(OR(ISBLANK(Games!AC63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34" s="145" t="str">
        <f>IF(ISNUMBER(Table3[[#This Row],[Predicted Spread]]), IF(ISBLANK(Games!AC63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34" s="145" t="str">
        <f>IFERROR(IF(OR(ISBLANK(Games!AC633), Table3[[#This Row],[Spread]]=""),"",IF('Prediction Log'!$L634='Prediction Log'!$G634, "Y", "N")), "")</f>
        <v>N</v>
      </c>
      <c r="R634" s="145" t="str">
        <f>IF(ISNUMBER(Table3[[#This Row],[Predicted Spread]]), Table3[[#This Row],[Home Team Covered Market]],"")</f>
        <v>Y</v>
      </c>
      <c r="S634" s="145" t="str">
        <f>IF(ISNUMBER(Table3[[#This Row],[Predicted Spread]]), IF(OR(Table3[[#This Row],[Market Side Correct]]="",ISBLANK(Games!AC633)), "",IF(AND('Prediction Log'!$Q634="Y", 'Prediction Log'!$R634="Y"), "Y", "N")),"")</f>
        <v>N</v>
      </c>
      <c r="T634" s="145" t="str">
        <f>IF(ISNUMBER(Table3[[#This Row],[Predicted Spread]]), IF(ISBLANK(Games!AC633),"",IF(Games!AE633='Prediction Log'!$H634, "Y", "N")), "")</f>
        <v>Y</v>
      </c>
      <c r="U634" s="145" t="str">
        <f>IF(ISNUMBER(Table3[[#This Row],[Predicted Spread]]), IF(OR(Table3[[#This Row],[Spread]]="",ISBLANK(Games!AC633)), "", IF(Table3[[#This Row],[Home Team Covered Market]]=Games!P633, "Y", "N")),"")</f>
        <v>Y</v>
      </c>
      <c r="V634" s="145" t="str">
        <f>IF(ISBLANK(Games!AC633), "",IF('Prediction Log'!$I634='Prediction Log'!$L634, "Y", "N"))</f>
        <v>N</v>
      </c>
      <c r="W634" s="145" t="str">
        <f>IF(ISNUMBER(Table3[[#This Row],[Predicted Spread]]), IF(OR(Table3[[#This Row],[Model Spread Correct]]="",ISBLANK(Games!AC633)), "",IF('Prediction Log'!$H634&lt;&gt;'Prediction Log'!$L634, "N",IF(AND('Prediction Log'!$E634&gt;0, 'Prediction Log'!$M634&gt;'Prediction Log'!$E634, 'Prediction Log'!$H634='Prediction Log'!$C634), "Y", IF(AND('Prediction Log'!$E634&lt;0, 'Prediction Log'!$M634&lt;'Prediction Log'!$E634,'Prediction Log'!$H634='Prediction Log'!$B634 ), "Y", IF('Prediction Log'!$M634='Prediction Log'!$E634, "PUSH", "N"))))), "")</f>
        <v>Y</v>
      </c>
      <c r="X634" s="145" t="str">
        <f>IF(ISNUMBER(Table3[[#This Row],[Predicted Spread]]), IF(OR(Table3[[#This Row],[Model Spread Correct]]="",ISBLANK(Games!AC633)), "",IF(AND('Prediction Log'!$T634="Y", 'Prediction Log'!$U634="Y"), "Y", "N")), "")</f>
        <v>Y</v>
      </c>
      <c r="Y634" s="145">
        <f>IFERROR(IF(ISNUMBER(Table3[[#This Row],[Predicted Spread]]), IF(ISBLANK(Games!AC633), "",IF('Prediction Log'!$D634&gt;0, 'Prediction Log'!$M634-'Prediction Log'!$D634, IF('Prediction Log'!$D634&lt;0, -'Prediction Log'!$M634+'Prediction Log'!$D634, "NA"))), ""), "")</f>
        <v>-15</v>
      </c>
      <c r="Z634" s="145">
        <f>IF(ISNUMBER(Table3[[#This Row],[Difference from Market]]), IF(ISBLANK(Games!AC633), "",ABS('Prediction Log'!$Y634)), "")</f>
        <v>15</v>
      </c>
      <c r="AA634" s="146">
        <f>IF(ISNUMBER(Table3[[#This Row],[Predicted Spread]]), IF(ISBLANK(Games!AC633), "",IF('Prediction Log'!$E634&gt;0, 'Prediction Log'!$M634-'Prediction Log'!$E634, IF('Prediction Log'!$E634&lt;0, -'Prediction Log'!$M634+'Prediction Log'!$E634, "NA"))), "")</f>
        <v>13.2</v>
      </c>
      <c r="AB634" s="147">
        <f>IF(ISNUMBER(Table3[[#This Row],[Difference from Prediction]]), IF(ISBLANK(Games!AD633), "",ABS('Prediction Log'!$AA634)), "")</f>
        <v>13.2</v>
      </c>
      <c r="AC634" s="161" t="str">
        <f>IF(ISNUMBER(Table3[[#This Row],[Predicted Spread]]), IF(OR(ISBLANK(Games!AC633),Table3[[#This Row],[Market Side Correct]]="",ISBLANK('Prediction Log'!$L634)), "",IF(OR(AND('Prediction Log'!D634&lt;0, 'Prediction Log'!L634='Prediction Log'!B634), AND('Prediction Log'!D634&gt;0, 'Prediction Log'!C634='Prediction Log'!L634)),"Y", IF(ISBLANK(Games!$B$2), "","N"))), "")</f>
        <v>N</v>
      </c>
      <c r="AD634" s="161" t="str">
        <f>'Prediction Log'!$S634</f>
        <v>N</v>
      </c>
    </row>
    <row r="635" spans="1:30" x14ac:dyDescent="0.45">
      <c r="A635" s="140">
        <f>IF(ISBLANK(Games!$B634), "",Games!A634)</f>
        <v>11</v>
      </c>
      <c r="B635" s="133" t="str">
        <f>IF(ISBLANK(Games!$B634), "",Games!B634)</f>
        <v>East Carolina</v>
      </c>
      <c r="C635" s="133" t="str">
        <f>IF(ISBLANK(Games!$B634), "",Games!C634)</f>
        <v>Florida Atlantic</v>
      </c>
      <c r="D635" s="134">
        <f>IF(ISBLANK(Games!$D634), "",IF(_xlfn.NUMBERVALUE(Games!D634)=0, "",_xlfn.NUMBERVALUE(Games!D634) ))</f>
        <v>-7.5</v>
      </c>
      <c r="E635" s="141">
        <f>IF(ISBLANK(_xlfn.NUMBERVALUE(Games!$B634)), "",IF(ISNUMBER(Table3[[#This Row],[Week]]), _xlfn.NUMBERVALUE(Games!J634), ""))</f>
        <v>-23.8</v>
      </c>
      <c r="F635" s="125">
        <f>IFERROR(IF(ISBLANK(Games!B634), "", IF(Games!N634=Games!B634, Games!O634, 1-Games!O634)), "")</f>
        <v>0.76962608012248113</v>
      </c>
      <c r="G635" s="142" t="str">
        <f>IF(OR(ISBLANK(Games!B634),Table3[[#This Row],[Spread]]=""), "", IF('Prediction Log'!$D635&lt;0, 'Prediction Log'!$B635, 'Prediction Log'!$C635))</f>
        <v>East Carolina</v>
      </c>
      <c r="H635" s="123" t="str">
        <f>IF(ISBLANK(Games!$B634), "",Games!K634)</f>
        <v>East Carolina</v>
      </c>
      <c r="I635" s="123" t="str">
        <f>IF('Prediction Log'!$F635&gt;0.5, 'Prediction Log'!$B635, IF('Prediction Log'!$F635&lt;0.5, 'Prediction Log'!$C635, "PICK"))</f>
        <v>East Carolina</v>
      </c>
      <c r="J635" s="124">
        <f>IF(ISBLANK(Games!B634), "",IF('Prediction Log'!$I635='Prediction Log'!$B635, 'Prediction Log'!$F635, 1-'Prediction Log'!$F635))</f>
        <v>0.76962608012248113</v>
      </c>
      <c r="K635" s="6" t="str">
        <f>IF(ISBLANK(Games!$B634), "",Games!Q634)</f>
        <v>Y</v>
      </c>
      <c r="L635" s="143" t="str">
        <f>IF(ISBLANK(Games!AC634), "",Games!AE634)</f>
        <v>East Carolina</v>
      </c>
      <c r="M635" s="144">
        <f>IF(ISBLANK(Games!AC634), "",_xlfn.NUMBERVALUE(Games!AD634)-_xlfn.NUMBERVALUE(Games!AC634))</f>
        <v>-35</v>
      </c>
      <c r="N635" s="145" t="str">
        <f>IF(ISNUMBER(Table3[[#This Row],[Week]]), IF(ISNUMBER(Table3[[#This Row],[Predicted Spread]]), IF(OR(ISBLANK(Games!AC63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35" s="145" t="str">
        <f>IF(ISNUMBER(Table3[[#This Row],[Predicted Spread]]), IF(OR(ISBLANK(Games!AC63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35" s="145" t="str">
        <f>IF(ISNUMBER(Table3[[#This Row],[Predicted Spread]]), IF(ISBLANK(Games!AC63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35" s="145" t="str">
        <f>IFERROR(IF(OR(ISBLANK(Games!AC634), Table3[[#This Row],[Spread]]=""),"",IF('Prediction Log'!$L635='Prediction Log'!$G635, "Y", "N")), "")</f>
        <v>Y</v>
      </c>
      <c r="R635" s="145" t="str">
        <f>IF(ISNUMBER(Table3[[#This Row],[Predicted Spread]]), Table3[[#This Row],[Home Team Covered Market]],"")</f>
        <v>Y</v>
      </c>
      <c r="S635" s="145" t="str">
        <f>IF(ISNUMBER(Table3[[#This Row],[Predicted Spread]]), IF(OR(Table3[[#This Row],[Market Side Correct]]="",ISBLANK(Games!AC634)), "",IF(AND('Prediction Log'!$Q635="Y", 'Prediction Log'!$R635="Y"), "Y", "N")),"")</f>
        <v>Y</v>
      </c>
      <c r="T635" s="145" t="str">
        <f>IF(ISNUMBER(Table3[[#This Row],[Predicted Spread]]), IF(ISBLANK(Games!AC634),"",IF(Games!AE634='Prediction Log'!$H635, "Y", "N")), "")</f>
        <v>Y</v>
      </c>
      <c r="U635" s="145" t="str">
        <f>IF(ISNUMBER(Table3[[#This Row],[Predicted Spread]]), IF(OR(Table3[[#This Row],[Spread]]="",ISBLANK(Games!AC634)), "", IF(Table3[[#This Row],[Home Team Covered Market]]=Games!P634, "Y", "N")),"")</f>
        <v>Y</v>
      </c>
      <c r="V635" s="145" t="str">
        <f>IF(ISBLANK(Games!AC634), "",IF('Prediction Log'!$I635='Prediction Log'!$L635, "Y", "N"))</f>
        <v>Y</v>
      </c>
      <c r="W635" s="145" t="str">
        <f>IF(ISNUMBER(Table3[[#This Row],[Predicted Spread]]), IF(OR(Table3[[#This Row],[Model Spread Correct]]="",ISBLANK(Games!AC634)), "",IF('Prediction Log'!$H635&lt;&gt;'Prediction Log'!$L635, "N",IF(AND('Prediction Log'!$E635&gt;0, 'Prediction Log'!$M635&gt;'Prediction Log'!$E635, 'Prediction Log'!$H635='Prediction Log'!$C635), "Y", IF(AND('Prediction Log'!$E635&lt;0, 'Prediction Log'!$M635&lt;'Prediction Log'!$E635,'Prediction Log'!$H635='Prediction Log'!$B635 ), "Y", IF('Prediction Log'!$M635='Prediction Log'!$E635, "PUSH", "N"))))), "")</f>
        <v>Y</v>
      </c>
      <c r="X635" s="145" t="str">
        <f>IF(ISNUMBER(Table3[[#This Row],[Predicted Spread]]), IF(OR(Table3[[#This Row],[Model Spread Correct]]="",ISBLANK(Games!AC634)), "",IF(AND('Prediction Log'!$T635="Y", 'Prediction Log'!$U635="Y"), "Y", "N")), "")</f>
        <v>Y</v>
      </c>
      <c r="Y635" s="145">
        <f>IFERROR(IF(ISNUMBER(Table3[[#This Row],[Predicted Spread]]), IF(ISBLANK(Games!AC634), "",IF('Prediction Log'!$D635&gt;0, 'Prediction Log'!$M635-'Prediction Log'!$D635, IF('Prediction Log'!$D635&lt;0, -'Prediction Log'!$M635+'Prediction Log'!$D635, "NA"))), ""), "")</f>
        <v>27.5</v>
      </c>
      <c r="Z635" s="145">
        <f>IF(ISNUMBER(Table3[[#This Row],[Difference from Market]]), IF(ISBLANK(Games!AC634), "",ABS('Prediction Log'!$Y635)), "")</f>
        <v>27.5</v>
      </c>
      <c r="AA635" s="146">
        <f>IF(ISNUMBER(Table3[[#This Row],[Predicted Spread]]), IF(ISBLANK(Games!AC634), "",IF('Prediction Log'!$E635&gt;0, 'Prediction Log'!$M635-'Prediction Log'!$E635, IF('Prediction Log'!$E635&lt;0, -'Prediction Log'!$M635+'Prediction Log'!$E635, "NA"))), "")</f>
        <v>11.2</v>
      </c>
      <c r="AB635" s="147">
        <f>IF(ISNUMBER(Table3[[#This Row],[Difference from Prediction]]), IF(ISBLANK(Games!AD634), "",ABS('Prediction Log'!$AA635)), "")</f>
        <v>11.2</v>
      </c>
      <c r="AC635" s="161" t="str">
        <f>IF(ISNUMBER(Table3[[#This Row],[Predicted Spread]]), IF(OR(ISBLANK(Games!AC634),Table3[[#This Row],[Market Side Correct]]="",ISBLANK('Prediction Log'!$L635)), "",IF(OR(AND('Prediction Log'!D635&lt;0, 'Prediction Log'!L635='Prediction Log'!B635), AND('Prediction Log'!D635&gt;0, 'Prediction Log'!C635='Prediction Log'!L635)),"Y", IF(ISBLANK(Games!$B$2), "","N"))), "")</f>
        <v>Y</v>
      </c>
      <c r="AD635" s="161" t="str">
        <f>'Prediction Log'!$S635</f>
        <v>Y</v>
      </c>
    </row>
    <row r="636" spans="1:30" x14ac:dyDescent="0.45">
      <c r="A636" s="140">
        <f>IF(ISBLANK(Games!$B635), "",Games!A635)</f>
        <v>11</v>
      </c>
      <c r="B636" s="133" t="str">
        <f>IF(ISBLANK(Games!$B635), "",Games!B635)</f>
        <v>Wake Forest</v>
      </c>
      <c r="C636" s="133" t="str">
        <f>IF(ISBLANK(Games!$B635), "",Games!C635)</f>
        <v>California</v>
      </c>
      <c r="D636" s="134">
        <f>IF(ISBLANK(Games!$D635), "",IF(_xlfn.NUMBERVALUE(Games!D635)=0, "",_xlfn.NUMBERVALUE(Games!D635) ))</f>
        <v>7</v>
      </c>
      <c r="E636" s="141">
        <f>IF(ISBLANK(_xlfn.NUMBERVALUE(Games!$B635)), "",IF(ISNUMBER(Table3[[#This Row],[Week]]), _xlfn.NUMBERVALUE(Games!J635), ""))</f>
        <v>3.8</v>
      </c>
      <c r="F636" s="125">
        <f>IFERROR(IF(ISBLANK(Games!B635), "", IF(Games!N635=Games!B635, Games!O635, 1-Games!O635)), "")</f>
        <v>0.43773369036076415</v>
      </c>
      <c r="G636" s="142" t="str">
        <f>IF(OR(ISBLANK(Games!B635),Table3[[#This Row],[Spread]]=""), "", IF('Prediction Log'!$D636&lt;0, 'Prediction Log'!$B636, 'Prediction Log'!$C636))</f>
        <v>California</v>
      </c>
      <c r="H636" s="123" t="str">
        <f>IF(ISBLANK(Games!$B635), "",Games!K635)</f>
        <v>California</v>
      </c>
      <c r="I636" s="123" t="str">
        <f>IF('Prediction Log'!$F636&gt;0.5, 'Prediction Log'!$B636, IF('Prediction Log'!$F636&lt;0.5, 'Prediction Log'!$C636, "PICK"))</f>
        <v>California</v>
      </c>
      <c r="J636" s="124">
        <f>IF(ISBLANK(Games!B635), "",IF('Prediction Log'!$I636='Prediction Log'!$B636, 'Prediction Log'!$F636, 1-'Prediction Log'!$F636))</f>
        <v>0.56226630963923585</v>
      </c>
      <c r="K636" s="6" t="str">
        <f>IF(ISBLANK(Games!$B635), "",Games!Q635)</f>
        <v>N</v>
      </c>
      <c r="L636" s="143" t="str">
        <f>IF(ISBLANK(Games!AC635), "",Games!AE635)</f>
        <v>California</v>
      </c>
      <c r="M636" s="144">
        <f>IF(ISBLANK(Games!AC635), "",_xlfn.NUMBERVALUE(Games!AD635)-_xlfn.NUMBERVALUE(Games!AC635))</f>
        <v>10</v>
      </c>
      <c r="N636" s="145" t="str">
        <f>IF(ISNUMBER(Table3[[#This Row],[Week]]), IF(ISNUMBER(Table3[[#This Row],[Predicted Spread]]), IF(OR(ISBLANK(Games!AC63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36" s="145" t="str">
        <f>IF(ISNUMBER(Table3[[#This Row],[Predicted Spread]]), IF(OR(ISBLANK(Games!AC63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36" s="145" t="str">
        <f>IF(ISNUMBER(Table3[[#This Row],[Predicted Spread]]), IF(ISBLANK(Games!AC63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36" s="145" t="str">
        <f>IFERROR(IF(OR(ISBLANK(Games!AC635), Table3[[#This Row],[Spread]]=""),"",IF('Prediction Log'!$L636='Prediction Log'!$G636, "Y", "N")), "")</f>
        <v>Y</v>
      </c>
      <c r="R636" s="145" t="str">
        <f>IF(ISNUMBER(Table3[[#This Row],[Predicted Spread]]), Table3[[#This Row],[Home Team Covered Market]],"")</f>
        <v>N</v>
      </c>
      <c r="S636" s="145" t="str">
        <f>IF(ISNUMBER(Table3[[#This Row],[Predicted Spread]]), IF(OR(Table3[[#This Row],[Market Side Correct]]="",ISBLANK(Games!AC635)), "",IF(AND('Prediction Log'!$Q636="Y", 'Prediction Log'!$R636="Y"), "Y", "N")),"")</f>
        <v>N</v>
      </c>
      <c r="T636" s="145" t="str">
        <f>IF(ISNUMBER(Table3[[#This Row],[Predicted Spread]]), IF(ISBLANK(Games!AC635),"",IF(Games!AE635='Prediction Log'!$H636, "Y", "N")), "")</f>
        <v>Y</v>
      </c>
      <c r="U636" s="145" t="str">
        <f>IF(ISNUMBER(Table3[[#This Row],[Predicted Spread]]), IF(OR(Table3[[#This Row],[Spread]]="",ISBLANK(Games!AC635)), "", IF(Table3[[#This Row],[Home Team Covered Market]]=Games!P635, "Y", "N")),"")</f>
        <v>N</v>
      </c>
      <c r="V636" s="145" t="str">
        <f>IF(ISBLANK(Games!AC635), "",IF('Prediction Log'!$I636='Prediction Log'!$L636, "Y", "N"))</f>
        <v>Y</v>
      </c>
      <c r="W636" s="145" t="str">
        <f>IF(ISNUMBER(Table3[[#This Row],[Predicted Spread]]), IF(OR(Table3[[#This Row],[Model Spread Correct]]="",ISBLANK(Games!AC635)), "",IF('Prediction Log'!$H636&lt;&gt;'Prediction Log'!$L636, "N",IF(AND('Prediction Log'!$E636&gt;0, 'Prediction Log'!$M636&gt;'Prediction Log'!$E636, 'Prediction Log'!$H636='Prediction Log'!$C636), "Y", IF(AND('Prediction Log'!$E636&lt;0, 'Prediction Log'!$M636&lt;'Prediction Log'!$E636,'Prediction Log'!$H636='Prediction Log'!$B636 ), "Y", IF('Prediction Log'!$M636='Prediction Log'!$E636, "PUSH", "N"))))), "")</f>
        <v>Y</v>
      </c>
      <c r="X636" s="145" t="str">
        <f>IF(ISNUMBER(Table3[[#This Row],[Predicted Spread]]), IF(OR(Table3[[#This Row],[Model Spread Correct]]="",ISBLANK(Games!AC635)), "",IF(AND('Prediction Log'!$T636="Y", 'Prediction Log'!$U636="Y"), "Y", "N")), "")</f>
        <v>N</v>
      </c>
      <c r="Y636" s="145">
        <f>IFERROR(IF(ISNUMBER(Table3[[#This Row],[Predicted Spread]]), IF(ISBLANK(Games!AC635), "",IF('Prediction Log'!$D636&gt;0, 'Prediction Log'!$M636-'Prediction Log'!$D636, IF('Prediction Log'!$D636&lt;0, -'Prediction Log'!$M636+'Prediction Log'!$D636, "NA"))), ""), "")</f>
        <v>3</v>
      </c>
      <c r="Z636" s="145">
        <f>IF(ISNUMBER(Table3[[#This Row],[Difference from Market]]), IF(ISBLANK(Games!AC635), "",ABS('Prediction Log'!$Y636)), "")</f>
        <v>3</v>
      </c>
      <c r="AA636" s="146">
        <f>IF(ISNUMBER(Table3[[#This Row],[Predicted Spread]]), IF(ISBLANK(Games!AC635), "",IF('Prediction Log'!$E636&gt;0, 'Prediction Log'!$M636-'Prediction Log'!$E636, IF('Prediction Log'!$E636&lt;0, -'Prediction Log'!$M636+'Prediction Log'!$E636, "NA"))), "")</f>
        <v>6.2</v>
      </c>
      <c r="AB636" s="147">
        <f>IF(ISNUMBER(Table3[[#This Row],[Difference from Prediction]]), IF(ISBLANK(Games!AD635), "",ABS('Prediction Log'!$AA636)), "")</f>
        <v>6.2</v>
      </c>
      <c r="AC636" s="161" t="str">
        <f>IF(ISNUMBER(Table3[[#This Row],[Predicted Spread]]), IF(OR(ISBLANK(Games!AC635),Table3[[#This Row],[Market Side Correct]]="",ISBLANK('Prediction Log'!$L636)), "",IF(OR(AND('Prediction Log'!D636&lt;0, 'Prediction Log'!L636='Prediction Log'!B636), AND('Prediction Log'!D636&gt;0, 'Prediction Log'!C636='Prediction Log'!L636)),"Y", IF(ISBLANK(Games!$B$2), "","N"))), "")</f>
        <v>Y</v>
      </c>
      <c r="AD636" s="161" t="str">
        <f>'Prediction Log'!$S636</f>
        <v>N</v>
      </c>
    </row>
    <row r="637" spans="1:30" x14ac:dyDescent="0.45">
      <c r="A637" s="140">
        <f>IF(ISBLANK(Games!$B636), "",Games!A636)</f>
        <v>11</v>
      </c>
      <c r="B637" s="133" t="str">
        <f>IF(ISBLANK(Games!$B636), "",Games!B636)</f>
        <v>UCLA</v>
      </c>
      <c r="C637" s="133" t="str">
        <f>IF(ISBLANK(Games!$B636), "",Games!C636)</f>
        <v>Iowa</v>
      </c>
      <c r="D637" s="134">
        <f>IF(ISBLANK(Games!$D636), "",IF(_xlfn.NUMBERVALUE(Games!D636)=0, "",_xlfn.NUMBERVALUE(Games!D636) ))</f>
        <v>6.5</v>
      </c>
      <c r="E637" s="141">
        <f>IF(ISBLANK(_xlfn.NUMBERVALUE(Games!$B636)), "",IF(ISNUMBER(Table3[[#This Row],[Week]]), _xlfn.NUMBERVALUE(Games!J636), ""))</f>
        <v>22.2</v>
      </c>
      <c r="F637" s="125">
        <f>IFERROR(IF(ISBLANK(Games!B636), "", IF(Games!N636=Games!B636, Games!O636, 1-Games!O636)), "")</f>
        <v>0.43571759177096359</v>
      </c>
      <c r="G637" s="142" t="str">
        <f>IF(OR(ISBLANK(Games!B636),Table3[[#This Row],[Spread]]=""), "", IF('Prediction Log'!$D637&lt;0, 'Prediction Log'!$B637, 'Prediction Log'!$C637))</f>
        <v>Iowa</v>
      </c>
      <c r="H637" s="123" t="str">
        <f>IF(ISBLANK(Games!$B636), "",Games!K636)</f>
        <v>Iowa</v>
      </c>
      <c r="I637" s="123" t="str">
        <f>IF('Prediction Log'!$F637&gt;0.5, 'Prediction Log'!$B637, IF('Prediction Log'!$F637&lt;0.5, 'Prediction Log'!$C637, "PICK"))</f>
        <v>Iowa</v>
      </c>
      <c r="J637" s="124">
        <f>IF(ISBLANK(Games!B636), "",IF('Prediction Log'!$I637='Prediction Log'!$B637, 'Prediction Log'!$F637, 1-'Prediction Log'!$F637))</f>
        <v>0.56428240822903641</v>
      </c>
      <c r="K637" s="6" t="str">
        <f>IF(ISBLANK(Games!$B636), "",Games!Q636)</f>
        <v>N</v>
      </c>
      <c r="L637" s="143" t="str">
        <f>IF(ISBLANK(Games!AC636), "",Games!AE636)</f>
        <v>UCLA</v>
      </c>
      <c r="M637" s="144">
        <f>IF(ISBLANK(Games!AC636), "",_xlfn.NUMBERVALUE(Games!AD636)-_xlfn.NUMBERVALUE(Games!AC636))</f>
        <v>-3</v>
      </c>
      <c r="N637" s="145" t="str">
        <f>IF(ISNUMBER(Table3[[#This Row],[Week]]), IF(ISNUMBER(Table3[[#This Row],[Predicted Spread]]), IF(OR(ISBLANK(Games!AC63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37" s="145" t="str">
        <f>IF(ISNUMBER(Table3[[#This Row],[Predicted Spread]]), IF(OR(ISBLANK(Games!AC63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37" s="145" t="str">
        <f>IF(ISNUMBER(Table3[[#This Row],[Predicted Spread]]), IF(ISBLANK(Games!AC63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37" s="145" t="str">
        <f>IFERROR(IF(OR(ISBLANK(Games!AC636), Table3[[#This Row],[Spread]]=""),"",IF('Prediction Log'!$L637='Prediction Log'!$G637, "Y", "N")), "")</f>
        <v>N</v>
      </c>
      <c r="R637" s="145" t="str">
        <f>IF(ISNUMBER(Table3[[#This Row],[Predicted Spread]]), Table3[[#This Row],[Home Team Covered Market]],"")</f>
        <v>Y</v>
      </c>
      <c r="S637" s="145" t="str">
        <f>IF(ISNUMBER(Table3[[#This Row],[Predicted Spread]]), IF(OR(Table3[[#This Row],[Market Side Correct]]="",ISBLANK(Games!AC636)), "",IF(AND('Prediction Log'!$Q637="Y", 'Prediction Log'!$R637="Y"), "Y", "N")),"")</f>
        <v>N</v>
      </c>
      <c r="T637" s="145" t="str">
        <f>IF(ISNUMBER(Table3[[#This Row],[Predicted Spread]]), IF(ISBLANK(Games!AC636),"",IF(Games!AE636='Prediction Log'!$H637, "Y", "N")), "")</f>
        <v>N</v>
      </c>
      <c r="U637" s="145" t="str">
        <f>IF(ISNUMBER(Table3[[#This Row],[Predicted Spread]]), IF(OR(Table3[[#This Row],[Spread]]="",ISBLANK(Games!AC636)), "", IF(Table3[[#This Row],[Home Team Covered Market]]=Games!P636, "Y", "N")),"")</f>
        <v>N</v>
      </c>
      <c r="V637" s="145" t="str">
        <f>IF(ISBLANK(Games!AC636), "",IF('Prediction Log'!$I637='Prediction Log'!$L637, "Y", "N"))</f>
        <v>N</v>
      </c>
      <c r="W637" s="145" t="str">
        <f>IF(ISNUMBER(Table3[[#This Row],[Predicted Spread]]), IF(OR(Table3[[#This Row],[Model Spread Correct]]="",ISBLANK(Games!AC636)), "",IF('Prediction Log'!$H637&lt;&gt;'Prediction Log'!$L637, "N",IF(AND('Prediction Log'!$E637&gt;0, 'Prediction Log'!$M637&gt;'Prediction Log'!$E637, 'Prediction Log'!$H637='Prediction Log'!$C637), "Y", IF(AND('Prediction Log'!$E637&lt;0, 'Prediction Log'!$M637&lt;'Prediction Log'!$E637,'Prediction Log'!$H637='Prediction Log'!$B637 ), "Y", IF('Prediction Log'!$M637='Prediction Log'!$E637, "PUSH", "N"))))), "")</f>
        <v>N</v>
      </c>
      <c r="X637" s="145" t="str">
        <f>IF(ISNUMBER(Table3[[#This Row],[Predicted Spread]]), IF(OR(Table3[[#This Row],[Model Spread Correct]]="",ISBLANK(Games!AC636)), "",IF(AND('Prediction Log'!$T637="Y", 'Prediction Log'!$U637="Y"), "Y", "N")), "")</f>
        <v>N</v>
      </c>
      <c r="Y637" s="145">
        <f>IFERROR(IF(ISNUMBER(Table3[[#This Row],[Predicted Spread]]), IF(ISBLANK(Games!AC636), "",IF('Prediction Log'!$D637&gt;0, 'Prediction Log'!$M637-'Prediction Log'!$D637, IF('Prediction Log'!$D637&lt;0, -'Prediction Log'!$M637+'Prediction Log'!$D637, "NA"))), ""), "")</f>
        <v>-9.5</v>
      </c>
      <c r="Z637" s="145">
        <f>IF(ISNUMBER(Table3[[#This Row],[Difference from Market]]), IF(ISBLANK(Games!AC636), "",ABS('Prediction Log'!$Y637)), "")</f>
        <v>9.5</v>
      </c>
      <c r="AA637" s="146">
        <f>IF(ISNUMBER(Table3[[#This Row],[Predicted Spread]]), IF(ISBLANK(Games!AC636), "",IF('Prediction Log'!$E637&gt;0, 'Prediction Log'!$M637-'Prediction Log'!$E637, IF('Prediction Log'!$E637&lt;0, -'Prediction Log'!$M637+'Prediction Log'!$E637, "NA"))), "")</f>
        <v>-25.2</v>
      </c>
      <c r="AB637" s="147">
        <f>IF(ISNUMBER(Table3[[#This Row],[Difference from Prediction]]), IF(ISBLANK(Games!AD636), "",ABS('Prediction Log'!$AA637)), "")</f>
        <v>25.2</v>
      </c>
      <c r="AC637" s="161" t="str">
        <f>IF(ISNUMBER(Table3[[#This Row],[Predicted Spread]]), IF(OR(ISBLANK(Games!AC636),Table3[[#This Row],[Market Side Correct]]="",ISBLANK('Prediction Log'!$L637)), "",IF(OR(AND('Prediction Log'!D637&lt;0, 'Prediction Log'!L637='Prediction Log'!B637), AND('Prediction Log'!D637&gt;0, 'Prediction Log'!C637='Prediction Log'!L637)),"Y", IF(ISBLANK(Games!$B$2), "","N"))), "")</f>
        <v>N</v>
      </c>
      <c r="AD637" s="161" t="str">
        <f>'Prediction Log'!$S637</f>
        <v>N</v>
      </c>
    </row>
    <row r="638" spans="1:30" x14ac:dyDescent="0.45">
      <c r="A638" s="140">
        <f>IF(ISBLANK(Games!$B637), "",Games!A637)</f>
        <v>11</v>
      </c>
      <c r="B638" s="133" t="str">
        <f>IF(ISBLANK(Games!$B637), "",Games!B637)</f>
        <v>Memphis</v>
      </c>
      <c r="C638" s="133" t="str">
        <f>IF(ISBLANK(Games!$B637), "",Games!C637)</f>
        <v>Rice</v>
      </c>
      <c r="D638" s="134">
        <f>IF(ISBLANK(Games!$D637), "",IF(_xlfn.NUMBERVALUE(Games!D637)=0, "",_xlfn.NUMBERVALUE(Games!D637) ))</f>
        <v>-7</v>
      </c>
      <c r="E638" s="141">
        <f>IF(ISBLANK(_xlfn.NUMBERVALUE(Games!$B637)), "",IF(ISNUMBER(Table3[[#This Row],[Week]]), _xlfn.NUMBERVALUE(Games!J637), ""))</f>
        <v>-49.1</v>
      </c>
      <c r="F638" s="125">
        <f>IFERROR(IF(ISBLANK(Games!B637), "", IF(Games!N637=Games!B637, Games!O637, 1-Games!O637)), "")</f>
        <v>0.95866299040853231</v>
      </c>
      <c r="G638" s="142" t="str">
        <f>IF(OR(ISBLANK(Games!B637),Table3[[#This Row],[Spread]]=""), "", IF('Prediction Log'!$D638&lt;0, 'Prediction Log'!$B638, 'Prediction Log'!$C638))</f>
        <v>Memphis</v>
      </c>
      <c r="H638" s="123" t="str">
        <f>IF(ISBLANK(Games!$B637), "",Games!K637)</f>
        <v>Memphis</v>
      </c>
      <c r="I638" s="123" t="str">
        <f>IF('Prediction Log'!$F638&gt;0.5, 'Prediction Log'!$B638, IF('Prediction Log'!$F638&lt;0.5, 'Prediction Log'!$C638, "PICK"))</f>
        <v>Memphis</v>
      </c>
      <c r="J638" s="124">
        <f>IF(ISBLANK(Games!B637), "",IF('Prediction Log'!$I638='Prediction Log'!$B638, 'Prediction Log'!$F638, 1-'Prediction Log'!$F638))</f>
        <v>0.95866299040853231</v>
      </c>
      <c r="K638" s="6" t="str">
        <f>IF(ISBLANK(Games!$B637), "",Games!Q637)</f>
        <v>Y</v>
      </c>
      <c r="L638" s="143" t="str">
        <f>IF(ISBLANK(Games!AC637), "",Games!AE637)</f>
        <v>Memphis</v>
      </c>
      <c r="M638" s="144">
        <f>IF(ISBLANK(Games!AC637), "",_xlfn.NUMBERVALUE(Games!AD637)-_xlfn.NUMBERVALUE(Games!AC637))</f>
        <v>-7</v>
      </c>
      <c r="N638" s="145" t="str">
        <f>IF(ISNUMBER(Table3[[#This Row],[Week]]), IF(ISNUMBER(Table3[[#This Row],[Predicted Spread]]), IF(OR(ISBLANK(Games!AC63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38" s="145" t="str">
        <f>IF(ISNUMBER(Table3[[#This Row],[Predicted Spread]]), IF(OR(ISBLANK(Games!AC63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38" s="145" t="str">
        <f>IF(ISNUMBER(Table3[[#This Row],[Predicted Spread]]), IF(ISBLANK(Games!AC63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38" s="145" t="str">
        <f>IFERROR(IF(OR(ISBLANK(Games!AC637), Table3[[#This Row],[Spread]]=""),"",IF('Prediction Log'!$L638='Prediction Log'!$G638, "Y", "N")), "")</f>
        <v>Y</v>
      </c>
      <c r="R638" s="145" t="str">
        <f>IF(ISNUMBER(Table3[[#This Row],[Predicted Spread]]), Table3[[#This Row],[Home Team Covered Market]],"")</f>
        <v>N</v>
      </c>
      <c r="S638" s="145" t="str">
        <f>IF(ISNUMBER(Table3[[#This Row],[Predicted Spread]]), IF(OR(Table3[[#This Row],[Market Side Correct]]="",ISBLANK(Games!AC637)), "",IF(AND('Prediction Log'!$Q638="Y", 'Prediction Log'!$R638="Y"), "Y", "N")),"")</f>
        <v>N</v>
      </c>
      <c r="T638" s="145" t="str">
        <f>IF(ISNUMBER(Table3[[#This Row],[Predicted Spread]]), IF(ISBLANK(Games!AC637),"",IF(Games!AE637='Prediction Log'!$H638, "Y", "N")), "")</f>
        <v>Y</v>
      </c>
      <c r="U638" s="145" t="str">
        <f>IF(ISNUMBER(Table3[[#This Row],[Predicted Spread]]), IF(OR(Table3[[#This Row],[Spread]]="",ISBLANK(Games!AC637)), "", IF(Table3[[#This Row],[Home Team Covered Market]]=Games!P637, "Y", "N")),"")</f>
        <v>N</v>
      </c>
      <c r="V638" s="145" t="str">
        <f>IF(ISBLANK(Games!AC637), "",IF('Prediction Log'!$I638='Prediction Log'!$L638, "Y", "N"))</f>
        <v>Y</v>
      </c>
      <c r="W638" s="145" t="str">
        <f>IF(ISNUMBER(Table3[[#This Row],[Predicted Spread]]), IF(OR(Table3[[#This Row],[Model Spread Correct]]="",ISBLANK(Games!AC637)), "",IF('Prediction Log'!$H638&lt;&gt;'Prediction Log'!$L638, "N",IF(AND('Prediction Log'!$E638&gt;0, 'Prediction Log'!$M638&gt;'Prediction Log'!$E638, 'Prediction Log'!$H638='Prediction Log'!$C638), "Y", IF(AND('Prediction Log'!$E638&lt;0, 'Prediction Log'!$M638&lt;'Prediction Log'!$E638,'Prediction Log'!$H638='Prediction Log'!$B638 ), "Y", IF('Prediction Log'!$M638='Prediction Log'!$E638, "PUSH", "N"))))), "")</f>
        <v>N</v>
      </c>
      <c r="X638" s="145" t="str">
        <f>IF(ISNUMBER(Table3[[#This Row],[Predicted Spread]]), IF(OR(Table3[[#This Row],[Model Spread Correct]]="",ISBLANK(Games!AC637)), "",IF(AND('Prediction Log'!$T638="Y", 'Prediction Log'!$U638="Y"), "Y", "N")), "")</f>
        <v>N</v>
      </c>
      <c r="Y638" s="145">
        <f>IFERROR(IF(ISNUMBER(Table3[[#This Row],[Predicted Spread]]), IF(ISBLANK(Games!AC637), "",IF('Prediction Log'!$D638&gt;0, 'Prediction Log'!$M638-'Prediction Log'!$D638, IF('Prediction Log'!$D638&lt;0, -'Prediction Log'!$M638+'Prediction Log'!$D638, "NA"))), ""), "")</f>
        <v>0</v>
      </c>
      <c r="Z638" s="145">
        <f>IF(ISNUMBER(Table3[[#This Row],[Difference from Market]]), IF(ISBLANK(Games!AC637), "",ABS('Prediction Log'!$Y638)), "")</f>
        <v>0</v>
      </c>
      <c r="AA638" s="146">
        <f>IF(ISNUMBER(Table3[[#This Row],[Predicted Spread]]), IF(ISBLANK(Games!AC637), "",IF('Prediction Log'!$E638&gt;0, 'Prediction Log'!$M638-'Prediction Log'!$E638, IF('Prediction Log'!$E638&lt;0, -'Prediction Log'!$M638+'Prediction Log'!$E638, "NA"))), "")</f>
        <v>-42.1</v>
      </c>
      <c r="AB638" s="147">
        <f>IF(ISNUMBER(Table3[[#This Row],[Difference from Prediction]]), IF(ISBLANK(Games!AD637), "",ABS('Prediction Log'!$AA638)), "")</f>
        <v>42.1</v>
      </c>
      <c r="AC638" s="161" t="str">
        <f>IF(ISNUMBER(Table3[[#This Row],[Predicted Spread]]), IF(OR(ISBLANK(Games!AC637),Table3[[#This Row],[Market Side Correct]]="",ISBLANK('Prediction Log'!$L638)), "",IF(OR(AND('Prediction Log'!D638&lt;0, 'Prediction Log'!L638='Prediction Log'!B638), AND('Prediction Log'!D638&gt;0, 'Prediction Log'!C638='Prediction Log'!L638)),"Y", IF(ISBLANK(Games!$B$2), "","N"))), "")</f>
        <v>Y</v>
      </c>
      <c r="AD638" s="161" t="str">
        <f>'Prediction Log'!$S638</f>
        <v>N</v>
      </c>
    </row>
    <row r="639" spans="1:30" x14ac:dyDescent="0.45">
      <c r="A639" s="140">
        <f>IF(ISBLANK(Games!$B638), "",Games!A638)</f>
        <v>11</v>
      </c>
      <c r="B639" s="133" t="str">
        <f>IF(ISBLANK(Games!$B638), "",Games!B638)</f>
        <v>San Diego State</v>
      </c>
      <c r="C639" s="133" t="str">
        <f>IF(ISBLANK(Games!$B638), "",Games!C638)</f>
        <v>New Mexico</v>
      </c>
      <c r="D639" s="134">
        <f>IF(ISBLANK(Games!$D638), "",IF(_xlfn.NUMBERVALUE(Games!D638)=0, "",_xlfn.NUMBERVALUE(Games!D638) ))</f>
        <v>-2.5</v>
      </c>
      <c r="E639" s="141">
        <f>IF(ISBLANK(_xlfn.NUMBERVALUE(Games!$B638)), "",IF(ISNUMBER(Table3[[#This Row],[Week]]), _xlfn.NUMBERVALUE(Games!J638), ""))</f>
        <v>-6.7</v>
      </c>
      <c r="F639" s="125">
        <f>IFERROR(IF(ISBLANK(Games!B638), "", IF(Games!N638=Games!B638, Games!O638, 1-Games!O638)), "")</f>
        <v>0.75739839595296232</v>
      </c>
      <c r="G639" s="142" t="str">
        <f>IF(OR(ISBLANK(Games!B638),Table3[[#This Row],[Spread]]=""), "", IF('Prediction Log'!$D639&lt;0, 'Prediction Log'!$B639, 'Prediction Log'!$C639))</f>
        <v>San Diego State</v>
      </c>
      <c r="H639" s="123" t="str">
        <f>IF(ISBLANK(Games!$B638), "",Games!K638)</f>
        <v>San Diego State</v>
      </c>
      <c r="I639" s="123" t="str">
        <f>IF('Prediction Log'!$F639&gt;0.5, 'Prediction Log'!$B639, IF('Prediction Log'!$F639&lt;0.5, 'Prediction Log'!$C639, "PICK"))</f>
        <v>San Diego State</v>
      </c>
      <c r="J639" s="124">
        <f>IF(ISBLANK(Games!B638), "",IF('Prediction Log'!$I639='Prediction Log'!$B639, 'Prediction Log'!$F639, 1-'Prediction Log'!$F639))</f>
        <v>0.75739839595296232</v>
      </c>
      <c r="K639" s="6" t="str">
        <f>IF(ISBLANK(Games!$B638), "",Games!Q638)</f>
        <v>Y</v>
      </c>
      <c r="L639" s="143" t="str">
        <f>IF(ISBLANK(Games!AC638), "",Games!AE638)</f>
        <v>New Mexico</v>
      </c>
      <c r="M639" s="144">
        <f>IF(ISBLANK(Games!AC638), "",_xlfn.NUMBERVALUE(Games!AD638)-_xlfn.NUMBERVALUE(Games!AC638))</f>
        <v>5</v>
      </c>
      <c r="N639" s="145" t="str">
        <f>IF(ISNUMBER(Table3[[#This Row],[Week]]), IF(ISNUMBER(Table3[[#This Row],[Predicted Spread]]), IF(OR(ISBLANK(Games!AC63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39" s="145" t="str">
        <f>IF(ISNUMBER(Table3[[#This Row],[Predicted Spread]]), IF(OR(ISBLANK(Games!AC63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39" s="145" t="str">
        <f>IF(ISNUMBER(Table3[[#This Row],[Predicted Spread]]), IF(ISBLANK(Games!AC63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39" s="145" t="str">
        <f>IFERROR(IF(OR(ISBLANK(Games!AC638), Table3[[#This Row],[Spread]]=""),"",IF('Prediction Log'!$L639='Prediction Log'!$G639, "Y", "N")), "")</f>
        <v>N</v>
      </c>
      <c r="R639" s="145" t="str">
        <f>IF(ISNUMBER(Table3[[#This Row],[Predicted Spread]]), Table3[[#This Row],[Home Team Covered Market]],"")</f>
        <v>N</v>
      </c>
      <c r="S639" s="145" t="str">
        <f>IF(ISNUMBER(Table3[[#This Row],[Predicted Spread]]), IF(OR(Table3[[#This Row],[Market Side Correct]]="",ISBLANK(Games!AC638)), "",IF(AND('Prediction Log'!$Q639="Y", 'Prediction Log'!$R639="Y"), "Y", "N")),"")</f>
        <v>N</v>
      </c>
      <c r="T639" s="145" t="str">
        <f>IF(ISNUMBER(Table3[[#This Row],[Predicted Spread]]), IF(ISBLANK(Games!AC638),"",IF(Games!AE638='Prediction Log'!$H639, "Y", "N")), "")</f>
        <v>N</v>
      </c>
      <c r="U639" s="145" t="str">
        <f>IF(ISNUMBER(Table3[[#This Row],[Predicted Spread]]), IF(OR(Table3[[#This Row],[Spread]]="",ISBLANK(Games!AC638)), "", IF(Table3[[#This Row],[Home Team Covered Market]]=Games!P638, "Y", "N")),"")</f>
        <v>N</v>
      </c>
      <c r="V639" s="145" t="str">
        <f>IF(ISBLANK(Games!AC638), "",IF('Prediction Log'!$I639='Prediction Log'!$L639, "Y", "N"))</f>
        <v>N</v>
      </c>
      <c r="W639" s="145" t="str">
        <f>IF(ISNUMBER(Table3[[#This Row],[Predicted Spread]]), IF(OR(Table3[[#This Row],[Model Spread Correct]]="",ISBLANK(Games!AC638)), "",IF('Prediction Log'!$H639&lt;&gt;'Prediction Log'!$L639, "N",IF(AND('Prediction Log'!$E639&gt;0, 'Prediction Log'!$M639&gt;'Prediction Log'!$E639, 'Prediction Log'!$H639='Prediction Log'!$C639), "Y", IF(AND('Prediction Log'!$E639&lt;0, 'Prediction Log'!$M639&lt;'Prediction Log'!$E639,'Prediction Log'!$H639='Prediction Log'!$B639 ), "Y", IF('Prediction Log'!$M639='Prediction Log'!$E639, "PUSH", "N"))))), "")</f>
        <v>N</v>
      </c>
      <c r="X639" s="145" t="str">
        <f>IF(ISNUMBER(Table3[[#This Row],[Predicted Spread]]), IF(OR(Table3[[#This Row],[Model Spread Correct]]="",ISBLANK(Games!AC638)), "",IF(AND('Prediction Log'!$T639="Y", 'Prediction Log'!$U639="Y"), "Y", "N")), "")</f>
        <v>N</v>
      </c>
      <c r="Y639" s="145">
        <f>IFERROR(IF(ISNUMBER(Table3[[#This Row],[Predicted Spread]]), IF(ISBLANK(Games!AC638), "",IF('Prediction Log'!$D639&gt;0, 'Prediction Log'!$M639-'Prediction Log'!$D639, IF('Prediction Log'!$D639&lt;0, -'Prediction Log'!$M639+'Prediction Log'!$D639, "NA"))), ""), "")</f>
        <v>-7.5</v>
      </c>
      <c r="Z639" s="145">
        <f>IF(ISNUMBER(Table3[[#This Row],[Difference from Market]]), IF(ISBLANK(Games!AC638), "",ABS('Prediction Log'!$Y639)), "")</f>
        <v>7.5</v>
      </c>
      <c r="AA639" s="146">
        <f>IF(ISNUMBER(Table3[[#This Row],[Predicted Spread]]), IF(ISBLANK(Games!AC638), "",IF('Prediction Log'!$E639&gt;0, 'Prediction Log'!$M639-'Prediction Log'!$E639, IF('Prediction Log'!$E639&lt;0, -'Prediction Log'!$M639+'Prediction Log'!$E639, "NA"))), "")</f>
        <v>-11.7</v>
      </c>
      <c r="AB639" s="147">
        <f>IF(ISNUMBER(Table3[[#This Row],[Difference from Prediction]]), IF(ISBLANK(Games!AD638), "",ABS('Prediction Log'!$AA639)), "")</f>
        <v>11.7</v>
      </c>
      <c r="AC639" s="161" t="str">
        <f>IF(ISNUMBER(Table3[[#This Row],[Predicted Spread]]), IF(OR(ISBLANK(Games!AC638),Table3[[#This Row],[Market Side Correct]]="",ISBLANK('Prediction Log'!$L639)), "",IF(OR(AND('Prediction Log'!D639&lt;0, 'Prediction Log'!L639='Prediction Log'!B639), AND('Prediction Log'!D639&gt;0, 'Prediction Log'!C639='Prediction Log'!L639)),"Y", IF(ISBLANK(Games!$B$2), "","N"))), "")</f>
        <v>N</v>
      </c>
      <c r="AD639" s="161" t="str">
        <f>'Prediction Log'!$S639</f>
        <v>N</v>
      </c>
    </row>
    <row r="640" spans="1:30" x14ac:dyDescent="0.45">
      <c r="A640" s="140">
        <f>IF(ISBLANK(Games!$B639), "",Games!A639)</f>
        <v>11</v>
      </c>
      <c r="B640" s="133" t="str">
        <f>IF(ISBLANK(Games!$B639), "",Games!B639)</f>
        <v>UL Monroe</v>
      </c>
      <c r="C640" s="133" t="str">
        <f>IF(ISBLANK(Games!$B639), "",Games!C639)</f>
        <v>Texas State</v>
      </c>
      <c r="D640" s="134">
        <f>IF(ISBLANK(Games!$D639), "",IF(_xlfn.NUMBERVALUE(Games!D639)=0, "",_xlfn.NUMBERVALUE(Games!D639) ))</f>
        <v>7.5</v>
      </c>
      <c r="E640" s="141">
        <f>IF(ISBLANK(_xlfn.NUMBERVALUE(Games!$B639)), "",IF(ISNUMBER(Table3[[#This Row],[Week]]), _xlfn.NUMBERVALUE(Games!J639), ""))</f>
        <v>24.9</v>
      </c>
      <c r="F640" s="125">
        <f>IFERROR(IF(ISBLANK(Games!B639), "", IF(Games!N639=Games!B639, Games!O639, 1-Games!O639)), "")</f>
        <v>0.62677580885693163</v>
      </c>
      <c r="G640" s="142" t="str">
        <f>IF(OR(ISBLANK(Games!B639),Table3[[#This Row],[Spread]]=""), "", IF('Prediction Log'!$D640&lt;0, 'Prediction Log'!$B640, 'Prediction Log'!$C640))</f>
        <v>Texas State</v>
      </c>
      <c r="H640" s="123" t="str">
        <f>IF(ISBLANK(Games!$B639), "",Games!K639)</f>
        <v>Texas State</v>
      </c>
      <c r="I640" s="123" t="str">
        <f>IF('Prediction Log'!$F640&gt;0.5, 'Prediction Log'!$B640, IF('Prediction Log'!$F640&lt;0.5, 'Prediction Log'!$C640, "PICK"))</f>
        <v>UL Monroe</v>
      </c>
      <c r="J640" s="124">
        <f>IF(ISBLANK(Games!B639), "",IF('Prediction Log'!$I640='Prediction Log'!$B640, 'Prediction Log'!$F640, 1-'Prediction Log'!$F640))</f>
        <v>0.62677580885693163</v>
      </c>
      <c r="K640" s="6" t="str">
        <f>IF(ISBLANK(Games!$B639), "",Games!Q639)</f>
        <v>N</v>
      </c>
      <c r="L640" s="143" t="str">
        <f>IF(ISBLANK(Games!AC639), "",Games!AE639)</f>
        <v>Texas State</v>
      </c>
      <c r="M640" s="144">
        <f>IF(ISBLANK(Games!AC639), "",_xlfn.NUMBERVALUE(Games!AD639)-_xlfn.NUMBERVALUE(Games!AC639))</f>
        <v>21</v>
      </c>
      <c r="N640" s="145" t="str">
        <f>IF(ISNUMBER(Table3[[#This Row],[Week]]), IF(ISNUMBER(Table3[[#This Row],[Predicted Spread]]), IF(OR(ISBLANK(Games!AC63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40" s="145" t="str">
        <f>IF(ISNUMBER(Table3[[#This Row],[Predicted Spread]]), IF(OR(ISBLANK(Games!AC63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40" s="145" t="str">
        <f>IF(ISNUMBER(Table3[[#This Row],[Predicted Spread]]), IF(ISBLANK(Games!AC63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40" s="145" t="str">
        <f>IFERROR(IF(OR(ISBLANK(Games!AC639), Table3[[#This Row],[Spread]]=""),"",IF('Prediction Log'!$L640='Prediction Log'!$G640, "Y", "N")), "")</f>
        <v>Y</v>
      </c>
      <c r="R640" s="145" t="str">
        <f>IF(ISNUMBER(Table3[[#This Row],[Predicted Spread]]), Table3[[#This Row],[Home Team Covered Market]],"")</f>
        <v>N</v>
      </c>
      <c r="S640" s="145" t="str">
        <f>IF(ISNUMBER(Table3[[#This Row],[Predicted Spread]]), IF(OR(Table3[[#This Row],[Market Side Correct]]="",ISBLANK(Games!AC639)), "",IF(AND('Prediction Log'!$Q640="Y", 'Prediction Log'!$R640="Y"), "Y", "N")),"")</f>
        <v>N</v>
      </c>
      <c r="T640" s="145" t="str">
        <f>IF(ISNUMBER(Table3[[#This Row],[Predicted Spread]]), IF(ISBLANK(Games!AC639),"",IF(Games!AE639='Prediction Log'!$H640, "Y", "N")), "")</f>
        <v>Y</v>
      </c>
      <c r="U640" s="145" t="str">
        <f>IF(ISNUMBER(Table3[[#This Row],[Predicted Spread]]), IF(OR(Table3[[#This Row],[Spread]]="",ISBLANK(Games!AC639)), "", IF(Table3[[#This Row],[Home Team Covered Market]]=Games!P639, "Y", "N")),"")</f>
        <v>Y</v>
      </c>
      <c r="V640" s="145" t="str">
        <f>IF(ISBLANK(Games!AC639), "",IF('Prediction Log'!$I640='Prediction Log'!$L640, "Y", "N"))</f>
        <v>N</v>
      </c>
      <c r="W640" s="145" t="str">
        <f>IF(ISNUMBER(Table3[[#This Row],[Predicted Spread]]), IF(OR(Table3[[#This Row],[Model Spread Correct]]="",ISBLANK(Games!AC639)), "",IF('Prediction Log'!$H640&lt;&gt;'Prediction Log'!$L640, "N",IF(AND('Prediction Log'!$E640&gt;0, 'Prediction Log'!$M640&gt;'Prediction Log'!$E640, 'Prediction Log'!$H640='Prediction Log'!$C640), "Y", IF(AND('Prediction Log'!$E640&lt;0, 'Prediction Log'!$M640&lt;'Prediction Log'!$E640,'Prediction Log'!$H640='Prediction Log'!$B640 ), "Y", IF('Prediction Log'!$M640='Prediction Log'!$E640, "PUSH", "N"))))), "")</f>
        <v>N</v>
      </c>
      <c r="X640" s="145" t="str">
        <f>IF(ISNUMBER(Table3[[#This Row],[Predicted Spread]]), IF(OR(Table3[[#This Row],[Model Spread Correct]]="",ISBLANK(Games!AC639)), "",IF(AND('Prediction Log'!$T640="Y", 'Prediction Log'!$U640="Y"), "Y", "N")), "")</f>
        <v>Y</v>
      </c>
      <c r="Y640" s="145">
        <f>IFERROR(IF(ISNUMBER(Table3[[#This Row],[Predicted Spread]]), IF(ISBLANK(Games!AC639), "",IF('Prediction Log'!$D640&gt;0, 'Prediction Log'!$M640-'Prediction Log'!$D640, IF('Prediction Log'!$D640&lt;0, -'Prediction Log'!$M640+'Prediction Log'!$D640, "NA"))), ""), "")</f>
        <v>13.5</v>
      </c>
      <c r="Z640" s="145">
        <f>IF(ISNUMBER(Table3[[#This Row],[Difference from Market]]), IF(ISBLANK(Games!AC639), "",ABS('Prediction Log'!$Y640)), "")</f>
        <v>13.5</v>
      </c>
      <c r="AA640" s="146">
        <f>IF(ISNUMBER(Table3[[#This Row],[Predicted Spread]]), IF(ISBLANK(Games!AC639), "",IF('Prediction Log'!$E640&gt;0, 'Prediction Log'!$M640-'Prediction Log'!$E640, IF('Prediction Log'!$E640&lt;0, -'Prediction Log'!$M640+'Prediction Log'!$E640, "NA"))), "")</f>
        <v>-3.8999999999999986</v>
      </c>
      <c r="AB640" s="147">
        <f>IF(ISNUMBER(Table3[[#This Row],[Difference from Prediction]]), IF(ISBLANK(Games!AD639), "",ABS('Prediction Log'!$AA640)), "")</f>
        <v>3.8999999999999986</v>
      </c>
      <c r="AC640" s="161" t="str">
        <f>IF(ISNUMBER(Table3[[#This Row],[Predicted Spread]]), IF(OR(ISBLANK(Games!AC639),Table3[[#This Row],[Market Side Correct]]="",ISBLANK('Prediction Log'!$L640)), "",IF(OR(AND('Prediction Log'!D640&lt;0, 'Prediction Log'!L640='Prediction Log'!B640), AND('Prediction Log'!D640&gt;0, 'Prediction Log'!C640='Prediction Log'!L640)),"Y", IF(ISBLANK(Games!$B$2), "","N"))), "")</f>
        <v>Y</v>
      </c>
      <c r="AD640" s="161" t="str">
        <f>'Prediction Log'!$S640</f>
        <v>N</v>
      </c>
    </row>
    <row r="641" spans="1:30" x14ac:dyDescent="0.45">
      <c r="A641" s="140">
        <f>IF(ISBLANK(Games!$B640), "",Games!A640)</f>
        <v>11</v>
      </c>
      <c r="B641" s="133" t="str">
        <f>IF(ISBLANK(Games!$B640), "",Games!B640)</f>
        <v>Ohio State</v>
      </c>
      <c r="C641" s="133" t="str">
        <f>IF(ISBLANK(Games!$B640), "",Games!C640)</f>
        <v>Purdue</v>
      </c>
      <c r="D641" s="134">
        <f>IF(ISBLANK(Games!$D640), "",IF(_xlfn.NUMBERVALUE(Games!D640)=0, "",_xlfn.NUMBERVALUE(Games!D640) ))</f>
        <v>-38</v>
      </c>
      <c r="E641" s="141">
        <f>IF(ISBLANK(_xlfn.NUMBERVALUE(Games!$B640)), "",IF(ISNUMBER(Table3[[#This Row],[Week]]), _xlfn.NUMBERVALUE(Games!J640), ""))</f>
        <v>-24.847674161157599</v>
      </c>
      <c r="F641" s="125">
        <f>IFERROR(IF(ISBLANK(Games!B640), "", IF(Games!N640=Games!B640, Games!O640, 1-Games!O640)), "")</f>
        <v>0.97944115494001638</v>
      </c>
      <c r="G641" s="142" t="str">
        <f>IF(OR(ISBLANK(Games!B640),Table3[[#This Row],[Spread]]=""), "", IF('Prediction Log'!$D641&lt;0, 'Prediction Log'!$B641, 'Prediction Log'!$C641))</f>
        <v>Ohio State</v>
      </c>
      <c r="H641" s="123" t="str">
        <f>IF(ISBLANK(Games!$B640), "",Games!K640)</f>
        <v>Ohio State</v>
      </c>
      <c r="I641" s="123" t="str">
        <f>IF('Prediction Log'!$F641&gt;0.5, 'Prediction Log'!$B641, IF('Prediction Log'!$F641&lt;0.5, 'Prediction Log'!$C641, "PICK"))</f>
        <v>Ohio State</v>
      </c>
      <c r="J641" s="124">
        <f>IF(ISBLANK(Games!B640), "",IF('Prediction Log'!$I641='Prediction Log'!$B641, 'Prediction Log'!$F641, 1-'Prediction Log'!$F641))</f>
        <v>0.97944115494001638</v>
      </c>
      <c r="K641" s="6" t="str">
        <f>IF(ISBLANK(Games!$B640), "",Games!Q640)</f>
        <v>N</v>
      </c>
      <c r="L641" s="143" t="str">
        <f>IF(ISBLANK(Games!AC640), "",Games!AE640)</f>
        <v>Ohio State</v>
      </c>
      <c r="M641" s="144">
        <f>IF(ISBLANK(Games!AC640), "",_xlfn.NUMBERVALUE(Games!AD640)-_xlfn.NUMBERVALUE(Games!AC640))</f>
        <v>-45</v>
      </c>
      <c r="N641" s="145" t="str">
        <f>IF(ISNUMBER(Table3[[#This Row],[Week]]), IF(ISNUMBER(Table3[[#This Row],[Predicted Spread]]), IF(OR(ISBLANK(Games!AC64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41" s="145" t="str">
        <f>IF(ISNUMBER(Table3[[#This Row],[Predicted Spread]]), IF(OR(ISBLANK(Games!AC64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41" s="145" t="str">
        <f>IF(ISNUMBER(Table3[[#This Row],[Predicted Spread]]), IF(ISBLANK(Games!AC64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41" s="145" t="str">
        <f>IFERROR(IF(OR(ISBLANK(Games!AC640), Table3[[#This Row],[Spread]]=""),"",IF('Prediction Log'!$L641='Prediction Log'!$G641, "Y", "N")), "")</f>
        <v>Y</v>
      </c>
      <c r="R641" s="145" t="str">
        <f>IF(ISNUMBER(Table3[[#This Row],[Predicted Spread]]), Table3[[#This Row],[Home Team Covered Market]],"")</f>
        <v>Y</v>
      </c>
      <c r="S641" s="145" t="str">
        <f>IF(ISNUMBER(Table3[[#This Row],[Predicted Spread]]), IF(OR(Table3[[#This Row],[Market Side Correct]]="",ISBLANK(Games!AC640)), "",IF(AND('Prediction Log'!$Q641="Y", 'Prediction Log'!$R641="Y"), "Y", "N")),"")</f>
        <v>Y</v>
      </c>
      <c r="T641" s="145" t="str">
        <f>IF(ISNUMBER(Table3[[#This Row],[Predicted Spread]]), IF(ISBLANK(Games!AC640),"",IF(Games!AE640='Prediction Log'!$H641, "Y", "N")), "")</f>
        <v>Y</v>
      </c>
      <c r="U641" s="145" t="str">
        <f>IF(ISNUMBER(Table3[[#This Row],[Predicted Spread]]), IF(OR(Table3[[#This Row],[Spread]]="",ISBLANK(Games!AC640)), "", IF(Table3[[#This Row],[Home Team Covered Market]]=Games!P640, "Y", "N")),"")</f>
        <v>N</v>
      </c>
      <c r="V641" s="145" t="str">
        <f>IF(ISBLANK(Games!AC640), "",IF('Prediction Log'!$I641='Prediction Log'!$L641, "Y", "N"))</f>
        <v>Y</v>
      </c>
      <c r="W641" s="145" t="str">
        <f>IF(ISNUMBER(Table3[[#This Row],[Predicted Spread]]), IF(OR(Table3[[#This Row],[Model Spread Correct]]="",ISBLANK(Games!AC640)), "",IF('Prediction Log'!$H641&lt;&gt;'Prediction Log'!$L641, "N",IF(AND('Prediction Log'!$E641&gt;0, 'Prediction Log'!$M641&gt;'Prediction Log'!$E641, 'Prediction Log'!$H641='Prediction Log'!$C641), "Y", IF(AND('Prediction Log'!$E641&lt;0, 'Prediction Log'!$M641&lt;'Prediction Log'!$E641,'Prediction Log'!$H641='Prediction Log'!$B641 ), "Y", IF('Prediction Log'!$M641='Prediction Log'!$E641, "PUSH", "N"))))), "")</f>
        <v>Y</v>
      </c>
      <c r="X641" s="145" t="str">
        <f>IF(ISNUMBER(Table3[[#This Row],[Predicted Spread]]), IF(OR(Table3[[#This Row],[Model Spread Correct]]="",ISBLANK(Games!AC640)), "",IF(AND('Prediction Log'!$T641="Y", 'Prediction Log'!$U641="Y"), "Y", "N")), "")</f>
        <v>N</v>
      </c>
      <c r="Y641" s="145">
        <f>IFERROR(IF(ISNUMBER(Table3[[#This Row],[Predicted Spread]]), IF(ISBLANK(Games!AC640), "",IF('Prediction Log'!$D641&gt;0, 'Prediction Log'!$M641-'Prediction Log'!$D641, IF('Prediction Log'!$D641&lt;0, -'Prediction Log'!$M641+'Prediction Log'!$D641, "NA"))), ""), "")</f>
        <v>7</v>
      </c>
      <c r="Z641" s="145">
        <f>IF(ISNUMBER(Table3[[#This Row],[Difference from Market]]), IF(ISBLANK(Games!AC640), "",ABS('Prediction Log'!$Y641)), "")</f>
        <v>7</v>
      </c>
      <c r="AA641" s="146">
        <f>IF(ISNUMBER(Table3[[#This Row],[Predicted Spread]]), IF(ISBLANK(Games!AC640), "",IF('Prediction Log'!$E641&gt;0, 'Prediction Log'!$M641-'Prediction Log'!$E641, IF('Prediction Log'!$E641&lt;0, -'Prediction Log'!$M641+'Prediction Log'!$E641, "NA"))), "")</f>
        <v>20.152325838842401</v>
      </c>
      <c r="AB641" s="147">
        <f>IF(ISNUMBER(Table3[[#This Row],[Difference from Prediction]]), IF(ISBLANK(Games!AD640), "",ABS('Prediction Log'!$AA641)), "")</f>
        <v>20.152325838842401</v>
      </c>
      <c r="AC641" s="161" t="str">
        <f>IF(ISNUMBER(Table3[[#This Row],[Predicted Spread]]), IF(OR(ISBLANK(Games!AC640),Table3[[#This Row],[Market Side Correct]]="",ISBLANK('Prediction Log'!$L641)), "",IF(OR(AND('Prediction Log'!D641&lt;0, 'Prediction Log'!L641='Prediction Log'!B641), AND('Prediction Log'!D641&gt;0, 'Prediction Log'!C641='Prediction Log'!L641)),"Y", IF(ISBLANK(Games!$B$2), "","N"))), "")</f>
        <v>Y</v>
      </c>
      <c r="AD641" s="161" t="str">
        <f>'Prediction Log'!$S641</f>
        <v>Y</v>
      </c>
    </row>
    <row r="642" spans="1:30" x14ac:dyDescent="0.45">
      <c r="A642" s="140">
        <f>IF(ISBLANK(Games!$B641), "",Games!A641)</f>
        <v>11</v>
      </c>
      <c r="B642" s="133" t="str">
        <f>IF(ISBLANK(Games!$B641), "",Games!B641)</f>
        <v>Georgia Tech</v>
      </c>
      <c r="C642" s="133" t="str">
        <f>IF(ISBLANK(Games!$B641), "",Games!C641)</f>
        <v>Miami</v>
      </c>
      <c r="D642" s="134">
        <f>IF(ISBLANK(Games!$D641), "",IF(_xlfn.NUMBERVALUE(Games!D641)=0, "",_xlfn.NUMBERVALUE(Games!D641) ))</f>
        <v>11</v>
      </c>
      <c r="E642" s="141">
        <f>IF(ISBLANK(_xlfn.NUMBERVALUE(Games!$B641)), "",IF(ISNUMBER(Table3[[#This Row],[Week]]), _xlfn.NUMBERVALUE(Games!J641), ""))</f>
        <v>36.200000000000003</v>
      </c>
      <c r="F642" s="125">
        <f>IFERROR(IF(ISBLANK(Games!B641), "", IF(Games!N641=Games!B641, Games!O641, 1-Games!O641)), "")</f>
        <v>0.20559889146378496</v>
      </c>
      <c r="G642" s="142" t="str">
        <f>IF(OR(ISBLANK(Games!B641),Table3[[#This Row],[Spread]]=""), "", IF('Prediction Log'!$D642&lt;0, 'Prediction Log'!$B642, 'Prediction Log'!$C642))</f>
        <v>Miami</v>
      </c>
      <c r="H642" s="123" t="str">
        <f>IF(ISBLANK(Games!$B641), "",Games!K641)</f>
        <v>Miami</v>
      </c>
      <c r="I642" s="123" t="str">
        <f>IF('Prediction Log'!$F642&gt;0.5, 'Prediction Log'!$B642, IF('Prediction Log'!$F642&lt;0.5, 'Prediction Log'!$C642, "PICK"))</f>
        <v>Miami</v>
      </c>
      <c r="J642" s="124">
        <f>IF(ISBLANK(Games!B641), "",IF('Prediction Log'!$I642='Prediction Log'!$B642, 'Prediction Log'!$F642, 1-'Prediction Log'!$F642))</f>
        <v>0.79440110853621504</v>
      </c>
      <c r="K642" s="6" t="str">
        <f>IF(ISBLANK(Games!$B641), "",Games!Q641)</f>
        <v>N</v>
      </c>
      <c r="L642" s="143" t="str">
        <f>IF(ISBLANK(Games!AC641), "",Games!AE641)</f>
        <v>Georgia Tech</v>
      </c>
      <c r="M642" s="144">
        <f>IF(ISBLANK(Games!AC641), "",_xlfn.NUMBERVALUE(Games!AD641)-_xlfn.NUMBERVALUE(Games!AC641))</f>
        <v>-5</v>
      </c>
      <c r="N642" s="145" t="str">
        <f>IF(ISNUMBER(Table3[[#This Row],[Week]]), IF(ISNUMBER(Table3[[#This Row],[Predicted Spread]]), IF(OR(ISBLANK(Games!AC64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42" s="145" t="str">
        <f>IF(ISNUMBER(Table3[[#This Row],[Predicted Spread]]), IF(OR(ISBLANK(Games!AC64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42" s="145" t="str">
        <f>IF(ISNUMBER(Table3[[#This Row],[Predicted Spread]]), IF(ISBLANK(Games!AC64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42" s="145" t="str">
        <f>IFERROR(IF(OR(ISBLANK(Games!AC641), Table3[[#This Row],[Spread]]=""),"",IF('Prediction Log'!$L642='Prediction Log'!$G642, "Y", "N")), "")</f>
        <v>N</v>
      </c>
      <c r="R642" s="145" t="str">
        <f>IF(ISNUMBER(Table3[[#This Row],[Predicted Spread]]), Table3[[#This Row],[Home Team Covered Market]],"")</f>
        <v>Y</v>
      </c>
      <c r="S642" s="145" t="str">
        <f>IF(ISNUMBER(Table3[[#This Row],[Predicted Spread]]), IF(OR(Table3[[#This Row],[Market Side Correct]]="",ISBLANK(Games!AC641)), "",IF(AND('Prediction Log'!$Q642="Y", 'Prediction Log'!$R642="Y"), "Y", "N")),"")</f>
        <v>N</v>
      </c>
      <c r="T642" s="145" t="str">
        <f>IF(ISNUMBER(Table3[[#This Row],[Predicted Spread]]), IF(ISBLANK(Games!AC641),"",IF(Games!AE641='Prediction Log'!$H642, "Y", "N")), "")</f>
        <v>N</v>
      </c>
      <c r="U642" s="145" t="str">
        <f>IF(ISNUMBER(Table3[[#This Row],[Predicted Spread]]), IF(OR(Table3[[#This Row],[Spread]]="",ISBLANK(Games!AC641)), "", IF(Table3[[#This Row],[Home Team Covered Market]]=Games!P641, "Y", "N")),"")</f>
        <v>N</v>
      </c>
      <c r="V642" s="145" t="str">
        <f>IF(ISBLANK(Games!AC641), "",IF('Prediction Log'!$I642='Prediction Log'!$L642, "Y", "N"))</f>
        <v>N</v>
      </c>
      <c r="W642" s="145" t="str">
        <f>IF(ISNUMBER(Table3[[#This Row],[Predicted Spread]]), IF(OR(Table3[[#This Row],[Model Spread Correct]]="",ISBLANK(Games!AC641)), "",IF('Prediction Log'!$H642&lt;&gt;'Prediction Log'!$L642, "N",IF(AND('Prediction Log'!$E642&gt;0, 'Prediction Log'!$M642&gt;'Prediction Log'!$E642, 'Prediction Log'!$H642='Prediction Log'!$C642), "Y", IF(AND('Prediction Log'!$E642&lt;0, 'Prediction Log'!$M642&lt;'Prediction Log'!$E642,'Prediction Log'!$H642='Prediction Log'!$B642 ), "Y", IF('Prediction Log'!$M642='Prediction Log'!$E642, "PUSH", "N"))))), "")</f>
        <v>N</v>
      </c>
      <c r="X642" s="145" t="str">
        <f>IF(ISNUMBER(Table3[[#This Row],[Predicted Spread]]), IF(OR(Table3[[#This Row],[Model Spread Correct]]="",ISBLANK(Games!AC641)), "",IF(AND('Prediction Log'!$T642="Y", 'Prediction Log'!$U642="Y"), "Y", "N")), "")</f>
        <v>N</v>
      </c>
      <c r="Y642" s="145">
        <f>IFERROR(IF(ISNUMBER(Table3[[#This Row],[Predicted Spread]]), IF(ISBLANK(Games!AC641), "",IF('Prediction Log'!$D642&gt;0, 'Prediction Log'!$M642-'Prediction Log'!$D642, IF('Prediction Log'!$D642&lt;0, -'Prediction Log'!$M642+'Prediction Log'!$D642, "NA"))), ""), "")</f>
        <v>-16</v>
      </c>
      <c r="Z642" s="145">
        <f>IF(ISNUMBER(Table3[[#This Row],[Difference from Market]]), IF(ISBLANK(Games!AC641), "",ABS('Prediction Log'!$Y642)), "")</f>
        <v>16</v>
      </c>
      <c r="AA642" s="146">
        <f>IF(ISNUMBER(Table3[[#This Row],[Predicted Spread]]), IF(ISBLANK(Games!AC641), "",IF('Prediction Log'!$E642&gt;0, 'Prediction Log'!$M642-'Prediction Log'!$E642, IF('Prediction Log'!$E642&lt;0, -'Prediction Log'!$M642+'Prediction Log'!$E642, "NA"))), "")</f>
        <v>-41.2</v>
      </c>
      <c r="AB642" s="147">
        <f>IF(ISNUMBER(Table3[[#This Row],[Difference from Prediction]]), IF(ISBLANK(Games!AD641), "",ABS('Prediction Log'!$AA642)), "")</f>
        <v>41.2</v>
      </c>
      <c r="AC642" s="161" t="str">
        <f>IF(ISNUMBER(Table3[[#This Row],[Predicted Spread]]), IF(OR(ISBLANK(Games!AC641),Table3[[#This Row],[Market Side Correct]]="",ISBLANK('Prediction Log'!$L642)), "",IF(OR(AND('Prediction Log'!D642&lt;0, 'Prediction Log'!L642='Prediction Log'!B642), AND('Prediction Log'!D642&gt;0, 'Prediction Log'!C642='Prediction Log'!L642)),"Y", IF(ISBLANK(Games!$B$2), "","N"))), "")</f>
        <v>N</v>
      </c>
      <c r="AD642" s="161" t="str">
        <f>'Prediction Log'!$S642</f>
        <v>N</v>
      </c>
    </row>
    <row r="643" spans="1:30" x14ac:dyDescent="0.45">
      <c r="A643" s="140">
        <f>IF(ISBLANK(Games!$B642), "",Games!A642)</f>
        <v>11</v>
      </c>
      <c r="B643" s="133" t="str">
        <f>IF(ISBLANK(Games!$B642), "",Games!B642)</f>
        <v>Rutgers</v>
      </c>
      <c r="C643" s="133" t="str">
        <f>IF(ISBLANK(Games!$B642), "",Games!C642)</f>
        <v>Minnesota</v>
      </c>
      <c r="D643" s="134">
        <f>IF(ISBLANK(Games!$D642), "",IF(_xlfn.NUMBERVALUE(Games!D642)=0, "",_xlfn.NUMBERVALUE(Games!D642) ))</f>
        <v>6</v>
      </c>
      <c r="E643" s="141">
        <f>IF(ISBLANK(_xlfn.NUMBERVALUE(Games!$B642)), "",IF(ISNUMBER(Table3[[#This Row],[Week]]), _xlfn.NUMBERVALUE(Games!J642), ""))</f>
        <v>-0.6</v>
      </c>
      <c r="F643" s="125">
        <f>IFERROR(IF(ISBLANK(Games!B642), "", IF(Games!N642=Games!B642, Games!O642, 1-Games!O642)), "")</f>
        <v>0.4741480892579587</v>
      </c>
      <c r="G643" s="142" t="str">
        <f>IF(OR(ISBLANK(Games!B642),Table3[[#This Row],[Spread]]=""), "", IF('Prediction Log'!$D643&lt;0, 'Prediction Log'!$B643, 'Prediction Log'!$C643))</f>
        <v>Minnesota</v>
      </c>
      <c r="H643" s="123" t="str">
        <f>IF(ISBLANK(Games!$B642), "",Games!K642)</f>
        <v>Rutgers</v>
      </c>
      <c r="I643" s="123" t="str">
        <f>IF('Prediction Log'!$F643&gt;0.5, 'Prediction Log'!$B643, IF('Prediction Log'!$F643&lt;0.5, 'Prediction Log'!$C643, "PICK"))</f>
        <v>Minnesota</v>
      </c>
      <c r="J643" s="124">
        <f>IF(ISBLANK(Games!B642), "",IF('Prediction Log'!$I643='Prediction Log'!$B643, 'Prediction Log'!$F643, 1-'Prediction Log'!$F643))</f>
        <v>0.5258519107420413</v>
      </c>
      <c r="K643" s="6" t="str">
        <f>IF(ISBLANK(Games!$B642), "",Games!Q642)</f>
        <v>Y</v>
      </c>
      <c r="L643" s="143" t="str">
        <f>IF(ISBLANK(Games!AC642), "",Games!AE642)</f>
        <v>Rutgers</v>
      </c>
      <c r="M643" s="144">
        <f>IF(ISBLANK(Games!AC642), "",_xlfn.NUMBERVALUE(Games!AD642)-_xlfn.NUMBERVALUE(Games!AC642))</f>
        <v>-7</v>
      </c>
      <c r="N643" s="145" t="str">
        <f>IF(ISNUMBER(Table3[[#This Row],[Week]]), IF(ISNUMBER(Table3[[#This Row],[Predicted Spread]]), IF(OR(ISBLANK(Games!AC64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43" s="145" t="str">
        <f>IF(ISNUMBER(Table3[[#This Row],[Predicted Spread]]), IF(OR(ISBLANK(Games!AC64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43" s="145" t="str">
        <f>IF(ISNUMBER(Table3[[#This Row],[Predicted Spread]]), IF(ISBLANK(Games!AC64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43" s="145" t="str">
        <f>IFERROR(IF(OR(ISBLANK(Games!AC642), Table3[[#This Row],[Spread]]=""),"",IF('Prediction Log'!$L643='Prediction Log'!$G643, "Y", "N")), "")</f>
        <v>N</v>
      </c>
      <c r="R643" s="145" t="str">
        <f>IF(ISNUMBER(Table3[[#This Row],[Predicted Spread]]), Table3[[#This Row],[Home Team Covered Market]],"")</f>
        <v>Y</v>
      </c>
      <c r="S643" s="145" t="str">
        <f>IF(ISNUMBER(Table3[[#This Row],[Predicted Spread]]), IF(OR(Table3[[#This Row],[Market Side Correct]]="",ISBLANK(Games!AC642)), "",IF(AND('Prediction Log'!$Q643="Y", 'Prediction Log'!$R643="Y"), "Y", "N")),"")</f>
        <v>N</v>
      </c>
      <c r="T643" s="145" t="str">
        <f>IF(ISNUMBER(Table3[[#This Row],[Predicted Spread]]), IF(ISBLANK(Games!AC642),"",IF(Games!AE642='Prediction Log'!$H643, "Y", "N")), "")</f>
        <v>Y</v>
      </c>
      <c r="U643" s="145" t="str">
        <f>IF(ISNUMBER(Table3[[#This Row],[Predicted Spread]]), IF(OR(Table3[[#This Row],[Spread]]="",ISBLANK(Games!AC642)), "", IF(Table3[[#This Row],[Home Team Covered Market]]=Games!P642, "Y", "N")),"")</f>
        <v>Y</v>
      </c>
      <c r="V643" s="145" t="str">
        <f>IF(ISBLANK(Games!AC642), "",IF('Prediction Log'!$I643='Prediction Log'!$L643, "Y", "N"))</f>
        <v>N</v>
      </c>
      <c r="W643" s="145" t="str">
        <f>IF(ISNUMBER(Table3[[#This Row],[Predicted Spread]]), IF(OR(Table3[[#This Row],[Model Spread Correct]]="",ISBLANK(Games!AC642)), "",IF('Prediction Log'!$H643&lt;&gt;'Prediction Log'!$L643, "N",IF(AND('Prediction Log'!$E643&gt;0, 'Prediction Log'!$M643&gt;'Prediction Log'!$E643, 'Prediction Log'!$H643='Prediction Log'!$C643), "Y", IF(AND('Prediction Log'!$E643&lt;0, 'Prediction Log'!$M643&lt;'Prediction Log'!$E643,'Prediction Log'!$H643='Prediction Log'!$B643 ), "Y", IF('Prediction Log'!$M643='Prediction Log'!$E643, "PUSH", "N"))))), "")</f>
        <v>Y</v>
      </c>
      <c r="X643" s="145" t="str">
        <f>IF(ISNUMBER(Table3[[#This Row],[Predicted Spread]]), IF(OR(Table3[[#This Row],[Model Spread Correct]]="",ISBLANK(Games!AC642)), "",IF(AND('Prediction Log'!$T643="Y", 'Prediction Log'!$U643="Y"), "Y", "N")), "")</f>
        <v>Y</v>
      </c>
      <c r="Y643" s="145">
        <f>IFERROR(IF(ISNUMBER(Table3[[#This Row],[Predicted Spread]]), IF(ISBLANK(Games!AC642), "",IF('Prediction Log'!$D643&gt;0, 'Prediction Log'!$M643-'Prediction Log'!$D643, IF('Prediction Log'!$D643&lt;0, -'Prediction Log'!$M643+'Prediction Log'!$D643, "NA"))), ""), "")</f>
        <v>-13</v>
      </c>
      <c r="Z643" s="145">
        <f>IF(ISNUMBER(Table3[[#This Row],[Difference from Market]]), IF(ISBLANK(Games!AC642), "",ABS('Prediction Log'!$Y643)), "")</f>
        <v>13</v>
      </c>
      <c r="AA643" s="146">
        <f>IF(ISNUMBER(Table3[[#This Row],[Predicted Spread]]), IF(ISBLANK(Games!AC642), "",IF('Prediction Log'!$E643&gt;0, 'Prediction Log'!$M643-'Prediction Log'!$E643, IF('Prediction Log'!$E643&lt;0, -'Prediction Log'!$M643+'Prediction Log'!$E643, "NA"))), "")</f>
        <v>6.4</v>
      </c>
      <c r="AB643" s="147">
        <f>IF(ISNUMBER(Table3[[#This Row],[Difference from Prediction]]), IF(ISBLANK(Games!AD642), "",ABS('Prediction Log'!$AA643)), "")</f>
        <v>6.4</v>
      </c>
      <c r="AC643" s="161" t="str">
        <f>IF(ISNUMBER(Table3[[#This Row],[Predicted Spread]]), IF(OR(ISBLANK(Games!AC642),Table3[[#This Row],[Market Side Correct]]="",ISBLANK('Prediction Log'!$L643)), "",IF(OR(AND('Prediction Log'!D643&lt;0, 'Prediction Log'!L643='Prediction Log'!B643), AND('Prediction Log'!D643&gt;0, 'Prediction Log'!C643='Prediction Log'!L643)),"Y", IF(ISBLANK(Games!$B$2), "","N"))), "")</f>
        <v>N</v>
      </c>
      <c r="AD643" s="161" t="str">
        <f>'Prediction Log'!$S643</f>
        <v>N</v>
      </c>
    </row>
    <row r="644" spans="1:30" x14ac:dyDescent="0.45">
      <c r="A644" s="140">
        <f>IF(ISBLANK(Games!$B643), "",Games!A643)</f>
        <v>11</v>
      </c>
      <c r="B644" s="133" t="str">
        <f>IF(ISBLANK(Games!$B643), "",Games!B643)</f>
        <v>Boston College</v>
      </c>
      <c r="C644" s="133" t="str">
        <f>IF(ISBLANK(Games!$B643), "",Games!C643)</f>
        <v>Syracuse</v>
      </c>
      <c r="D644" s="134">
        <f>IF(ISBLANK(Games!$D643), "",IF(_xlfn.NUMBERVALUE(Games!D643)=0, "",_xlfn.NUMBERVALUE(Games!D643) ))</f>
        <v>-2</v>
      </c>
      <c r="E644" s="141">
        <f>IF(ISBLANK(_xlfn.NUMBERVALUE(Games!$B643)), "",IF(ISNUMBER(Table3[[#This Row],[Week]]), _xlfn.NUMBERVALUE(Games!J643), ""))</f>
        <v>-5.9</v>
      </c>
      <c r="F644" s="125">
        <f>IFERROR(IF(ISBLANK(Games!B643), "", IF(Games!N643=Games!B643, Games!O643, 1-Games!O643)), "")</f>
        <v>0.74952213557504654</v>
      </c>
      <c r="G644" s="142" t="str">
        <f>IF(OR(ISBLANK(Games!B643),Table3[[#This Row],[Spread]]=""), "", IF('Prediction Log'!$D644&lt;0, 'Prediction Log'!$B644, 'Prediction Log'!$C644))</f>
        <v>Boston College</v>
      </c>
      <c r="H644" s="123" t="str">
        <f>IF(ISBLANK(Games!$B643), "",Games!K643)</f>
        <v>Boston College</v>
      </c>
      <c r="I644" s="123" t="str">
        <f>IF('Prediction Log'!$F644&gt;0.5, 'Prediction Log'!$B644, IF('Prediction Log'!$F644&lt;0.5, 'Prediction Log'!$C644, "PICK"))</f>
        <v>Boston College</v>
      </c>
      <c r="J644" s="124">
        <f>IF(ISBLANK(Games!B643), "",IF('Prediction Log'!$I644='Prediction Log'!$B644, 'Prediction Log'!$F644, 1-'Prediction Log'!$F644))</f>
        <v>0.74952213557504654</v>
      </c>
      <c r="K644" s="6" t="str">
        <f>IF(ISBLANK(Games!$B643), "",Games!Q643)</f>
        <v>Y</v>
      </c>
      <c r="L644" s="143" t="str">
        <f>IF(ISBLANK(Games!AC643), "",Games!AE643)</f>
        <v>Boston College</v>
      </c>
      <c r="M644" s="144">
        <f>IF(ISBLANK(Games!AC643), "",_xlfn.NUMBERVALUE(Games!AD643)-_xlfn.NUMBERVALUE(Games!AC643))</f>
        <v>-6</v>
      </c>
      <c r="N644" s="145" t="str">
        <f>IF(ISNUMBER(Table3[[#This Row],[Week]]), IF(ISNUMBER(Table3[[#This Row],[Predicted Spread]]), IF(OR(ISBLANK(Games!AC64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44" s="145" t="str">
        <f>IF(ISNUMBER(Table3[[#This Row],[Predicted Spread]]), IF(OR(ISBLANK(Games!AC64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44" s="145" t="str">
        <f>IF(ISNUMBER(Table3[[#This Row],[Predicted Spread]]), IF(ISBLANK(Games!AC64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44" s="145" t="str">
        <f>IFERROR(IF(OR(ISBLANK(Games!AC643), Table3[[#This Row],[Spread]]=""),"",IF('Prediction Log'!$L644='Prediction Log'!$G644, "Y", "N")), "")</f>
        <v>Y</v>
      </c>
      <c r="R644" s="145" t="str">
        <f>IF(ISNUMBER(Table3[[#This Row],[Predicted Spread]]), Table3[[#This Row],[Home Team Covered Market]],"")</f>
        <v>Y</v>
      </c>
      <c r="S644" s="145" t="str">
        <f>IF(ISNUMBER(Table3[[#This Row],[Predicted Spread]]), IF(OR(Table3[[#This Row],[Market Side Correct]]="",ISBLANK(Games!AC643)), "",IF(AND('Prediction Log'!$Q644="Y", 'Prediction Log'!$R644="Y"), "Y", "N")),"")</f>
        <v>Y</v>
      </c>
      <c r="T644" s="145" t="str">
        <f>IF(ISNUMBER(Table3[[#This Row],[Predicted Spread]]), IF(ISBLANK(Games!AC643),"",IF(Games!AE643='Prediction Log'!$H644, "Y", "N")), "")</f>
        <v>Y</v>
      </c>
      <c r="U644" s="145" t="str">
        <f>IF(ISNUMBER(Table3[[#This Row],[Predicted Spread]]), IF(OR(Table3[[#This Row],[Spread]]="",ISBLANK(Games!AC643)), "", IF(Table3[[#This Row],[Home Team Covered Market]]=Games!P643, "Y", "N")),"")</f>
        <v>Y</v>
      </c>
      <c r="V644" s="145" t="str">
        <f>IF(ISBLANK(Games!AC643), "",IF('Prediction Log'!$I644='Prediction Log'!$L644, "Y", "N"))</f>
        <v>Y</v>
      </c>
      <c r="W644" s="145" t="str">
        <f>IF(ISNUMBER(Table3[[#This Row],[Predicted Spread]]), IF(OR(Table3[[#This Row],[Model Spread Correct]]="",ISBLANK(Games!AC643)), "",IF('Prediction Log'!$H644&lt;&gt;'Prediction Log'!$L644, "N",IF(AND('Prediction Log'!$E644&gt;0, 'Prediction Log'!$M644&gt;'Prediction Log'!$E644, 'Prediction Log'!$H644='Prediction Log'!$C644), "Y", IF(AND('Prediction Log'!$E644&lt;0, 'Prediction Log'!$M644&lt;'Prediction Log'!$E644,'Prediction Log'!$H644='Prediction Log'!$B644 ), "Y", IF('Prediction Log'!$M644='Prediction Log'!$E644, "PUSH", "N"))))), "")</f>
        <v>Y</v>
      </c>
      <c r="X644" s="145" t="str">
        <f>IF(ISNUMBER(Table3[[#This Row],[Predicted Spread]]), IF(OR(Table3[[#This Row],[Model Spread Correct]]="",ISBLANK(Games!AC643)), "",IF(AND('Prediction Log'!$T644="Y", 'Prediction Log'!$U644="Y"), "Y", "N")), "")</f>
        <v>Y</v>
      </c>
      <c r="Y644" s="145">
        <f>IFERROR(IF(ISNUMBER(Table3[[#This Row],[Predicted Spread]]), IF(ISBLANK(Games!AC643), "",IF('Prediction Log'!$D644&gt;0, 'Prediction Log'!$M644-'Prediction Log'!$D644, IF('Prediction Log'!$D644&lt;0, -'Prediction Log'!$M644+'Prediction Log'!$D644, "NA"))), ""), "")</f>
        <v>4</v>
      </c>
      <c r="Z644" s="145">
        <f>IF(ISNUMBER(Table3[[#This Row],[Difference from Market]]), IF(ISBLANK(Games!AC643), "",ABS('Prediction Log'!$Y644)), "")</f>
        <v>4</v>
      </c>
      <c r="AA644" s="146">
        <f>IF(ISNUMBER(Table3[[#This Row],[Predicted Spread]]), IF(ISBLANK(Games!AC643), "",IF('Prediction Log'!$E644&gt;0, 'Prediction Log'!$M644-'Prediction Log'!$E644, IF('Prediction Log'!$E644&lt;0, -'Prediction Log'!$M644+'Prediction Log'!$E644, "NA"))), "")</f>
        <v>9.9999999999999645E-2</v>
      </c>
      <c r="AB644" s="147">
        <f>IF(ISNUMBER(Table3[[#This Row],[Difference from Prediction]]), IF(ISBLANK(Games!AD643), "",ABS('Prediction Log'!$AA644)), "")</f>
        <v>9.9999999999999645E-2</v>
      </c>
      <c r="AC644" s="161" t="str">
        <f>IF(ISNUMBER(Table3[[#This Row],[Predicted Spread]]), IF(OR(ISBLANK(Games!AC643),Table3[[#This Row],[Market Side Correct]]="",ISBLANK('Prediction Log'!$L644)), "",IF(OR(AND('Prediction Log'!D644&lt;0, 'Prediction Log'!L644='Prediction Log'!B644), AND('Prediction Log'!D644&gt;0, 'Prediction Log'!C644='Prediction Log'!L644)),"Y", IF(ISBLANK(Games!$B$2), "","N"))), "")</f>
        <v>Y</v>
      </c>
      <c r="AD644" s="161" t="str">
        <f>'Prediction Log'!$S644</f>
        <v>Y</v>
      </c>
    </row>
    <row r="645" spans="1:30" x14ac:dyDescent="0.45">
      <c r="A645" s="140">
        <f>IF(ISBLANK(Games!$B644), "",Games!A644)</f>
        <v>11</v>
      </c>
      <c r="B645" s="133" t="str">
        <f>IF(ISBLANK(Games!$B644), "",Games!B644)</f>
        <v>Cincinnati</v>
      </c>
      <c r="C645" s="133" t="str">
        <f>IF(ISBLANK(Games!$B644), "",Games!C644)</f>
        <v>West Virginia</v>
      </c>
      <c r="D645" s="134">
        <f>IF(ISBLANK(Games!$D644), "",IF(_xlfn.NUMBERVALUE(Games!D644)=0, "",_xlfn.NUMBERVALUE(Games!D644) ))</f>
        <v>-4.5</v>
      </c>
      <c r="E645" s="141">
        <f>IF(ISBLANK(_xlfn.NUMBERVALUE(Games!$B644)), "",IF(ISNUMBER(Table3[[#This Row],[Week]]), _xlfn.NUMBERVALUE(Games!J644), ""))</f>
        <v>-7</v>
      </c>
      <c r="F645" s="125">
        <f>IFERROR(IF(ISBLANK(Games!B644), "", IF(Games!N644=Games!B644, Games!O644, 1-Games!O644)), "")</f>
        <v>0.51185291007222511</v>
      </c>
      <c r="G645" s="142" t="str">
        <f>IF(OR(ISBLANK(Games!B644),Table3[[#This Row],[Spread]]=""), "", IF('Prediction Log'!$D645&lt;0, 'Prediction Log'!$B645, 'Prediction Log'!$C645))</f>
        <v>Cincinnati</v>
      </c>
      <c r="H645" s="123" t="str">
        <f>IF(ISBLANK(Games!$B644), "",Games!K644)</f>
        <v>Cincinnati</v>
      </c>
      <c r="I645" s="123" t="str">
        <f>IF('Prediction Log'!$F645&gt;0.5, 'Prediction Log'!$B645, IF('Prediction Log'!$F645&lt;0.5, 'Prediction Log'!$C645, "PICK"))</f>
        <v>Cincinnati</v>
      </c>
      <c r="J645" s="124">
        <f>IF(ISBLANK(Games!B644), "",IF('Prediction Log'!$I645='Prediction Log'!$B645, 'Prediction Log'!$F645, 1-'Prediction Log'!$F645))</f>
        <v>0.51185291007222511</v>
      </c>
      <c r="K645" s="6" t="str">
        <f>IF(ISBLANK(Games!$B644), "",Games!Q644)</f>
        <v>Y</v>
      </c>
      <c r="L645" s="143" t="str">
        <f>IF(ISBLANK(Games!AC644), "",Games!AE644)</f>
        <v>West Virginia</v>
      </c>
      <c r="M645" s="144">
        <f>IF(ISBLANK(Games!AC644), "",_xlfn.NUMBERVALUE(Games!AD644)-_xlfn.NUMBERVALUE(Games!AC644))</f>
        <v>7</v>
      </c>
      <c r="N645" s="145" t="str">
        <f>IF(ISNUMBER(Table3[[#This Row],[Week]]), IF(ISNUMBER(Table3[[#This Row],[Predicted Spread]]), IF(OR(ISBLANK(Games!AC64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45" s="145" t="str">
        <f>IF(ISNUMBER(Table3[[#This Row],[Predicted Spread]]), IF(OR(ISBLANK(Games!AC64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45" s="145" t="str">
        <f>IF(ISNUMBER(Table3[[#This Row],[Predicted Spread]]), IF(ISBLANK(Games!AC64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45" s="145" t="str">
        <f>IFERROR(IF(OR(ISBLANK(Games!AC644), Table3[[#This Row],[Spread]]=""),"",IF('Prediction Log'!$L645='Prediction Log'!$G645, "Y", "N")), "")</f>
        <v>N</v>
      </c>
      <c r="R645" s="145" t="str">
        <f>IF(ISNUMBER(Table3[[#This Row],[Predicted Spread]]), Table3[[#This Row],[Home Team Covered Market]],"")</f>
        <v>N</v>
      </c>
      <c r="S645" s="145" t="str">
        <f>IF(ISNUMBER(Table3[[#This Row],[Predicted Spread]]), IF(OR(Table3[[#This Row],[Market Side Correct]]="",ISBLANK(Games!AC644)), "",IF(AND('Prediction Log'!$Q645="Y", 'Prediction Log'!$R645="Y"), "Y", "N")),"")</f>
        <v>N</v>
      </c>
      <c r="T645" s="145" t="str">
        <f>IF(ISNUMBER(Table3[[#This Row],[Predicted Spread]]), IF(ISBLANK(Games!AC644),"",IF(Games!AE644='Prediction Log'!$H645, "Y", "N")), "")</f>
        <v>N</v>
      </c>
      <c r="U645" s="145" t="str">
        <f>IF(ISNUMBER(Table3[[#This Row],[Predicted Spread]]), IF(OR(Table3[[#This Row],[Spread]]="",ISBLANK(Games!AC644)), "", IF(Table3[[#This Row],[Home Team Covered Market]]=Games!P644, "Y", "N")),"")</f>
        <v>N</v>
      </c>
      <c r="V645" s="145" t="str">
        <f>IF(ISBLANK(Games!AC644), "",IF('Prediction Log'!$I645='Prediction Log'!$L645, "Y", "N"))</f>
        <v>N</v>
      </c>
      <c r="W645" s="145" t="str">
        <f>IF(ISNUMBER(Table3[[#This Row],[Predicted Spread]]), IF(OR(Table3[[#This Row],[Model Spread Correct]]="",ISBLANK(Games!AC644)), "",IF('Prediction Log'!$H645&lt;&gt;'Prediction Log'!$L645, "N",IF(AND('Prediction Log'!$E645&gt;0, 'Prediction Log'!$M645&gt;'Prediction Log'!$E645, 'Prediction Log'!$H645='Prediction Log'!$C645), "Y", IF(AND('Prediction Log'!$E645&lt;0, 'Prediction Log'!$M645&lt;'Prediction Log'!$E645,'Prediction Log'!$H645='Prediction Log'!$B645 ), "Y", IF('Prediction Log'!$M645='Prediction Log'!$E645, "PUSH", "N"))))), "")</f>
        <v>N</v>
      </c>
      <c r="X645" s="145" t="str">
        <f>IF(ISNUMBER(Table3[[#This Row],[Predicted Spread]]), IF(OR(Table3[[#This Row],[Model Spread Correct]]="",ISBLANK(Games!AC644)), "",IF(AND('Prediction Log'!$T645="Y", 'Prediction Log'!$U645="Y"), "Y", "N")), "")</f>
        <v>N</v>
      </c>
      <c r="Y645" s="145">
        <f>IFERROR(IF(ISNUMBER(Table3[[#This Row],[Predicted Spread]]), IF(ISBLANK(Games!AC644), "",IF('Prediction Log'!$D645&gt;0, 'Prediction Log'!$M645-'Prediction Log'!$D645, IF('Prediction Log'!$D645&lt;0, -'Prediction Log'!$M645+'Prediction Log'!$D645, "NA"))), ""), "")</f>
        <v>-11.5</v>
      </c>
      <c r="Z645" s="145">
        <f>IF(ISNUMBER(Table3[[#This Row],[Difference from Market]]), IF(ISBLANK(Games!AC644), "",ABS('Prediction Log'!$Y645)), "")</f>
        <v>11.5</v>
      </c>
      <c r="AA645" s="146">
        <f>IF(ISNUMBER(Table3[[#This Row],[Predicted Spread]]), IF(ISBLANK(Games!AC644), "",IF('Prediction Log'!$E645&gt;0, 'Prediction Log'!$M645-'Prediction Log'!$E645, IF('Prediction Log'!$E645&lt;0, -'Prediction Log'!$M645+'Prediction Log'!$E645, "NA"))), "")</f>
        <v>-14</v>
      </c>
      <c r="AB645" s="147">
        <f>IF(ISNUMBER(Table3[[#This Row],[Difference from Prediction]]), IF(ISBLANK(Games!AD644), "",ABS('Prediction Log'!$AA645)), "")</f>
        <v>14</v>
      </c>
      <c r="AC645" s="161" t="str">
        <f>IF(ISNUMBER(Table3[[#This Row],[Predicted Spread]]), IF(OR(ISBLANK(Games!AC644),Table3[[#This Row],[Market Side Correct]]="",ISBLANK('Prediction Log'!$L645)), "",IF(OR(AND('Prediction Log'!D645&lt;0, 'Prediction Log'!L645='Prediction Log'!B645), AND('Prediction Log'!D645&gt;0, 'Prediction Log'!C645='Prediction Log'!L645)),"Y", IF(ISBLANK(Games!$B$2), "","N"))), "")</f>
        <v>N</v>
      </c>
      <c r="AD645" s="161" t="str">
        <f>'Prediction Log'!$S645</f>
        <v>N</v>
      </c>
    </row>
    <row r="646" spans="1:30" x14ac:dyDescent="0.45">
      <c r="A646" s="140">
        <f>IF(ISBLANK(Games!$B645), "",Games!A645)</f>
        <v>11</v>
      </c>
      <c r="B646" s="133" t="str">
        <f>IF(ISBLANK(Games!$B645), "",Games!B645)</f>
        <v>Texas</v>
      </c>
      <c r="C646" s="133" t="str">
        <f>IF(ISBLANK(Games!$B645), "",Games!C645)</f>
        <v>Florida</v>
      </c>
      <c r="D646" s="134">
        <f>IF(ISBLANK(Games!$D645), "",IF(_xlfn.NUMBERVALUE(Games!D645)=0, "",_xlfn.NUMBERVALUE(Games!D645) ))</f>
        <v>-21.5</v>
      </c>
      <c r="E646" s="141">
        <f>IF(ISBLANK(_xlfn.NUMBERVALUE(Games!$B645)), "",IF(ISNUMBER(Table3[[#This Row],[Week]]), _xlfn.NUMBERVALUE(Games!J645), ""))</f>
        <v>-18.685996903782101</v>
      </c>
      <c r="F646" s="125">
        <f>IFERROR(IF(ISBLANK(Games!B645), "", IF(Games!N645=Games!B645, Games!O645, 1-Games!O645)), "")</f>
        <v>0.95774528133643833</v>
      </c>
      <c r="G646" s="142" t="str">
        <f>IF(OR(ISBLANK(Games!B645),Table3[[#This Row],[Spread]]=""), "", IF('Prediction Log'!$D646&lt;0, 'Prediction Log'!$B646, 'Prediction Log'!$C646))</f>
        <v>Texas</v>
      </c>
      <c r="H646" s="123" t="str">
        <f>IF(ISBLANK(Games!$B645), "",Games!K645)</f>
        <v>Texas</v>
      </c>
      <c r="I646" s="123" t="str">
        <f>IF('Prediction Log'!$F646&gt;0.5, 'Prediction Log'!$B646, IF('Prediction Log'!$F646&lt;0.5, 'Prediction Log'!$C646, "PICK"))</f>
        <v>Texas</v>
      </c>
      <c r="J646" s="124">
        <f>IF(ISBLANK(Games!B645), "",IF('Prediction Log'!$I646='Prediction Log'!$B646, 'Prediction Log'!$F646, 1-'Prediction Log'!$F646))</f>
        <v>0.95774528133643833</v>
      </c>
      <c r="K646" s="6" t="str">
        <f>IF(ISBLANK(Games!$B645), "",Games!Q645)</f>
        <v>N</v>
      </c>
      <c r="L646" s="143" t="str">
        <f>IF(ISBLANK(Games!AC645), "",Games!AE645)</f>
        <v>Texas</v>
      </c>
      <c r="M646" s="144">
        <f>IF(ISBLANK(Games!AC645), "",_xlfn.NUMBERVALUE(Games!AD645)-_xlfn.NUMBERVALUE(Games!AC645))</f>
        <v>-32</v>
      </c>
      <c r="N646" s="145" t="str">
        <f>IF(ISNUMBER(Table3[[#This Row],[Week]]), IF(ISNUMBER(Table3[[#This Row],[Predicted Spread]]), IF(OR(ISBLANK(Games!AC64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46" s="145" t="str">
        <f>IF(ISNUMBER(Table3[[#This Row],[Predicted Spread]]), IF(OR(ISBLANK(Games!AC64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46" s="145" t="str">
        <f>IF(ISNUMBER(Table3[[#This Row],[Predicted Spread]]), IF(ISBLANK(Games!AC64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46" s="145" t="str">
        <f>IFERROR(IF(OR(ISBLANK(Games!AC645), Table3[[#This Row],[Spread]]=""),"",IF('Prediction Log'!$L646='Prediction Log'!$G646, "Y", "N")), "")</f>
        <v>Y</v>
      </c>
      <c r="R646" s="145" t="str">
        <f>IF(ISNUMBER(Table3[[#This Row],[Predicted Spread]]), Table3[[#This Row],[Home Team Covered Market]],"")</f>
        <v>Y</v>
      </c>
      <c r="S646" s="145" t="str">
        <f>IF(ISNUMBER(Table3[[#This Row],[Predicted Spread]]), IF(OR(Table3[[#This Row],[Market Side Correct]]="",ISBLANK(Games!AC645)), "",IF(AND('Prediction Log'!$Q646="Y", 'Prediction Log'!$R646="Y"), "Y", "N")),"")</f>
        <v>Y</v>
      </c>
      <c r="T646" s="145" t="str">
        <f>IF(ISNUMBER(Table3[[#This Row],[Predicted Spread]]), IF(ISBLANK(Games!AC645),"",IF(Games!AE645='Prediction Log'!$H646, "Y", "N")), "")</f>
        <v>Y</v>
      </c>
      <c r="U646" s="145" t="str">
        <f>IF(ISNUMBER(Table3[[#This Row],[Predicted Spread]]), IF(OR(Table3[[#This Row],[Spread]]="",ISBLANK(Games!AC645)), "", IF(Table3[[#This Row],[Home Team Covered Market]]=Games!P645, "Y", "N")),"")</f>
        <v>N</v>
      </c>
      <c r="V646" s="145" t="str">
        <f>IF(ISBLANK(Games!AC645), "",IF('Prediction Log'!$I646='Prediction Log'!$L646, "Y", "N"))</f>
        <v>Y</v>
      </c>
      <c r="W646" s="145" t="str">
        <f>IF(ISNUMBER(Table3[[#This Row],[Predicted Spread]]), IF(OR(Table3[[#This Row],[Model Spread Correct]]="",ISBLANK(Games!AC645)), "",IF('Prediction Log'!$H646&lt;&gt;'Prediction Log'!$L646, "N",IF(AND('Prediction Log'!$E646&gt;0, 'Prediction Log'!$M646&gt;'Prediction Log'!$E646, 'Prediction Log'!$H646='Prediction Log'!$C646), "Y", IF(AND('Prediction Log'!$E646&lt;0, 'Prediction Log'!$M646&lt;'Prediction Log'!$E646,'Prediction Log'!$H646='Prediction Log'!$B646 ), "Y", IF('Prediction Log'!$M646='Prediction Log'!$E646, "PUSH", "N"))))), "")</f>
        <v>Y</v>
      </c>
      <c r="X646" s="145" t="str">
        <f>IF(ISNUMBER(Table3[[#This Row],[Predicted Spread]]), IF(OR(Table3[[#This Row],[Model Spread Correct]]="",ISBLANK(Games!AC645)), "",IF(AND('Prediction Log'!$T646="Y", 'Prediction Log'!$U646="Y"), "Y", "N")), "")</f>
        <v>N</v>
      </c>
      <c r="Y646" s="145">
        <f>IFERROR(IF(ISNUMBER(Table3[[#This Row],[Predicted Spread]]), IF(ISBLANK(Games!AC645), "",IF('Prediction Log'!$D646&gt;0, 'Prediction Log'!$M646-'Prediction Log'!$D646, IF('Prediction Log'!$D646&lt;0, -'Prediction Log'!$M646+'Prediction Log'!$D646, "NA"))), ""), "")</f>
        <v>10.5</v>
      </c>
      <c r="Z646" s="145">
        <f>IF(ISNUMBER(Table3[[#This Row],[Difference from Market]]), IF(ISBLANK(Games!AC645), "",ABS('Prediction Log'!$Y646)), "")</f>
        <v>10.5</v>
      </c>
      <c r="AA646" s="146">
        <f>IF(ISNUMBER(Table3[[#This Row],[Predicted Spread]]), IF(ISBLANK(Games!AC645), "",IF('Prediction Log'!$E646&gt;0, 'Prediction Log'!$M646-'Prediction Log'!$E646, IF('Prediction Log'!$E646&lt;0, -'Prediction Log'!$M646+'Prediction Log'!$E646, "NA"))), "")</f>
        <v>13.314003096217899</v>
      </c>
      <c r="AB646" s="147">
        <f>IF(ISNUMBER(Table3[[#This Row],[Difference from Prediction]]), IF(ISBLANK(Games!AD645), "",ABS('Prediction Log'!$AA646)), "")</f>
        <v>13.314003096217899</v>
      </c>
      <c r="AC646" s="161" t="str">
        <f>IF(ISNUMBER(Table3[[#This Row],[Predicted Spread]]), IF(OR(ISBLANK(Games!AC645),Table3[[#This Row],[Market Side Correct]]="",ISBLANK('Prediction Log'!$L646)), "",IF(OR(AND('Prediction Log'!D646&lt;0, 'Prediction Log'!L646='Prediction Log'!B646), AND('Prediction Log'!D646&gt;0, 'Prediction Log'!C646='Prediction Log'!L646)),"Y", IF(ISBLANK(Games!$B$2), "","N"))), "")</f>
        <v>Y</v>
      </c>
      <c r="AD646" s="161" t="str">
        <f>'Prediction Log'!$S646</f>
        <v>Y</v>
      </c>
    </row>
    <row r="647" spans="1:30" x14ac:dyDescent="0.45">
      <c r="A647" s="140">
        <f>IF(ISBLANK(Games!$B646), "",Games!A646)</f>
        <v>11</v>
      </c>
      <c r="B647" s="133" t="str">
        <f>IF(ISBLANK(Games!$B646), "",Games!B646)</f>
        <v>South Florida</v>
      </c>
      <c r="C647" s="133" t="str">
        <f>IF(ISBLANK(Games!$B646), "",Games!C646)</f>
        <v>Navy</v>
      </c>
      <c r="D647" s="134">
        <f>IF(ISBLANK(Games!$D646), "",IF(_xlfn.NUMBERVALUE(Games!D646)=0, "",_xlfn.NUMBERVALUE(Games!D646) ))</f>
        <v>2.5</v>
      </c>
      <c r="E647" s="141">
        <f>IF(ISBLANK(_xlfn.NUMBERVALUE(Games!$B646)), "",IF(ISNUMBER(Table3[[#This Row],[Week]]), _xlfn.NUMBERVALUE(Games!J646), ""))</f>
        <v>1</v>
      </c>
      <c r="F647" s="125">
        <f>IFERROR(IF(ISBLANK(Games!B646), "", IF(Games!N646=Games!B646, Games!O646, 1-Games!O646)), "")</f>
        <v>0.74411402426112949</v>
      </c>
      <c r="G647" s="142" t="str">
        <f>IF(OR(ISBLANK(Games!B646),Table3[[#This Row],[Spread]]=""), "", IF('Prediction Log'!$D647&lt;0, 'Prediction Log'!$B647, 'Prediction Log'!$C647))</f>
        <v>Navy</v>
      </c>
      <c r="H647" s="123" t="str">
        <f>IF(ISBLANK(Games!$B646), "",Games!K646)</f>
        <v>Navy</v>
      </c>
      <c r="I647" s="123" t="str">
        <f>IF('Prediction Log'!$F647&gt;0.5, 'Prediction Log'!$B647, IF('Prediction Log'!$F647&lt;0.5, 'Prediction Log'!$C647, "PICK"))</f>
        <v>South Florida</v>
      </c>
      <c r="J647" s="124">
        <f>IF(ISBLANK(Games!B646), "",IF('Prediction Log'!$I647='Prediction Log'!$B647, 'Prediction Log'!$F647, 1-'Prediction Log'!$F647))</f>
        <v>0.74411402426112949</v>
      </c>
      <c r="K647" s="6" t="str">
        <f>IF(ISBLANK(Games!$B646), "",Games!Q646)</f>
        <v>N</v>
      </c>
      <c r="L647" s="143" t="str">
        <f>IF(ISBLANK(Games!AC646), "",Games!AE646)</f>
        <v>Navy</v>
      </c>
      <c r="M647" s="144">
        <f>IF(ISBLANK(Games!AC646), "",_xlfn.NUMBERVALUE(Games!AD646)-_xlfn.NUMBERVALUE(Games!AC646))</f>
        <v>21</v>
      </c>
      <c r="N647" s="145" t="str">
        <f>IF(ISNUMBER(Table3[[#This Row],[Week]]), IF(ISNUMBER(Table3[[#This Row],[Predicted Spread]]), IF(OR(ISBLANK(Games!AC64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47" s="145" t="str">
        <f>IF(ISNUMBER(Table3[[#This Row],[Predicted Spread]]), IF(OR(ISBLANK(Games!AC64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47" s="145" t="str">
        <f>IF(ISNUMBER(Table3[[#This Row],[Predicted Spread]]), IF(ISBLANK(Games!AC64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47" s="145" t="str">
        <f>IFERROR(IF(OR(ISBLANK(Games!AC646), Table3[[#This Row],[Spread]]=""),"",IF('Prediction Log'!$L647='Prediction Log'!$G647, "Y", "N")), "")</f>
        <v>Y</v>
      </c>
      <c r="R647" s="145" t="str">
        <f>IF(ISNUMBER(Table3[[#This Row],[Predicted Spread]]), Table3[[#This Row],[Home Team Covered Market]],"")</f>
        <v>N</v>
      </c>
      <c r="S647" s="145" t="str">
        <f>IF(ISNUMBER(Table3[[#This Row],[Predicted Spread]]), IF(OR(Table3[[#This Row],[Market Side Correct]]="",ISBLANK(Games!AC646)), "",IF(AND('Prediction Log'!$Q647="Y", 'Prediction Log'!$R647="Y"), "Y", "N")),"")</f>
        <v>N</v>
      </c>
      <c r="T647" s="145" t="str">
        <f>IF(ISNUMBER(Table3[[#This Row],[Predicted Spread]]), IF(ISBLANK(Games!AC646),"",IF(Games!AE646='Prediction Log'!$H647, "Y", "N")), "")</f>
        <v>Y</v>
      </c>
      <c r="U647" s="145" t="str">
        <f>IF(ISNUMBER(Table3[[#This Row],[Predicted Spread]]), IF(OR(Table3[[#This Row],[Spread]]="",ISBLANK(Games!AC646)), "", IF(Table3[[#This Row],[Home Team Covered Market]]=Games!P646, "Y", "N")),"")</f>
        <v>N</v>
      </c>
      <c r="V647" s="145" t="str">
        <f>IF(ISBLANK(Games!AC646), "",IF('Prediction Log'!$I647='Prediction Log'!$L647, "Y", "N"))</f>
        <v>N</v>
      </c>
      <c r="W647" s="145" t="str">
        <f>IF(ISNUMBER(Table3[[#This Row],[Predicted Spread]]), IF(OR(Table3[[#This Row],[Model Spread Correct]]="",ISBLANK(Games!AC646)), "",IF('Prediction Log'!$H647&lt;&gt;'Prediction Log'!$L647, "N",IF(AND('Prediction Log'!$E647&gt;0, 'Prediction Log'!$M647&gt;'Prediction Log'!$E647, 'Prediction Log'!$H647='Prediction Log'!$C647), "Y", IF(AND('Prediction Log'!$E647&lt;0, 'Prediction Log'!$M647&lt;'Prediction Log'!$E647,'Prediction Log'!$H647='Prediction Log'!$B647 ), "Y", IF('Prediction Log'!$M647='Prediction Log'!$E647, "PUSH", "N"))))), "")</f>
        <v>Y</v>
      </c>
      <c r="X647" s="145" t="str">
        <f>IF(ISNUMBER(Table3[[#This Row],[Predicted Spread]]), IF(OR(Table3[[#This Row],[Model Spread Correct]]="",ISBLANK(Games!AC646)), "",IF(AND('Prediction Log'!$T647="Y", 'Prediction Log'!$U647="Y"), "Y", "N")), "")</f>
        <v>N</v>
      </c>
      <c r="Y647" s="145">
        <f>IFERROR(IF(ISNUMBER(Table3[[#This Row],[Predicted Spread]]), IF(ISBLANK(Games!AC646), "",IF('Prediction Log'!$D647&gt;0, 'Prediction Log'!$M647-'Prediction Log'!$D647, IF('Prediction Log'!$D647&lt;0, -'Prediction Log'!$M647+'Prediction Log'!$D647, "NA"))), ""), "")</f>
        <v>18.5</v>
      </c>
      <c r="Z647" s="145">
        <f>IF(ISNUMBER(Table3[[#This Row],[Difference from Market]]), IF(ISBLANK(Games!AC646), "",ABS('Prediction Log'!$Y647)), "")</f>
        <v>18.5</v>
      </c>
      <c r="AA647" s="146">
        <f>IF(ISNUMBER(Table3[[#This Row],[Predicted Spread]]), IF(ISBLANK(Games!AC646), "",IF('Prediction Log'!$E647&gt;0, 'Prediction Log'!$M647-'Prediction Log'!$E647, IF('Prediction Log'!$E647&lt;0, -'Prediction Log'!$M647+'Prediction Log'!$E647, "NA"))), "")</f>
        <v>20</v>
      </c>
      <c r="AB647" s="147">
        <f>IF(ISNUMBER(Table3[[#This Row],[Difference from Prediction]]), IF(ISBLANK(Games!AD646), "",ABS('Prediction Log'!$AA647)), "")</f>
        <v>20</v>
      </c>
      <c r="AC647" s="161" t="str">
        <f>IF(ISNUMBER(Table3[[#This Row],[Predicted Spread]]), IF(OR(ISBLANK(Games!AC646),Table3[[#This Row],[Market Side Correct]]="",ISBLANK('Prediction Log'!$L647)), "",IF(OR(AND('Prediction Log'!D647&lt;0, 'Prediction Log'!L647='Prediction Log'!B647), AND('Prediction Log'!D647&gt;0, 'Prediction Log'!C647='Prediction Log'!L647)),"Y", IF(ISBLANK(Games!$B$2), "","N"))), "")</f>
        <v>Y</v>
      </c>
      <c r="AD647" s="161" t="str">
        <f>'Prediction Log'!$S647</f>
        <v>N</v>
      </c>
    </row>
    <row r="648" spans="1:30" x14ac:dyDescent="0.45">
      <c r="A648" s="140">
        <f>IF(ISBLANK(Games!$B647), "",Games!A647)</f>
        <v>11</v>
      </c>
      <c r="B648" s="133" t="str">
        <f>IF(ISBLANK(Games!$B647), "",Games!B647)</f>
        <v>Middle Tennessee</v>
      </c>
      <c r="C648" s="133" t="str">
        <f>IF(ISBLANK(Games!$B647), "",Games!C647)</f>
        <v>Liberty</v>
      </c>
      <c r="D648" s="134">
        <f>IF(ISBLANK(Games!$D647), "",IF(_xlfn.NUMBERVALUE(Games!D647)=0, "",_xlfn.NUMBERVALUE(Games!D647) ))</f>
        <v>11</v>
      </c>
      <c r="E648" s="141">
        <f>IF(ISBLANK(_xlfn.NUMBERVALUE(Games!$B647)), "",IF(ISNUMBER(Table3[[#This Row],[Week]]), _xlfn.NUMBERVALUE(Games!J647), ""))</f>
        <v>10.7</v>
      </c>
      <c r="F648" s="125">
        <f>IFERROR(IF(ISBLANK(Games!B647), "", IF(Games!N647=Games!B647, Games!O647, 1-Games!O647)), "")</f>
        <v>0.25365474957146716</v>
      </c>
      <c r="G648" s="142" t="str">
        <f>IF(OR(ISBLANK(Games!B647),Table3[[#This Row],[Spread]]=""), "", IF('Prediction Log'!$D648&lt;0, 'Prediction Log'!$B648, 'Prediction Log'!$C648))</f>
        <v>Liberty</v>
      </c>
      <c r="H648" s="123" t="str">
        <f>IF(ISBLANK(Games!$B647), "",Games!K647)</f>
        <v>Liberty</v>
      </c>
      <c r="I648" s="123" t="str">
        <f>IF('Prediction Log'!$F648&gt;0.5, 'Prediction Log'!$B648, IF('Prediction Log'!$F648&lt;0.5, 'Prediction Log'!$C648, "PICK"))</f>
        <v>Liberty</v>
      </c>
      <c r="J648" s="124">
        <f>IF(ISBLANK(Games!B647), "",IF('Prediction Log'!$I648='Prediction Log'!$B648, 'Prediction Log'!$F648, 1-'Prediction Log'!$F648))</f>
        <v>0.74634525042853284</v>
      </c>
      <c r="K648" s="6" t="str">
        <f>IF(ISBLANK(Games!$B647), "",Games!Q647)</f>
        <v>N</v>
      </c>
      <c r="L648" s="143" t="str">
        <f>IF(ISBLANK(Games!AC647), "",Games!AE647)</f>
        <v>Liberty</v>
      </c>
      <c r="M648" s="144">
        <f>IF(ISBLANK(Games!AC647), "",_xlfn.NUMBERVALUE(Games!AD647)-_xlfn.NUMBERVALUE(Games!AC647))</f>
        <v>20</v>
      </c>
      <c r="N648" s="145" t="str">
        <f>IF(ISNUMBER(Table3[[#This Row],[Week]]), IF(ISNUMBER(Table3[[#This Row],[Predicted Spread]]), IF(OR(ISBLANK(Games!AC64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48" s="145" t="str">
        <f>IF(ISNUMBER(Table3[[#This Row],[Predicted Spread]]), IF(OR(ISBLANK(Games!AC64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48" s="145" t="str">
        <f>IF(ISNUMBER(Table3[[#This Row],[Predicted Spread]]), IF(ISBLANK(Games!AC64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48" s="145" t="str">
        <f>IFERROR(IF(OR(ISBLANK(Games!AC647), Table3[[#This Row],[Spread]]=""),"",IF('Prediction Log'!$L648='Prediction Log'!$G648, "Y", "N")), "")</f>
        <v>Y</v>
      </c>
      <c r="R648" s="145" t="str">
        <f>IF(ISNUMBER(Table3[[#This Row],[Predicted Spread]]), Table3[[#This Row],[Home Team Covered Market]],"")</f>
        <v>N</v>
      </c>
      <c r="S648" s="145" t="str">
        <f>IF(ISNUMBER(Table3[[#This Row],[Predicted Spread]]), IF(OR(Table3[[#This Row],[Market Side Correct]]="",ISBLANK(Games!AC647)), "",IF(AND('Prediction Log'!$Q648="Y", 'Prediction Log'!$R648="Y"), "Y", "N")),"")</f>
        <v>N</v>
      </c>
      <c r="T648" s="145" t="str">
        <f>IF(ISNUMBER(Table3[[#This Row],[Predicted Spread]]), IF(ISBLANK(Games!AC647),"",IF(Games!AE647='Prediction Log'!$H648, "Y", "N")), "")</f>
        <v>Y</v>
      </c>
      <c r="U648" s="145" t="str">
        <f>IF(ISNUMBER(Table3[[#This Row],[Predicted Spread]]), IF(OR(Table3[[#This Row],[Spread]]="",ISBLANK(Games!AC647)), "", IF(Table3[[#This Row],[Home Team Covered Market]]=Games!P647, "Y", "N")),"")</f>
        <v>N</v>
      </c>
      <c r="V648" s="145" t="str">
        <f>IF(ISBLANK(Games!AC647), "",IF('Prediction Log'!$I648='Prediction Log'!$L648, "Y", "N"))</f>
        <v>Y</v>
      </c>
      <c r="W648" s="145" t="str">
        <f>IF(ISNUMBER(Table3[[#This Row],[Predicted Spread]]), IF(OR(Table3[[#This Row],[Model Spread Correct]]="",ISBLANK(Games!AC647)), "",IF('Prediction Log'!$H648&lt;&gt;'Prediction Log'!$L648, "N",IF(AND('Prediction Log'!$E648&gt;0, 'Prediction Log'!$M648&gt;'Prediction Log'!$E648, 'Prediction Log'!$H648='Prediction Log'!$C648), "Y", IF(AND('Prediction Log'!$E648&lt;0, 'Prediction Log'!$M648&lt;'Prediction Log'!$E648,'Prediction Log'!$H648='Prediction Log'!$B648 ), "Y", IF('Prediction Log'!$M648='Prediction Log'!$E648, "PUSH", "N"))))), "")</f>
        <v>Y</v>
      </c>
      <c r="X648" s="145" t="str">
        <f>IF(ISNUMBER(Table3[[#This Row],[Predicted Spread]]), IF(OR(Table3[[#This Row],[Model Spread Correct]]="",ISBLANK(Games!AC647)), "",IF(AND('Prediction Log'!$T648="Y", 'Prediction Log'!$U648="Y"), "Y", "N")), "")</f>
        <v>N</v>
      </c>
      <c r="Y648" s="145">
        <f>IFERROR(IF(ISNUMBER(Table3[[#This Row],[Predicted Spread]]), IF(ISBLANK(Games!AC647), "",IF('Prediction Log'!$D648&gt;0, 'Prediction Log'!$M648-'Prediction Log'!$D648, IF('Prediction Log'!$D648&lt;0, -'Prediction Log'!$M648+'Prediction Log'!$D648, "NA"))), ""), "")</f>
        <v>9</v>
      </c>
      <c r="Z648" s="145">
        <f>IF(ISNUMBER(Table3[[#This Row],[Difference from Market]]), IF(ISBLANK(Games!AC647), "",ABS('Prediction Log'!$Y648)), "")</f>
        <v>9</v>
      </c>
      <c r="AA648" s="146">
        <f>IF(ISNUMBER(Table3[[#This Row],[Predicted Spread]]), IF(ISBLANK(Games!AC647), "",IF('Prediction Log'!$E648&gt;0, 'Prediction Log'!$M648-'Prediction Log'!$E648, IF('Prediction Log'!$E648&lt;0, -'Prediction Log'!$M648+'Prediction Log'!$E648, "NA"))), "")</f>
        <v>9.3000000000000007</v>
      </c>
      <c r="AB648" s="147">
        <f>IF(ISNUMBER(Table3[[#This Row],[Difference from Prediction]]), IF(ISBLANK(Games!AD647), "",ABS('Prediction Log'!$AA648)), "")</f>
        <v>9.3000000000000007</v>
      </c>
      <c r="AC648" s="161" t="str">
        <f>IF(ISNUMBER(Table3[[#This Row],[Predicted Spread]]), IF(OR(ISBLANK(Games!AC647),Table3[[#This Row],[Market Side Correct]]="",ISBLANK('Prediction Log'!$L648)), "",IF(OR(AND('Prediction Log'!D648&lt;0, 'Prediction Log'!L648='Prediction Log'!B648), AND('Prediction Log'!D648&gt;0, 'Prediction Log'!C648='Prediction Log'!L648)),"Y", IF(ISBLANK(Games!$B$2), "","N"))), "")</f>
        <v>Y</v>
      </c>
      <c r="AD648" s="161" t="str">
        <f>'Prediction Log'!$S648</f>
        <v>N</v>
      </c>
    </row>
    <row r="649" spans="1:30" x14ac:dyDescent="0.45">
      <c r="A649" s="140">
        <f>IF(ISBLANK(Games!$B648), "",Games!A648)</f>
        <v>11</v>
      </c>
      <c r="B649" s="133" t="str">
        <f>IF(ISBLANK(Games!$B648), "",Games!B648)</f>
        <v>UAB</v>
      </c>
      <c r="C649" s="133" t="str">
        <f>IF(ISBLANK(Games!$B648), "",Games!C648)</f>
        <v>UConn</v>
      </c>
      <c r="D649" s="134">
        <f>IF(ISBLANK(Games!$D648), "",IF(_xlfn.NUMBERVALUE(Games!D648)=0, "",_xlfn.NUMBERVALUE(Games!D648) ))</f>
        <v>6.5</v>
      </c>
      <c r="E649" s="141">
        <f>IF(ISBLANK(_xlfn.NUMBERVALUE(Games!$B648)), "",IF(ISNUMBER(Table3[[#This Row],[Week]]), _xlfn.NUMBERVALUE(Games!J648), ""))</f>
        <v>3.1</v>
      </c>
      <c r="F649" s="125">
        <f>IFERROR(IF(ISBLANK(Games!B648), "", IF(Games!N648=Games!B648, Games!O648, 1-Games!O648)), "")</f>
        <v>0.11307447407465931</v>
      </c>
      <c r="G649" s="142" t="str">
        <f>IF(OR(ISBLANK(Games!B648),Table3[[#This Row],[Spread]]=""), "", IF('Prediction Log'!$D649&lt;0, 'Prediction Log'!$B649, 'Prediction Log'!$C649))</f>
        <v>UConn</v>
      </c>
      <c r="H649" s="123" t="str">
        <f>IF(ISBLANK(Games!$B648), "",Games!K648)</f>
        <v>UConn</v>
      </c>
      <c r="I649" s="123" t="str">
        <f>IF('Prediction Log'!$F649&gt;0.5, 'Prediction Log'!$B649, IF('Prediction Log'!$F649&lt;0.5, 'Prediction Log'!$C649, "PICK"))</f>
        <v>UConn</v>
      </c>
      <c r="J649" s="124">
        <f>IF(ISBLANK(Games!B648), "",IF('Prediction Log'!$I649='Prediction Log'!$B649, 'Prediction Log'!$F649, 1-'Prediction Log'!$F649))</f>
        <v>0.88692552592534069</v>
      </c>
      <c r="K649" s="6" t="str">
        <f>IF(ISBLANK(Games!$B648), "",Games!Q648)</f>
        <v>N</v>
      </c>
      <c r="L649" s="143" t="str">
        <f>IF(ISBLANK(Games!AC648), "",Games!AE648)</f>
        <v>UConn</v>
      </c>
      <c r="M649" s="144">
        <f>IF(ISBLANK(Games!AC648), "",_xlfn.NUMBERVALUE(Games!AD648)-_xlfn.NUMBERVALUE(Games!AC648))</f>
        <v>8</v>
      </c>
      <c r="N649" s="145" t="str">
        <f>IF(ISNUMBER(Table3[[#This Row],[Week]]), IF(ISNUMBER(Table3[[#This Row],[Predicted Spread]]), IF(OR(ISBLANK(Games!AC64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49" s="145" t="str">
        <f>IF(ISNUMBER(Table3[[#This Row],[Predicted Spread]]), IF(OR(ISBLANK(Games!AC64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49" s="145" t="str">
        <f>IF(ISNUMBER(Table3[[#This Row],[Predicted Spread]]), IF(ISBLANK(Games!AC64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49" s="145" t="str">
        <f>IFERROR(IF(OR(ISBLANK(Games!AC648), Table3[[#This Row],[Spread]]=""),"",IF('Prediction Log'!$L649='Prediction Log'!$G649, "Y", "N")), "")</f>
        <v>Y</v>
      </c>
      <c r="R649" s="145" t="str">
        <f>IF(ISNUMBER(Table3[[#This Row],[Predicted Spread]]), Table3[[#This Row],[Home Team Covered Market]],"")</f>
        <v>N</v>
      </c>
      <c r="S649" s="145" t="str">
        <f>IF(ISNUMBER(Table3[[#This Row],[Predicted Spread]]), IF(OR(Table3[[#This Row],[Market Side Correct]]="",ISBLANK(Games!AC648)), "",IF(AND('Prediction Log'!$Q649="Y", 'Prediction Log'!$R649="Y"), "Y", "N")),"")</f>
        <v>N</v>
      </c>
      <c r="T649" s="145" t="str">
        <f>IF(ISNUMBER(Table3[[#This Row],[Predicted Spread]]), IF(ISBLANK(Games!AC648),"",IF(Games!AE648='Prediction Log'!$H649, "Y", "N")), "")</f>
        <v>Y</v>
      </c>
      <c r="U649" s="145" t="str">
        <f>IF(ISNUMBER(Table3[[#This Row],[Predicted Spread]]), IF(OR(Table3[[#This Row],[Spread]]="",ISBLANK(Games!AC648)), "", IF(Table3[[#This Row],[Home Team Covered Market]]=Games!P648, "Y", "N")),"")</f>
        <v>N</v>
      </c>
      <c r="V649" s="145" t="str">
        <f>IF(ISBLANK(Games!AC648), "",IF('Prediction Log'!$I649='Prediction Log'!$L649, "Y", "N"))</f>
        <v>Y</v>
      </c>
      <c r="W649" s="145" t="str">
        <f>IF(ISNUMBER(Table3[[#This Row],[Predicted Spread]]), IF(OR(Table3[[#This Row],[Model Spread Correct]]="",ISBLANK(Games!AC648)), "",IF('Prediction Log'!$H649&lt;&gt;'Prediction Log'!$L649, "N",IF(AND('Prediction Log'!$E649&gt;0, 'Prediction Log'!$M649&gt;'Prediction Log'!$E649, 'Prediction Log'!$H649='Prediction Log'!$C649), "Y", IF(AND('Prediction Log'!$E649&lt;0, 'Prediction Log'!$M649&lt;'Prediction Log'!$E649,'Prediction Log'!$H649='Prediction Log'!$B649 ), "Y", IF('Prediction Log'!$M649='Prediction Log'!$E649, "PUSH", "N"))))), "")</f>
        <v>Y</v>
      </c>
      <c r="X649" s="145" t="str">
        <f>IF(ISNUMBER(Table3[[#This Row],[Predicted Spread]]), IF(OR(Table3[[#This Row],[Model Spread Correct]]="",ISBLANK(Games!AC648)), "",IF(AND('Prediction Log'!$T649="Y", 'Prediction Log'!$U649="Y"), "Y", "N")), "")</f>
        <v>N</v>
      </c>
      <c r="Y649" s="145">
        <f>IFERROR(IF(ISNUMBER(Table3[[#This Row],[Predicted Spread]]), IF(ISBLANK(Games!AC648), "",IF('Prediction Log'!$D649&gt;0, 'Prediction Log'!$M649-'Prediction Log'!$D649, IF('Prediction Log'!$D649&lt;0, -'Prediction Log'!$M649+'Prediction Log'!$D649, "NA"))), ""), "")</f>
        <v>1.5</v>
      </c>
      <c r="Z649" s="145">
        <f>IF(ISNUMBER(Table3[[#This Row],[Difference from Market]]), IF(ISBLANK(Games!AC648), "",ABS('Prediction Log'!$Y649)), "")</f>
        <v>1.5</v>
      </c>
      <c r="AA649" s="146">
        <f>IF(ISNUMBER(Table3[[#This Row],[Predicted Spread]]), IF(ISBLANK(Games!AC648), "",IF('Prediction Log'!$E649&gt;0, 'Prediction Log'!$M649-'Prediction Log'!$E649, IF('Prediction Log'!$E649&lt;0, -'Prediction Log'!$M649+'Prediction Log'!$E649, "NA"))), "")</f>
        <v>4.9000000000000004</v>
      </c>
      <c r="AB649" s="147">
        <f>IF(ISNUMBER(Table3[[#This Row],[Difference from Prediction]]), IF(ISBLANK(Games!AD648), "",ABS('Prediction Log'!$AA649)), "")</f>
        <v>4.9000000000000004</v>
      </c>
      <c r="AC649" s="161" t="str">
        <f>IF(ISNUMBER(Table3[[#This Row],[Predicted Spread]]), IF(OR(ISBLANK(Games!AC648),Table3[[#This Row],[Market Side Correct]]="",ISBLANK('Prediction Log'!$L649)), "",IF(OR(AND('Prediction Log'!D649&lt;0, 'Prediction Log'!L649='Prediction Log'!B649), AND('Prediction Log'!D649&gt;0, 'Prediction Log'!C649='Prediction Log'!L649)),"Y", IF(ISBLANK(Games!$B$2), "","N"))), "")</f>
        <v>Y</v>
      </c>
      <c r="AD649" s="161" t="str">
        <f>'Prediction Log'!$S649</f>
        <v>N</v>
      </c>
    </row>
    <row r="650" spans="1:30" x14ac:dyDescent="0.45">
      <c r="A650" s="140">
        <f>IF(ISBLANK(Games!$B649), "",Games!A649)</f>
        <v>11</v>
      </c>
      <c r="B650" s="133" t="str">
        <f>IF(ISBLANK(Games!$B649), "",Games!B649)</f>
        <v>Southern Miss</v>
      </c>
      <c r="C650" s="133" t="str">
        <f>IF(ISBLANK(Games!$B649), "",Games!C649)</f>
        <v>Marshall</v>
      </c>
      <c r="D650" s="134">
        <f>IF(ISBLANK(Games!$D649), "",IF(_xlfn.NUMBERVALUE(Games!D649)=0, "",_xlfn.NUMBERVALUE(Games!D649) ))</f>
        <v>13.5</v>
      </c>
      <c r="E650" s="141">
        <f>IF(ISBLANK(_xlfn.NUMBERVALUE(Games!$B649)), "",IF(ISNUMBER(Table3[[#This Row],[Week]]), _xlfn.NUMBERVALUE(Games!J649), ""))</f>
        <v>36.6</v>
      </c>
      <c r="F650" s="125">
        <f>IFERROR(IF(ISBLANK(Games!B649), "", IF(Games!N649=Games!B649, Games!O649, 1-Games!O649)), "")</f>
        <v>0.25246764846161063</v>
      </c>
      <c r="G650" s="142" t="str">
        <f>IF(OR(ISBLANK(Games!B649),Table3[[#This Row],[Spread]]=""), "", IF('Prediction Log'!$D650&lt;0, 'Prediction Log'!$B650, 'Prediction Log'!$C650))</f>
        <v>Marshall</v>
      </c>
      <c r="H650" s="123" t="str">
        <f>IF(ISBLANK(Games!$B649), "",Games!K649)</f>
        <v>Marshall</v>
      </c>
      <c r="I650" s="123" t="str">
        <f>IF('Prediction Log'!$F650&gt;0.5, 'Prediction Log'!$B650, IF('Prediction Log'!$F650&lt;0.5, 'Prediction Log'!$C650, "PICK"))</f>
        <v>Marshall</v>
      </c>
      <c r="J650" s="124">
        <f>IF(ISBLANK(Games!B649), "",IF('Prediction Log'!$I650='Prediction Log'!$B650, 'Prediction Log'!$F650, 1-'Prediction Log'!$F650))</f>
        <v>0.74753235153838937</v>
      </c>
      <c r="K650" s="6" t="str">
        <f>IF(ISBLANK(Games!$B649), "",Games!Q649)</f>
        <v>N</v>
      </c>
      <c r="L650" s="143" t="str">
        <f>IF(ISBLANK(Games!AC649), "",Games!AE649)</f>
        <v>Marshall</v>
      </c>
      <c r="M650" s="144">
        <f>IF(ISBLANK(Games!AC649), "",_xlfn.NUMBERVALUE(Games!AD649)-_xlfn.NUMBERVALUE(Games!AC649))</f>
        <v>34</v>
      </c>
      <c r="N650" s="145" t="str">
        <f>IF(ISNUMBER(Table3[[#This Row],[Week]]), IF(ISNUMBER(Table3[[#This Row],[Predicted Spread]]), IF(OR(ISBLANK(Games!AC64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50" s="145" t="str">
        <f>IF(ISNUMBER(Table3[[#This Row],[Predicted Spread]]), IF(OR(ISBLANK(Games!AC64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50" s="145" t="str">
        <f>IF(ISNUMBER(Table3[[#This Row],[Predicted Spread]]), IF(ISBLANK(Games!AC64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50" s="145" t="str">
        <f>IFERROR(IF(OR(ISBLANK(Games!AC649), Table3[[#This Row],[Spread]]=""),"",IF('Prediction Log'!$L650='Prediction Log'!$G650, "Y", "N")), "")</f>
        <v>Y</v>
      </c>
      <c r="R650" s="145" t="str">
        <f>IF(ISNUMBER(Table3[[#This Row],[Predicted Spread]]), Table3[[#This Row],[Home Team Covered Market]],"")</f>
        <v>N</v>
      </c>
      <c r="S650" s="145" t="str">
        <f>IF(ISNUMBER(Table3[[#This Row],[Predicted Spread]]), IF(OR(Table3[[#This Row],[Market Side Correct]]="",ISBLANK(Games!AC649)), "",IF(AND('Prediction Log'!$Q650="Y", 'Prediction Log'!$R650="Y"), "Y", "N")),"")</f>
        <v>N</v>
      </c>
      <c r="T650" s="145" t="str">
        <f>IF(ISNUMBER(Table3[[#This Row],[Predicted Spread]]), IF(ISBLANK(Games!AC649),"",IF(Games!AE649='Prediction Log'!$H650, "Y", "N")), "")</f>
        <v>Y</v>
      </c>
      <c r="U650" s="145" t="str">
        <f>IF(ISNUMBER(Table3[[#This Row],[Predicted Spread]]), IF(OR(Table3[[#This Row],[Spread]]="",ISBLANK(Games!AC649)), "", IF(Table3[[#This Row],[Home Team Covered Market]]=Games!P649, "Y", "N")),"")</f>
        <v>Y</v>
      </c>
      <c r="V650" s="145" t="str">
        <f>IF(ISBLANK(Games!AC649), "",IF('Prediction Log'!$I650='Prediction Log'!$L650, "Y", "N"))</f>
        <v>Y</v>
      </c>
      <c r="W650" s="145" t="str">
        <f>IF(ISNUMBER(Table3[[#This Row],[Predicted Spread]]), IF(OR(Table3[[#This Row],[Model Spread Correct]]="",ISBLANK(Games!AC649)), "",IF('Prediction Log'!$H650&lt;&gt;'Prediction Log'!$L650, "N",IF(AND('Prediction Log'!$E650&gt;0, 'Prediction Log'!$M650&gt;'Prediction Log'!$E650, 'Prediction Log'!$H650='Prediction Log'!$C650), "Y", IF(AND('Prediction Log'!$E650&lt;0, 'Prediction Log'!$M650&lt;'Prediction Log'!$E650,'Prediction Log'!$H650='Prediction Log'!$B650 ), "Y", IF('Prediction Log'!$M650='Prediction Log'!$E650, "PUSH", "N"))))), "")</f>
        <v>N</v>
      </c>
      <c r="X650" s="145" t="str">
        <f>IF(ISNUMBER(Table3[[#This Row],[Predicted Spread]]), IF(OR(Table3[[#This Row],[Model Spread Correct]]="",ISBLANK(Games!AC649)), "",IF(AND('Prediction Log'!$T650="Y", 'Prediction Log'!$U650="Y"), "Y", "N")), "")</f>
        <v>Y</v>
      </c>
      <c r="Y650" s="145">
        <f>IFERROR(IF(ISNUMBER(Table3[[#This Row],[Predicted Spread]]), IF(ISBLANK(Games!AC649), "",IF('Prediction Log'!$D650&gt;0, 'Prediction Log'!$M650-'Prediction Log'!$D650, IF('Prediction Log'!$D650&lt;0, -'Prediction Log'!$M650+'Prediction Log'!$D650, "NA"))), ""), "")</f>
        <v>20.5</v>
      </c>
      <c r="Z650" s="145">
        <f>IF(ISNUMBER(Table3[[#This Row],[Difference from Market]]), IF(ISBLANK(Games!AC649), "",ABS('Prediction Log'!$Y650)), "")</f>
        <v>20.5</v>
      </c>
      <c r="AA650" s="146">
        <f>IF(ISNUMBER(Table3[[#This Row],[Predicted Spread]]), IF(ISBLANK(Games!AC649), "",IF('Prediction Log'!$E650&gt;0, 'Prediction Log'!$M650-'Prediction Log'!$E650, IF('Prediction Log'!$E650&lt;0, -'Prediction Log'!$M650+'Prediction Log'!$E650, "NA"))), "")</f>
        <v>-2.6000000000000014</v>
      </c>
      <c r="AB650" s="147">
        <f>IF(ISNUMBER(Table3[[#This Row],[Difference from Prediction]]), IF(ISBLANK(Games!AD649), "",ABS('Prediction Log'!$AA650)), "")</f>
        <v>2.6000000000000014</v>
      </c>
      <c r="AC650" s="161" t="str">
        <f>IF(ISNUMBER(Table3[[#This Row],[Predicted Spread]]), IF(OR(ISBLANK(Games!AC649),Table3[[#This Row],[Market Side Correct]]="",ISBLANK('Prediction Log'!$L650)), "",IF(OR(AND('Prediction Log'!D650&lt;0, 'Prediction Log'!L650='Prediction Log'!B650), AND('Prediction Log'!D650&gt;0, 'Prediction Log'!C650='Prediction Log'!L650)),"Y", IF(ISBLANK(Games!$B$2), "","N"))), "")</f>
        <v>Y</v>
      </c>
      <c r="AD650" s="161" t="str">
        <f>'Prediction Log'!$S650</f>
        <v>N</v>
      </c>
    </row>
    <row r="651" spans="1:30" x14ac:dyDescent="0.45">
      <c r="A651" s="140">
        <f>IF(ISBLANK(Games!$B650), "",Games!A650)</f>
        <v>11</v>
      </c>
      <c r="B651" s="133" t="str">
        <f>IF(ISBLANK(Games!$B650), "",Games!B650)</f>
        <v>NC State</v>
      </c>
      <c r="C651" s="133" t="str">
        <f>IF(ISBLANK(Games!$B650), "",Games!C650)</f>
        <v>Duke</v>
      </c>
      <c r="D651" s="134">
        <f>IF(ISBLANK(Games!$D650), "",IF(_xlfn.NUMBERVALUE(Games!D650)=0, "",_xlfn.NUMBERVALUE(Games!D650) ))</f>
        <v>-3</v>
      </c>
      <c r="E651" s="141">
        <f>IF(ISBLANK(_xlfn.NUMBERVALUE(Games!$B650)), "",IF(ISNUMBER(Table3[[#This Row],[Week]]), _xlfn.NUMBERVALUE(Games!J650), ""))</f>
        <v>-14.6</v>
      </c>
      <c r="F651" s="125">
        <f>IFERROR(IF(ISBLANK(Games!B650), "", IF(Games!N650=Games!B650, Games!O650, 1-Games!O650)), "")</f>
        <v>0.46785878690480731</v>
      </c>
      <c r="G651" s="142" t="str">
        <f>IF(OR(ISBLANK(Games!B650),Table3[[#This Row],[Spread]]=""), "", IF('Prediction Log'!$D651&lt;0, 'Prediction Log'!$B651, 'Prediction Log'!$C651))</f>
        <v>NC State</v>
      </c>
      <c r="H651" s="123" t="str">
        <f>IF(ISBLANK(Games!$B650), "",Games!K650)</f>
        <v>NC State</v>
      </c>
      <c r="I651" s="123" t="str">
        <f>IF('Prediction Log'!$F651&gt;0.5, 'Prediction Log'!$B651, IF('Prediction Log'!$F651&lt;0.5, 'Prediction Log'!$C651, "PICK"))</f>
        <v>Duke</v>
      </c>
      <c r="J651" s="124">
        <f>IF(ISBLANK(Games!B650), "",IF('Prediction Log'!$I651='Prediction Log'!$B651, 'Prediction Log'!$F651, 1-'Prediction Log'!$F651))</f>
        <v>0.53214121309519269</v>
      </c>
      <c r="K651" s="6" t="str">
        <f>IF(ISBLANK(Games!$B650), "",Games!Q650)</f>
        <v>Y</v>
      </c>
      <c r="L651" s="143" t="str">
        <f>IF(ISBLANK(Games!AC650), "",Games!AE650)</f>
        <v>Duke</v>
      </c>
      <c r="M651" s="144">
        <f>IF(ISBLANK(Games!AC650), "",_xlfn.NUMBERVALUE(Games!AD650)-_xlfn.NUMBERVALUE(Games!AC650))</f>
        <v>10</v>
      </c>
      <c r="N651" s="145" t="str">
        <f>IF(ISNUMBER(Table3[[#This Row],[Week]]), IF(ISNUMBER(Table3[[#This Row],[Predicted Spread]]), IF(OR(ISBLANK(Games!AC65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51" s="145" t="str">
        <f>IF(ISNUMBER(Table3[[#This Row],[Predicted Spread]]), IF(OR(ISBLANK(Games!AC65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51" s="145" t="str">
        <f>IF(ISNUMBER(Table3[[#This Row],[Predicted Spread]]), IF(ISBLANK(Games!AC65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51" s="145" t="str">
        <f>IFERROR(IF(OR(ISBLANK(Games!AC650), Table3[[#This Row],[Spread]]=""),"",IF('Prediction Log'!$L651='Prediction Log'!$G651, "Y", "N")), "")</f>
        <v>N</v>
      </c>
      <c r="R651" s="145" t="str">
        <f>IF(ISNUMBER(Table3[[#This Row],[Predicted Spread]]), Table3[[#This Row],[Home Team Covered Market]],"")</f>
        <v>N</v>
      </c>
      <c r="S651" s="145" t="str">
        <f>IF(ISNUMBER(Table3[[#This Row],[Predicted Spread]]), IF(OR(Table3[[#This Row],[Market Side Correct]]="",ISBLANK(Games!AC650)), "",IF(AND('Prediction Log'!$Q651="Y", 'Prediction Log'!$R651="Y"), "Y", "N")),"")</f>
        <v>N</v>
      </c>
      <c r="T651" s="145" t="str">
        <f>IF(ISNUMBER(Table3[[#This Row],[Predicted Spread]]), IF(ISBLANK(Games!AC650),"",IF(Games!AE650='Prediction Log'!$H651, "Y", "N")), "")</f>
        <v>N</v>
      </c>
      <c r="U651" s="145" t="str">
        <f>IF(ISNUMBER(Table3[[#This Row],[Predicted Spread]]), IF(OR(Table3[[#This Row],[Spread]]="",ISBLANK(Games!AC650)), "", IF(Table3[[#This Row],[Home Team Covered Market]]=Games!P650, "Y", "N")),"")</f>
        <v>N</v>
      </c>
      <c r="V651" s="145" t="str">
        <f>IF(ISBLANK(Games!AC650), "",IF('Prediction Log'!$I651='Prediction Log'!$L651, "Y", "N"))</f>
        <v>Y</v>
      </c>
      <c r="W651" s="145" t="str">
        <f>IF(ISNUMBER(Table3[[#This Row],[Predicted Spread]]), IF(OR(Table3[[#This Row],[Model Spread Correct]]="",ISBLANK(Games!AC650)), "",IF('Prediction Log'!$H651&lt;&gt;'Prediction Log'!$L651, "N",IF(AND('Prediction Log'!$E651&gt;0, 'Prediction Log'!$M651&gt;'Prediction Log'!$E651, 'Prediction Log'!$H651='Prediction Log'!$C651), "Y", IF(AND('Prediction Log'!$E651&lt;0, 'Prediction Log'!$M651&lt;'Prediction Log'!$E651,'Prediction Log'!$H651='Prediction Log'!$B651 ), "Y", IF('Prediction Log'!$M651='Prediction Log'!$E651, "PUSH", "N"))))), "")</f>
        <v>N</v>
      </c>
      <c r="X651" s="145" t="str">
        <f>IF(ISNUMBER(Table3[[#This Row],[Predicted Spread]]), IF(OR(Table3[[#This Row],[Model Spread Correct]]="",ISBLANK(Games!AC650)), "",IF(AND('Prediction Log'!$T651="Y", 'Prediction Log'!$U651="Y"), "Y", "N")), "")</f>
        <v>N</v>
      </c>
      <c r="Y651" s="145">
        <f>IFERROR(IF(ISNUMBER(Table3[[#This Row],[Predicted Spread]]), IF(ISBLANK(Games!AC650), "",IF('Prediction Log'!$D651&gt;0, 'Prediction Log'!$M651-'Prediction Log'!$D651, IF('Prediction Log'!$D651&lt;0, -'Prediction Log'!$M651+'Prediction Log'!$D651, "NA"))), ""), "")</f>
        <v>-13</v>
      </c>
      <c r="Z651" s="145">
        <f>IF(ISNUMBER(Table3[[#This Row],[Difference from Market]]), IF(ISBLANK(Games!AC650), "",ABS('Prediction Log'!$Y651)), "")</f>
        <v>13</v>
      </c>
      <c r="AA651" s="146">
        <f>IF(ISNUMBER(Table3[[#This Row],[Predicted Spread]]), IF(ISBLANK(Games!AC650), "",IF('Prediction Log'!$E651&gt;0, 'Prediction Log'!$M651-'Prediction Log'!$E651, IF('Prediction Log'!$E651&lt;0, -'Prediction Log'!$M651+'Prediction Log'!$E651, "NA"))), "")</f>
        <v>-24.6</v>
      </c>
      <c r="AB651" s="147">
        <f>IF(ISNUMBER(Table3[[#This Row],[Difference from Prediction]]), IF(ISBLANK(Games!AD650), "",ABS('Prediction Log'!$AA651)), "")</f>
        <v>24.6</v>
      </c>
      <c r="AC651" s="161" t="str">
        <f>IF(ISNUMBER(Table3[[#This Row],[Predicted Spread]]), IF(OR(ISBLANK(Games!AC650),Table3[[#This Row],[Market Side Correct]]="",ISBLANK('Prediction Log'!$L651)), "",IF(OR(AND('Prediction Log'!D651&lt;0, 'Prediction Log'!L651='Prediction Log'!B651), AND('Prediction Log'!D651&gt;0, 'Prediction Log'!C651='Prediction Log'!L651)),"Y", IF(ISBLANK(Games!$B$2), "","N"))), "")</f>
        <v>N</v>
      </c>
      <c r="AD651" s="161" t="str">
        <f>'Prediction Log'!$S651</f>
        <v>N</v>
      </c>
    </row>
    <row r="652" spans="1:30" x14ac:dyDescent="0.45">
      <c r="A652" s="140">
        <f>IF(ISBLANK(Games!$B651), "",Games!A651)</f>
        <v>11</v>
      </c>
      <c r="B652" s="133" t="str">
        <f>IF(ISBLANK(Games!$B651), "",Games!B651)</f>
        <v>Virginia Tech</v>
      </c>
      <c r="C652" s="133" t="str">
        <f>IF(ISBLANK(Games!$B651), "",Games!C651)</f>
        <v>Clemson</v>
      </c>
      <c r="D652" s="134">
        <f>IF(ISBLANK(Games!$D651), "",IF(_xlfn.NUMBERVALUE(Games!D651)=0, "",_xlfn.NUMBERVALUE(Games!D651) ))</f>
        <v>6.5</v>
      </c>
      <c r="E652" s="141">
        <f>IF(ISBLANK(_xlfn.NUMBERVALUE(Games!$B651)), "",IF(ISNUMBER(Table3[[#This Row],[Week]]), _xlfn.NUMBERVALUE(Games!J651), ""))</f>
        <v>13.1</v>
      </c>
      <c r="F652" s="125">
        <f>IFERROR(IF(ISBLANK(Games!B651), "", IF(Games!N651=Games!B651, Games!O651, 1-Games!O651)), "")</f>
        <v>0.43554550110170276</v>
      </c>
      <c r="G652" s="142" t="str">
        <f>IF(OR(ISBLANK(Games!B651),Table3[[#This Row],[Spread]]=""), "", IF('Prediction Log'!$D652&lt;0, 'Prediction Log'!$B652, 'Prediction Log'!$C652))</f>
        <v>Clemson</v>
      </c>
      <c r="H652" s="123" t="str">
        <f>IF(ISBLANK(Games!$B651), "",Games!K651)</f>
        <v>Clemson</v>
      </c>
      <c r="I652" s="123" t="str">
        <f>IF('Prediction Log'!$F652&gt;0.5, 'Prediction Log'!$B652, IF('Prediction Log'!$F652&lt;0.5, 'Prediction Log'!$C652, "PICK"))</f>
        <v>Clemson</v>
      </c>
      <c r="J652" s="124">
        <f>IF(ISBLANK(Games!B651), "",IF('Prediction Log'!$I652='Prediction Log'!$B652, 'Prediction Log'!$F652, 1-'Prediction Log'!$F652))</f>
        <v>0.56445449889829724</v>
      </c>
      <c r="K652" s="6" t="str">
        <f>IF(ISBLANK(Games!$B651), "",Games!Q651)</f>
        <v>N</v>
      </c>
      <c r="L652" s="143" t="str">
        <f>IF(ISBLANK(Games!AC651), "",Games!AE651)</f>
        <v>Clemson</v>
      </c>
      <c r="M652" s="144">
        <f>IF(ISBLANK(Games!AC651), "",_xlfn.NUMBERVALUE(Games!AD651)-_xlfn.NUMBERVALUE(Games!AC651))</f>
        <v>10</v>
      </c>
      <c r="N652" s="145" t="str">
        <f>IF(ISNUMBER(Table3[[#This Row],[Week]]), IF(ISNUMBER(Table3[[#This Row],[Predicted Spread]]), IF(OR(ISBLANK(Games!AC65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52" s="145" t="str">
        <f>IF(ISNUMBER(Table3[[#This Row],[Predicted Spread]]), IF(OR(ISBLANK(Games!AC65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52" s="145" t="str">
        <f>IF(ISNUMBER(Table3[[#This Row],[Predicted Spread]]), IF(ISBLANK(Games!AC65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52" s="145" t="str">
        <f>IFERROR(IF(OR(ISBLANK(Games!AC651), Table3[[#This Row],[Spread]]=""),"",IF('Prediction Log'!$L652='Prediction Log'!$G652, "Y", "N")), "")</f>
        <v>Y</v>
      </c>
      <c r="R652" s="145" t="str">
        <f>IF(ISNUMBER(Table3[[#This Row],[Predicted Spread]]), Table3[[#This Row],[Home Team Covered Market]],"")</f>
        <v>N</v>
      </c>
      <c r="S652" s="145" t="str">
        <f>IF(ISNUMBER(Table3[[#This Row],[Predicted Spread]]), IF(OR(Table3[[#This Row],[Market Side Correct]]="",ISBLANK(Games!AC651)), "",IF(AND('Prediction Log'!$Q652="Y", 'Prediction Log'!$R652="Y"), "Y", "N")),"")</f>
        <v>N</v>
      </c>
      <c r="T652" s="145" t="str">
        <f>IF(ISNUMBER(Table3[[#This Row],[Predicted Spread]]), IF(ISBLANK(Games!AC651),"",IF(Games!AE651='Prediction Log'!$H652, "Y", "N")), "")</f>
        <v>Y</v>
      </c>
      <c r="U652" s="145" t="str">
        <f>IF(ISNUMBER(Table3[[#This Row],[Predicted Spread]]), IF(OR(Table3[[#This Row],[Spread]]="",ISBLANK(Games!AC651)), "", IF(Table3[[#This Row],[Home Team Covered Market]]=Games!P651, "Y", "N")),"")</f>
        <v>Y</v>
      </c>
      <c r="V652" s="145" t="str">
        <f>IF(ISBLANK(Games!AC651), "",IF('Prediction Log'!$I652='Prediction Log'!$L652, "Y", "N"))</f>
        <v>Y</v>
      </c>
      <c r="W652" s="145" t="str">
        <f>IF(ISNUMBER(Table3[[#This Row],[Predicted Spread]]), IF(OR(Table3[[#This Row],[Model Spread Correct]]="",ISBLANK(Games!AC651)), "",IF('Prediction Log'!$H652&lt;&gt;'Prediction Log'!$L652, "N",IF(AND('Prediction Log'!$E652&gt;0, 'Prediction Log'!$M652&gt;'Prediction Log'!$E652, 'Prediction Log'!$H652='Prediction Log'!$C652), "Y", IF(AND('Prediction Log'!$E652&lt;0, 'Prediction Log'!$M652&lt;'Prediction Log'!$E652,'Prediction Log'!$H652='Prediction Log'!$B652 ), "Y", IF('Prediction Log'!$M652='Prediction Log'!$E652, "PUSH", "N"))))), "")</f>
        <v>N</v>
      </c>
      <c r="X652" s="145" t="str">
        <f>IF(ISNUMBER(Table3[[#This Row],[Predicted Spread]]), IF(OR(Table3[[#This Row],[Model Spread Correct]]="",ISBLANK(Games!AC651)), "",IF(AND('Prediction Log'!$T652="Y", 'Prediction Log'!$U652="Y"), "Y", "N")), "")</f>
        <v>Y</v>
      </c>
      <c r="Y652" s="145">
        <f>IFERROR(IF(ISNUMBER(Table3[[#This Row],[Predicted Spread]]), IF(ISBLANK(Games!AC651), "",IF('Prediction Log'!$D652&gt;0, 'Prediction Log'!$M652-'Prediction Log'!$D652, IF('Prediction Log'!$D652&lt;0, -'Prediction Log'!$M652+'Prediction Log'!$D652, "NA"))), ""), "")</f>
        <v>3.5</v>
      </c>
      <c r="Z652" s="145">
        <f>IF(ISNUMBER(Table3[[#This Row],[Difference from Market]]), IF(ISBLANK(Games!AC651), "",ABS('Prediction Log'!$Y652)), "")</f>
        <v>3.5</v>
      </c>
      <c r="AA652" s="146">
        <f>IF(ISNUMBER(Table3[[#This Row],[Predicted Spread]]), IF(ISBLANK(Games!AC651), "",IF('Prediction Log'!$E652&gt;0, 'Prediction Log'!$M652-'Prediction Log'!$E652, IF('Prediction Log'!$E652&lt;0, -'Prediction Log'!$M652+'Prediction Log'!$E652, "NA"))), "")</f>
        <v>-3.0999999999999996</v>
      </c>
      <c r="AB652" s="147">
        <f>IF(ISNUMBER(Table3[[#This Row],[Difference from Prediction]]), IF(ISBLANK(Games!AD651), "",ABS('Prediction Log'!$AA652)), "")</f>
        <v>3.0999999999999996</v>
      </c>
      <c r="AC652" s="161" t="str">
        <f>IF(ISNUMBER(Table3[[#This Row],[Predicted Spread]]), IF(OR(ISBLANK(Games!AC651),Table3[[#This Row],[Market Side Correct]]="",ISBLANK('Prediction Log'!$L652)), "",IF(OR(AND('Prediction Log'!D652&lt;0, 'Prediction Log'!L652='Prediction Log'!B652), AND('Prediction Log'!D652&gt;0, 'Prediction Log'!C652='Prediction Log'!L652)),"Y", IF(ISBLANK(Games!$B$2), "","N"))), "")</f>
        <v>Y</v>
      </c>
      <c r="AD652" s="161" t="str">
        <f>'Prediction Log'!$S652</f>
        <v>N</v>
      </c>
    </row>
    <row r="653" spans="1:30" x14ac:dyDescent="0.45">
      <c r="A653" s="140">
        <f>IF(ISBLANK(Games!$B652), "",Games!A652)</f>
        <v>11</v>
      </c>
      <c r="B653" s="133" t="str">
        <f>IF(ISBLANK(Games!$B652), "",Games!B652)</f>
        <v>Ole Miss</v>
      </c>
      <c r="C653" s="133" t="str">
        <f>IF(ISBLANK(Games!$B652), "",Games!C652)</f>
        <v>Georgia</v>
      </c>
      <c r="D653" s="134">
        <f>IF(ISBLANK(Games!$D652), "",IF(_xlfn.NUMBERVALUE(Games!D652)=0, "",_xlfn.NUMBERVALUE(Games!D652) ))</f>
        <v>2.5</v>
      </c>
      <c r="E653" s="141">
        <f>IF(ISBLANK(_xlfn.NUMBERVALUE(Games!$B652)), "",IF(ISNUMBER(Table3[[#This Row],[Week]]), _xlfn.NUMBERVALUE(Games!J652), ""))</f>
        <v>5.5</v>
      </c>
      <c r="F653" s="125">
        <f>IFERROR(IF(ISBLANK(Games!B652), "", IF(Games!N652=Games!B652, Games!O652, 1-Games!O652)), "")</f>
        <v>0.18792356355944995</v>
      </c>
      <c r="G653" s="142" t="str">
        <f>IF(OR(ISBLANK(Games!B652),Table3[[#This Row],[Spread]]=""), "", IF('Prediction Log'!$D653&lt;0, 'Prediction Log'!$B653, 'Prediction Log'!$C653))</f>
        <v>Georgia</v>
      </c>
      <c r="H653" s="123" t="str">
        <f>IF(ISBLANK(Games!$B652), "",Games!K652)</f>
        <v>Georgia</v>
      </c>
      <c r="I653" s="123" t="str">
        <f>IF('Prediction Log'!$F653&gt;0.5, 'Prediction Log'!$B653, IF('Prediction Log'!$F653&lt;0.5, 'Prediction Log'!$C653, "PICK"))</f>
        <v>Georgia</v>
      </c>
      <c r="J653" s="124">
        <f>IF(ISBLANK(Games!B652), "",IF('Prediction Log'!$I653='Prediction Log'!$B653, 'Prediction Log'!$F653, 1-'Prediction Log'!$F653))</f>
        <v>0.81207643644055005</v>
      </c>
      <c r="K653" s="6" t="str">
        <f>IF(ISBLANK(Games!$B652), "",Games!Q652)</f>
        <v>N</v>
      </c>
      <c r="L653" s="143" t="str">
        <f>IF(ISBLANK(Games!AC652), "",Games!AE652)</f>
        <v>Ole Miss</v>
      </c>
      <c r="M653" s="144">
        <f>IF(ISBLANK(Games!AC652), "",_xlfn.NUMBERVALUE(Games!AD652)-_xlfn.NUMBERVALUE(Games!AC652))</f>
        <v>-18</v>
      </c>
      <c r="N653" s="145" t="str">
        <f>IF(ISNUMBER(Table3[[#This Row],[Week]]), IF(ISNUMBER(Table3[[#This Row],[Predicted Spread]]), IF(OR(ISBLANK(Games!AC65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53" s="145" t="str">
        <f>IF(ISNUMBER(Table3[[#This Row],[Predicted Spread]]), IF(OR(ISBLANK(Games!AC65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53" s="145" t="str">
        <f>IF(ISNUMBER(Table3[[#This Row],[Predicted Spread]]), IF(ISBLANK(Games!AC65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53" s="145" t="str">
        <f>IFERROR(IF(OR(ISBLANK(Games!AC652), Table3[[#This Row],[Spread]]=""),"",IF('Prediction Log'!$L653='Prediction Log'!$G653, "Y", "N")), "")</f>
        <v>N</v>
      </c>
      <c r="R653" s="145" t="str">
        <f>IF(ISNUMBER(Table3[[#This Row],[Predicted Spread]]), Table3[[#This Row],[Home Team Covered Market]],"")</f>
        <v>Y</v>
      </c>
      <c r="S653" s="145" t="str">
        <f>IF(ISNUMBER(Table3[[#This Row],[Predicted Spread]]), IF(OR(Table3[[#This Row],[Market Side Correct]]="",ISBLANK(Games!AC652)), "",IF(AND('Prediction Log'!$Q653="Y", 'Prediction Log'!$R653="Y"), "Y", "N")),"")</f>
        <v>N</v>
      </c>
      <c r="T653" s="145" t="str">
        <f>IF(ISNUMBER(Table3[[#This Row],[Predicted Spread]]), IF(ISBLANK(Games!AC652),"",IF(Games!AE652='Prediction Log'!$H653, "Y", "N")), "")</f>
        <v>N</v>
      </c>
      <c r="U653" s="145" t="str">
        <f>IF(ISNUMBER(Table3[[#This Row],[Predicted Spread]]), IF(OR(Table3[[#This Row],[Spread]]="",ISBLANK(Games!AC652)), "", IF(Table3[[#This Row],[Home Team Covered Market]]=Games!P652, "Y", "N")),"")</f>
        <v>N</v>
      </c>
      <c r="V653" s="145" t="str">
        <f>IF(ISBLANK(Games!AC652), "",IF('Prediction Log'!$I653='Prediction Log'!$L653, "Y", "N"))</f>
        <v>N</v>
      </c>
      <c r="W653" s="145" t="str">
        <f>IF(ISNUMBER(Table3[[#This Row],[Predicted Spread]]), IF(OR(Table3[[#This Row],[Model Spread Correct]]="",ISBLANK(Games!AC652)), "",IF('Prediction Log'!$H653&lt;&gt;'Prediction Log'!$L653, "N",IF(AND('Prediction Log'!$E653&gt;0, 'Prediction Log'!$M653&gt;'Prediction Log'!$E653, 'Prediction Log'!$H653='Prediction Log'!$C653), "Y", IF(AND('Prediction Log'!$E653&lt;0, 'Prediction Log'!$M653&lt;'Prediction Log'!$E653,'Prediction Log'!$H653='Prediction Log'!$B653 ), "Y", IF('Prediction Log'!$M653='Prediction Log'!$E653, "PUSH", "N"))))), "")</f>
        <v>N</v>
      </c>
      <c r="X653" s="145" t="str">
        <f>IF(ISNUMBER(Table3[[#This Row],[Predicted Spread]]), IF(OR(Table3[[#This Row],[Model Spread Correct]]="",ISBLANK(Games!AC652)), "",IF(AND('Prediction Log'!$T653="Y", 'Prediction Log'!$U653="Y"), "Y", "N")), "")</f>
        <v>N</v>
      </c>
      <c r="Y653" s="145">
        <f>IFERROR(IF(ISNUMBER(Table3[[#This Row],[Predicted Spread]]), IF(ISBLANK(Games!AC652), "",IF('Prediction Log'!$D653&gt;0, 'Prediction Log'!$M653-'Prediction Log'!$D653, IF('Prediction Log'!$D653&lt;0, -'Prediction Log'!$M653+'Prediction Log'!$D653, "NA"))), ""), "")</f>
        <v>-20.5</v>
      </c>
      <c r="Z653" s="145">
        <f>IF(ISNUMBER(Table3[[#This Row],[Difference from Market]]), IF(ISBLANK(Games!AC652), "",ABS('Prediction Log'!$Y653)), "")</f>
        <v>20.5</v>
      </c>
      <c r="AA653" s="146">
        <f>IF(ISNUMBER(Table3[[#This Row],[Predicted Spread]]), IF(ISBLANK(Games!AC652), "",IF('Prediction Log'!$E653&gt;0, 'Prediction Log'!$M653-'Prediction Log'!$E653, IF('Prediction Log'!$E653&lt;0, -'Prediction Log'!$M653+'Prediction Log'!$E653, "NA"))), "")</f>
        <v>-23.5</v>
      </c>
      <c r="AB653" s="147">
        <f>IF(ISNUMBER(Table3[[#This Row],[Difference from Prediction]]), IF(ISBLANK(Games!AD652), "",ABS('Prediction Log'!$AA653)), "")</f>
        <v>23.5</v>
      </c>
      <c r="AC653" s="161" t="str">
        <f>IF(ISNUMBER(Table3[[#This Row],[Predicted Spread]]), IF(OR(ISBLANK(Games!AC652),Table3[[#This Row],[Market Side Correct]]="",ISBLANK('Prediction Log'!$L653)), "",IF(OR(AND('Prediction Log'!D653&lt;0, 'Prediction Log'!L653='Prediction Log'!B653), AND('Prediction Log'!D653&gt;0, 'Prediction Log'!C653='Prediction Log'!L653)),"Y", IF(ISBLANK(Games!$B$2), "","N"))), "")</f>
        <v>N</v>
      </c>
      <c r="AD653" s="161" t="str">
        <f>'Prediction Log'!$S653</f>
        <v>N</v>
      </c>
    </row>
    <row r="654" spans="1:30" x14ac:dyDescent="0.45">
      <c r="A654" s="140">
        <f>IF(ISBLANK(Games!$B653), "",Games!A653)</f>
        <v>11</v>
      </c>
      <c r="B654" s="133" t="str">
        <f>IF(ISBLANK(Games!$B653), "",Games!B653)</f>
        <v>James Madison</v>
      </c>
      <c r="C654" s="133" t="str">
        <f>IF(ISBLANK(Games!$B653), "",Games!C653)</f>
        <v>Georgia State</v>
      </c>
      <c r="D654" s="134">
        <f>IF(ISBLANK(Games!$D653), "",IF(_xlfn.NUMBERVALUE(Games!D653)=0, "",_xlfn.NUMBERVALUE(Games!D653) ))</f>
        <v>-16.5</v>
      </c>
      <c r="E654" s="141">
        <f>IF(ISBLANK(_xlfn.NUMBERVALUE(Games!$B653)), "",IF(ISNUMBER(Table3[[#This Row],[Week]]), _xlfn.NUMBERVALUE(Games!J653), ""))</f>
        <v>-40.1</v>
      </c>
      <c r="F654" s="125">
        <f>IFERROR(IF(ISBLANK(Games!B653), "", IF(Games!N653=Games!B653, Games!O653, 1-Games!O653)), "")</f>
        <v>0.94196341499689762</v>
      </c>
      <c r="G654" s="142" t="str">
        <f>IF(OR(ISBLANK(Games!B653),Table3[[#This Row],[Spread]]=""), "", IF('Prediction Log'!$D654&lt;0, 'Prediction Log'!$B654, 'Prediction Log'!$C654))</f>
        <v>James Madison</v>
      </c>
      <c r="H654" s="123" t="str">
        <f>IF(ISBLANK(Games!$B653), "",Games!K653)</f>
        <v>James Madison</v>
      </c>
      <c r="I654" s="123" t="str">
        <f>IF('Prediction Log'!$F654&gt;0.5, 'Prediction Log'!$B654, IF('Prediction Log'!$F654&lt;0.5, 'Prediction Log'!$C654, "PICK"))</f>
        <v>James Madison</v>
      </c>
      <c r="J654" s="124">
        <f>IF(ISBLANK(Games!B653), "",IF('Prediction Log'!$I654='Prediction Log'!$B654, 'Prediction Log'!$F654, 1-'Prediction Log'!$F654))</f>
        <v>0.94196341499689762</v>
      </c>
      <c r="K654" s="6" t="str">
        <f>IF(ISBLANK(Games!$B653), "",Games!Q653)</f>
        <v>Y</v>
      </c>
      <c r="L654" s="143" t="str">
        <f>IF(ISBLANK(Games!AC653), "",Games!AE653)</f>
        <v>James Madison</v>
      </c>
      <c r="M654" s="144">
        <f>IF(ISBLANK(Games!AC653), "",_xlfn.NUMBERVALUE(Games!AD653)-_xlfn.NUMBERVALUE(Games!AC653))</f>
        <v>-31</v>
      </c>
      <c r="N654" s="145" t="str">
        <f>IF(ISNUMBER(Table3[[#This Row],[Week]]), IF(ISNUMBER(Table3[[#This Row],[Predicted Spread]]), IF(OR(ISBLANK(Games!AC65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54" s="145" t="str">
        <f>IF(ISNUMBER(Table3[[#This Row],[Predicted Spread]]), IF(OR(ISBLANK(Games!AC65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54" s="145" t="str">
        <f>IF(ISNUMBER(Table3[[#This Row],[Predicted Spread]]), IF(ISBLANK(Games!AC65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54" s="145" t="str">
        <f>IFERROR(IF(OR(ISBLANK(Games!AC653), Table3[[#This Row],[Spread]]=""),"",IF('Prediction Log'!$L654='Prediction Log'!$G654, "Y", "N")), "")</f>
        <v>Y</v>
      </c>
      <c r="R654" s="145" t="str">
        <f>IF(ISNUMBER(Table3[[#This Row],[Predicted Spread]]), Table3[[#This Row],[Home Team Covered Market]],"")</f>
        <v>Y</v>
      </c>
      <c r="S654" s="145" t="str">
        <f>IF(ISNUMBER(Table3[[#This Row],[Predicted Spread]]), IF(OR(Table3[[#This Row],[Market Side Correct]]="",ISBLANK(Games!AC653)), "",IF(AND('Prediction Log'!$Q654="Y", 'Prediction Log'!$R654="Y"), "Y", "N")),"")</f>
        <v>Y</v>
      </c>
      <c r="T654" s="145" t="str">
        <f>IF(ISNUMBER(Table3[[#This Row],[Predicted Spread]]), IF(ISBLANK(Games!AC653),"",IF(Games!AE653='Prediction Log'!$H654, "Y", "N")), "")</f>
        <v>Y</v>
      </c>
      <c r="U654" s="145" t="str">
        <f>IF(ISNUMBER(Table3[[#This Row],[Predicted Spread]]), IF(OR(Table3[[#This Row],[Spread]]="",ISBLANK(Games!AC653)), "", IF(Table3[[#This Row],[Home Team Covered Market]]=Games!P653, "Y", "N")),"")</f>
        <v>Y</v>
      </c>
      <c r="V654" s="145" t="str">
        <f>IF(ISBLANK(Games!AC653), "",IF('Prediction Log'!$I654='Prediction Log'!$L654, "Y", "N"))</f>
        <v>Y</v>
      </c>
      <c r="W654" s="145" t="str">
        <f>IF(ISNUMBER(Table3[[#This Row],[Predicted Spread]]), IF(OR(Table3[[#This Row],[Model Spread Correct]]="",ISBLANK(Games!AC653)), "",IF('Prediction Log'!$H654&lt;&gt;'Prediction Log'!$L654, "N",IF(AND('Prediction Log'!$E654&gt;0, 'Prediction Log'!$M654&gt;'Prediction Log'!$E654, 'Prediction Log'!$H654='Prediction Log'!$C654), "Y", IF(AND('Prediction Log'!$E654&lt;0, 'Prediction Log'!$M654&lt;'Prediction Log'!$E654,'Prediction Log'!$H654='Prediction Log'!$B654 ), "Y", IF('Prediction Log'!$M654='Prediction Log'!$E654, "PUSH", "N"))))), "")</f>
        <v>N</v>
      </c>
      <c r="X654" s="145" t="str">
        <f>IF(ISNUMBER(Table3[[#This Row],[Predicted Spread]]), IF(OR(Table3[[#This Row],[Model Spread Correct]]="",ISBLANK(Games!AC653)), "",IF(AND('Prediction Log'!$T654="Y", 'Prediction Log'!$U654="Y"), "Y", "N")), "")</f>
        <v>Y</v>
      </c>
      <c r="Y654" s="145">
        <f>IFERROR(IF(ISNUMBER(Table3[[#This Row],[Predicted Spread]]), IF(ISBLANK(Games!AC653), "",IF('Prediction Log'!$D654&gt;0, 'Prediction Log'!$M654-'Prediction Log'!$D654, IF('Prediction Log'!$D654&lt;0, -'Prediction Log'!$M654+'Prediction Log'!$D654, "NA"))), ""), "")</f>
        <v>14.5</v>
      </c>
      <c r="Z654" s="145">
        <f>IF(ISNUMBER(Table3[[#This Row],[Difference from Market]]), IF(ISBLANK(Games!AC653), "",ABS('Prediction Log'!$Y654)), "")</f>
        <v>14.5</v>
      </c>
      <c r="AA654" s="146">
        <f>IF(ISNUMBER(Table3[[#This Row],[Predicted Spread]]), IF(ISBLANK(Games!AC653), "",IF('Prediction Log'!$E654&gt;0, 'Prediction Log'!$M654-'Prediction Log'!$E654, IF('Prediction Log'!$E654&lt;0, -'Prediction Log'!$M654+'Prediction Log'!$E654, "NA"))), "")</f>
        <v>-9.1000000000000014</v>
      </c>
      <c r="AB654" s="147">
        <f>IF(ISNUMBER(Table3[[#This Row],[Difference from Prediction]]), IF(ISBLANK(Games!AD653), "",ABS('Prediction Log'!$AA654)), "")</f>
        <v>9.1000000000000014</v>
      </c>
      <c r="AC654" s="161" t="str">
        <f>IF(ISNUMBER(Table3[[#This Row],[Predicted Spread]]), IF(OR(ISBLANK(Games!AC653),Table3[[#This Row],[Market Side Correct]]="",ISBLANK('Prediction Log'!$L654)), "",IF(OR(AND('Prediction Log'!D654&lt;0, 'Prediction Log'!L654='Prediction Log'!B654), AND('Prediction Log'!D654&gt;0, 'Prediction Log'!C654='Prediction Log'!L654)),"Y", IF(ISBLANK(Games!$B$2), "","N"))), "")</f>
        <v>Y</v>
      </c>
      <c r="AD654" s="161" t="str">
        <f>'Prediction Log'!$S654</f>
        <v>Y</v>
      </c>
    </row>
    <row r="655" spans="1:30" x14ac:dyDescent="0.45">
      <c r="A655" s="140">
        <f>IF(ISBLANK(Games!$B654), "",Games!A654)</f>
        <v>11</v>
      </c>
      <c r="B655" s="133" t="str">
        <f>IF(ISBLANK(Games!$B654), "",Games!B654)</f>
        <v>Oregon State</v>
      </c>
      <c r="C655" s="133" t="str">
        <f>IF(ISBLANK(Games!$B654), "",Games!C654)</f>
        <v>San José State</v>
      </c>
      <c r="D655" s="134">
        <f>IF(ISBLANK(Games!$D654), "",IF(_xlfn.NUMBERVALUE(Games!D654)=0, "",_xlfn.NUMBERVALUE(Games!D654) ))</f>
        <v>-3</v>
      </c>
      <c r="E655" s="141">
        <f>IF(ISBLANK(_xlfn.NUMBERVALUE(Games!$B654)), "",IF(ISNUMBER(Table3[[#This Row],[Week]]), _xlfn.NUMBERVALUE(Games!J654), ""))</f>
        <v>-25.7</v>
      </c>
      <c r="F655" s="125">
        <f>IFERROR(IF(ISBLANK(Games!B654), "", IF(Games!N654=Games!B654, Games!O654, 1-Games!O654)), "")</f>
        <v>0.74917344751136583</v>
      </c>
      <c r="G655" s="142" t="str">
        <f>IF(OR(ISBLANK(Games!B654),Table3[[#This Row],[Spread]]=""), "", IF('Prediction Log'!$D655&lt;0, 'Prediction Log'!$B655, 'Prediction Log'!$C655))</f>
        <v>Oregon State</v>
      </c>
      <c r="H655" s="123" t="str">
        <f>IF(ISBLANK(Games!$B654), "",Games!K654)</f>
        <v>Oregon State</v>
      </c>
      <c r="I655" s="123" t="str">
        <f>IF('Prediction Log'!$F655&gt;0.5, 'Prediction Log'!$B655, IF('Prediction Log'!$F655&lt;0.5, 'Prediction Log'!$C655, "PICK"))</f>
        <v>Oregon State</v>
      </c>
      <c r="J655" s="124">
        <f>IF(ISBLANK(Games!B654), "",IF('Prediction Log'!$I655='Prediction Log'!$B655, 'Prediction Log'!$F655, 1-'Prediction Log'!$F655))</f>
        <v>0.74917344751136583</v>
      </c>
      <c r="K655" s="6" t="str">
        <f>IF(ISBLANK(Games!$B654), "",Games!Q654)</f>
        <v>Y</v>
      </c>
      <c r="L655" s="143" t="str">
        <f>IF(ISBLANK(Games!AC654), "",Games!AE654)</f>
        <v>San José State</v>
      </c>
      <c r="M655" s="144">
        <f>IF(ISBLANK(Games!AC654), "",_xlfn.NUMBERVALUE(Games!AD654)-_xlfn.NUMBERVALUE(Games!AC654))</f>
        <v>11</v>
      </c>
      <c r="N655" s="145" t="str">
        <f>IF(ISNUMBER(Table3[[#This Row],[Week]]), IF(ISNUMBER(Table3[[#This Row],[Predicted Spread]]), IF(OR(ISBLANK(Games!AC65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55" s="145" t="str">
        <f>IF(ISNUMBER(Table3[[#This Row],[Predicted Spread]]), IF(OR(ISBLANK(Games!AC65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55" s="145" t="str">
        <f>IF(ISNUMBER(Table3[[#This Row],[Predicted Spread]]), IF(ISBLANK(Games!AC65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55" s="145" t="str">
        <f>IFERROR(IF(OR(ISBLANK(Games!AC654), Table3[[#This Row],[Spread]]=""),"",IF('Prediction Log'!$L655='Prediction Log'!$G655, "Y", "N")), "")</f>
        <v>N</v>
      </c>
      <c r="R655" s="145" t="str">
        <f>IF(ISNUMBER(Table3[[#This Row],[Predicted Spread]]), Table3[[#This Row],[Home Team Covered Market]],"")</f>
        <v>N</v>
      </c>
      <c r="S655" s="145" t="str">
        <f>IF(ISNUMBER(Table3[[#This Row],[Predicted Spread]]), IF(OR(Table3[[#This Row],[Market Side Correct]]="",ISBLANK(Games!AC654)), "",IF(AND('Prediction Log'!$Q655="Y", 'Prediction Log'!$R655="Y"), "Y", "N")),"")</f>
        <v>N</v>
      </c>
      <c r="T655" s="145" t="str">
        <f>IF(ISNUMBER(Table3[[#This Row],[Predicted Spread]]), IF(ISBLANK(Games!AC654),"",IF(Games!AE654='Prediction Log'!$H655, "Y", "N")), "")</f>
        <v>N</v>
      </c>
      <c r="U655" s="145" t="str">
        <f>IF(ISNUMBER(Table3[[#This Row],[Predicted Spread]]), IF(OR(Table3[[#This Row],[Spread]]="",ISBLANK(Games!AC654)), "", IF(Table3[[#This Row],[Home Team Covered Market]]=Games!P654, "Y", "N")),"")</f>
        <v>N</v>
      </c>
      <c r="V655" s="145" t="str">
        <f>IF(ISBLANK(Games!AC654), "",IF('Prediction Log'!$I655='Prediction Log'!$L655, "Y", "N"))</f>
        <v>N</v>
      </c>
      <c r="W655" s="145" t="str">
        <f>IF(ISNUMBER(Table3[[#This Row],[Predicted Spread]]), IF(OR(Table3[[#This Row],[Model Spread Correct]]="",ISBLANK(Games!AC654)), "",IF('Prediction Log'!$H655&lt;&gt;'Prediction Log'!$L655, "N",IF(AND('Prediction Log'!$E655&gt;0, 'Prediction Log'!$M655&gt;'Prediction Log'!$E655, 'Prediction Log'!$H655='Prediction Log'!$C655), "Y", IF(AND('Prediction Log'!$E655&lt;0, 'Prediction Log'!$M655&lt;'Prediction Log'!$E655,'Prediction Log'!$H655='Prediction Log'!$B655 ), "Y", IF('Prediction Log'!$M655='Prediction Log'!$E655, "PUSH", "N"))))), "")</f>
        <v>N</v>
      </c>
      <c r="X655" s="145" t="str">
        <f>IF(ISNUMBER(Table3[[#This Row],[Predicted Spread]]), IF(OR(Table3[[#This Row],[Model Spread Correct]]="",ISBLANK(Games!AC654)), "",IF(AND('Prediction Log'!$T655="Y", 'Prediction Log'!$U655="Y"), "Y", "N")), "")</f>
        <v>N</v>
      </c>
      <c r="Y655" s="145">
        <f>IFERROR(IF(ISNUMBER(Table3[[#This Row],[Predicted Spread]]), IF(ISBLANK(Games!AC654), "",IF('Prediction Log'!$D655&gt;0, 'Prediction Log'!$M655-'Prediction Log'!$D655, IF('Prediction Log'!$D655&lt;0, -'Prediction Log'!$M655+'Prediction Log'!$D655, "NA"))), ""), "")</f>
        <v>-14</v>
      </c>
      <c r="Z655" s="145">
        <f>IF(ISNUMBER(Table3[[#This Row],[Difference from Market]]), IF(ISBLANK(Games!AC654), "",ABS('Prediction Log'!$Y655)), "")</f>
        <v>14</v>
      </c>
      <c r="AA655" s="146">
        <f>IF(ISNUMBER(Table3[[#This Row],[Predicted Spread]]), IF(ISBLANK(Games!AC654), "",IF('Prediction Log'!$E655&gt;0, 'Prediction Log'!$M655-'Prediction Log'!$E655, IF('Prediction Log'!$E655&lt;0, -'Prediction Log'!$M655+'Prediction Log'!$E655, "NA"))), "")</f>
        <v>-36.700000000000003</v>
      </c>
      <c r="AB655" s="147">
        <f>IF(ISNUMBER(Table3[[#This Row],[Difference from Prediction]]), IF(ISBLANK(Games!AD654), "",ABS('Prediction Log'!$AA655)), "")</f>
        <v>36.700000000000003</v>
      </c>
      <c r="AC655" s="161" t="str">
        <f>IF(ISNUMBER(Table3[[#This Row],[Predicted Spread]]), IF(OR(ISBLANK(Games!AC654),Table3[[#This Row],[Market Side Correct]]="",ISBLANK('Prediction Log'!$L655)), "",IF(OR(AND('Prediction Log'!D655&lt;0, 'Prediction Log'!L655='Prediction Log'!B655), AND('Prediction Log'!D655&gt;0, 'Prediction Log'!C655='Prediction Log'!L655)),"Y", IF(ISBLANK(Games!$B$2), "","N"))), "")</f>
        <v>N</v>
      </c>
      <c r="AD655" s="161" t="str">
        <f>'Prediction Log'!$S655</f>
        <v>N</v>
      </c>
    </row>
    <row r="656" spans="1:30" x14ac:dyDescent="0.45">
      <c r="A656" s="140">
        <f>IF(ISBLANK(Games!$B655), "",Games!A655)</f>
        <v>11</v>
      </c>
      <c r="B656" s="133" t="str">
        <f>IF(ISBLANK(Games!$B655), "",Games!B655)</f>
        <v>North Texas</v>
      </c>
      <c r="C656" s="133" t="str">
        <f>IF(ISBLANK(Games!$B655), "",Games!C655)</f>
        <v>Army</v>
      </c>
      <c r="D656" s="134">
        <f>IF(ISBLANK(Games!$D655), "",IF(_xlfn.NUMBERVALUE(Games!D655)=0, "",_xlfn.NUMBERVALUE(Games!D655) ))</f>
        <v>5.5</v>
      </c>
      <c r="E656" s="141">
        <f>IF(ISBLANK(_xlfn.NUMBERVALUE(Games!$B655)), "",IF(ISNUMBER(Table3[[#This Row],[Week]]), _xlfn.NUMBERVALUE(Games!J655), ""))</f>
        <v>-5.4</v>
      </c>
      <c r="F656" s="125">
        <f>IFERROR(IF(ISBLANK(Games!B655), "", IF(Games!N655=Games!B655, Games!O655, 1-Games!O655)), "")</f>
        <v>0.31808880030301345</v>
      </c>
      <c r="G656" s="142" t="str">
        <f>IF(OR(ISBLANK(Games!B655),Table3[[#This Row],[Spread]]=""), "", IF('Prediction Log'!$D656&lt;0, 'Prediction Log'!$B656, 'Prediction Log'!$C656))</f>
        <v>Army</v>
      </c>
      <c r="H656" s="123" t="str">
        <f>IF(ISBLANK(Games!$B655), "",Games!K655)</f>
        <v>North Texas</v>
      </c>
      <c r="I656" s="123" t="str">
        <f>IF('Prediction Log'!$F656&gt;0.5, 'Prediction Log'!$B656, IF('Prediction Log'!$F656&lt;0.5, 'Prediction Log'!$C656, "PICK"))</f>
        <v>Army</v>
      </c>
      <c r="J656" s="124">
        <f>IF(ISBLANK(Games!B655), "",IF('Prediction Log'!$I656='Prediction Log'!$B656, 'Prediction Log'!$F656, 1-'Prediction Log'!$F656))</f>
        <v>0.68191119969698655</v>
      </c>
      <c r="K656" s="6" t="str">
        <f>IF(ISBLANK(Games!$B655), "",Games!Q655)</f>
        <v>Y</v>
      </c>
      <c r="L656" s="143" t="str">
        <f>IF(ISBLANK(Games!AC655), "",Games!AE655)</f>
        <v>Army</v>
      </c>
      <c r="M656" s="144">
        <f>IF(ISBLANK(Games!AC655), "",_xlfn.NUMBERVALUE(Games!AD655)-_xlfn.NUMBERVALUE(Games!AC655))</f>
        <v>11</v>
      </c>
      <c r="N656" s="145" t="str">
        <f>IF(ISNUMBER(Table3[[#This Row],[Week]]), IF(ISNUMBER(Table3[[#This Row],[Predicted Spread]]), IF(OR(ISBLANK(Games!AC65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56" s="145" t="str">
        <f>IF(ISNUMBER(Table3[[#This Row],[Predicted Spread]]), IF(OR(ISBLANK(Games!AC65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56" s="145" t="str">
        <f>IF(ISNUMBER(Table3[[#This Row],[Predicted Spread]]), IF(ISBLANK(Games!AC65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56" s="145" t="str">
        <f>IFERROR(IF(OR(ISBLANK(Games!AC655), Table3[[#This Row],[Spread]]=""),"",IF('Prediction Log'!$L656='Prediction Log'!$G656, "Y", "N")), "")</f>
        <v>Y</v>
      </c>
      <c r="R656" s="145" t="str">
        <f>IF(ISNUMBER(Table3[[#This Row],[Predicted Spread]]), Table3[[#This Row],[Home Team Covered Market]],"")</f>
        <v>N</v>
      </c>
      <c r="S656" s="145" t="str">
        <f>IF(ISNUMBER(Table3[[#This Row],[Predicted Spread]]), IF(OR(Table3[[#This Row],[Market Side Correct]]="",ISBLANK(Games!AC655)), "",IF(AND('Prediction Log'!$Q656="Y", 'Prediction Log'!$R656="Y"), "Y", "N")),"")</f>
        <v>N</v>
      </c>
      <c r="T656" s="145" t="str">
        <f>IF(ISNUMBER(Table3[[#This Row],[Predicted Spread]]), IF(ISBLANK(Games!AC655),"",IF(Games!AE655='Prediction Log'!$H656, "Y", "N")), "")</f>
        <v>N</v>
      </c>
      <c r="U656" s="145" t="str">
        <f>IF(ISNUMBER(Table3[[#This Row],[Predicted Spread]]), IF(OR(Table3[[#This Row],[Spread]]="",ISBLANK(Games!AC655)), "", IF(Table3[[#This Row],[Home Team Covered Market]]=Games!P655, "Y", "N")),"")</f>
        <v>N</v>
      </c>
      <c r="V656" s="145" t="str">
        <f>IF(ISBLANK(Games!AC655), "",IF('Prediction Log'!$I656='Prediction Log'!$L656, "Y", "N"))</f>
        <v>Y</v>
      </c>
      <c r="W656" s="145" t="str">
        <f>IF(ISNUMBER(Table3[[#This Row],[Predicted Spread]]), IF(OR(Table3[[#This Row],[Model Spread Correct]]="",ISBLANK(Games!AC655)), "",IF('Prediction Log'!$H656&lt;&gt;'Prediction Log'!$L656, "N",IF(AND('Prediction Log'!$E656&gt;0, 'Prediction Log'!$M656&gt;'Prediction Log'!$E656, 'Prediction Log'!$H656='Prediction Log'!$C656), "Y", IF(AND('Prediction Log'!$E656&lt;0, 'Prediction Log'!$M656&lt;'Prediction Log'!$E656,'Prediction Log'!$H656='Prediction Log'!$B656 ), "Y", IF('Prediction Log'!$M656='Prediction Log'!$E656, "PUSH", "N"))))), "")</f>
        <v>N</v>
      </c>
      <c r="X656" s="145" t="str">
        <f>IF(ISNUMBER(Table3[[#This Row],[Predicted Spread]]), IF(OR(Table3[[#This Row],[Model Spread Correct]]="",ISBLANK(Games!AC655)), "",IF(AND('Prediction Log'!$T656="Y", 'Prediction Log'!$U656="Y"), "Y", "N")), "")</f>
        <v>N</v>
      </c>
      <c r="Y656" s="145">
        <f>IFERROR(IF(ISNUMBER(Table3[[#This Row],[Predicted Spread]]), IF(ISBLANK(Games!AC655), "",IF('Prediction Log'!$D656&gt;0, 'Prediction Log'!$M656-'Prediction Log'!$D656, IF('Prediction Log'!$D656&lt;0, -'Prediction Log'!$M656+'Prediction Log'!$D656, "NA"))), ""), "")</f>
        <v>5.5</v>
      </c>
      <c r="Z656" s="145">
        <f>IF(ISNUMBER(Table3[[#This Row],[Difference from Market]]), IF(ISBLANK(Games!AC655), "",ABS('Prediction Log'!$Y656)), "")</f>
        <v>5.5</v>
      </c>
      <c r="AA656" s="146">
        <f>IF(ISNUMBER(Table3[[#This Row],[Predicted Spread]]), IF(ISBLANK(Games!AC655), "",IF('Prediction Log'!$E656&gt;0, 'Prediction Log'!$M656-'Prediction Log'!$E656, IF('Prediction Log'!$E656&lt;0, -'Prediction Log'!$M656+'Prediction Log'!$E656, "NA"))), "")</f>
        <v>-16.399999999999999</v>
      </c>
      <c r="AB656" s="147">
        <f>IF(ISNUMBER(Table3[[#This Row],[Difference from Prediction]]), IF(ISBLANK(Games!AD655), "",ABS('Prediction Log'!$AA656)), "")</f>
        <v>16.399999999999999</v>
      </c>
      <c r="AC656" s="161" t="str">
        <f>IF(ISNUMBER(Table3[[#This Row],[Predicted Spread]]), IF(OR(ISBLANK(Games!AC655),Table3[[#This Row],[Market Side Correct]]="",ISBLANK('Prediction Log'!$L656)), "",IF(OR(AND('Prediction Log'!D656&lt;0, 'Prediction Log'!L656='Prediction Log'!B656), AND('Prediction Log'!D656&gt;0, 'Prediction Log'!C656='Prediction Log'!L656)),"Y", IF(ISBLANK(Games!$B$2), "","N"))), "")</f>
        <v>Y</v>
      </c>
      <c r="AD656" s="161" t="str">
        <f>'Prediction Log'!$S656</f>
        <v>N</v>
      </c>
    </row>
    <row r="657" spans="1:30" x14ac:dyDescent="0.45">
      <c r="A657" s="140">
        <f>IF(ISBLANK(Games!$B656), "",Games!A656)</f>
        <v>11</v>
      </c>
      <c r="B657" s="133" t="str">
        <f>IF(ISBLANK(Games!$B656), "",Games!B656)</f>
        <v>Indiana</v>
      </c>
      <c r="C657" s="133" t="str">
        <f>IF(ISBLANK(Games!$B656), "",Games!C656)</f>
        <v>Michigan</v>
      </c>
      <c r="D657" s="134">
        <f>IF(ISBLANK(Games!$D656), "",IF(_xlfn.NUMBERVALUE(Games!D656)=0, "",_xlfn.NUMBERVALUE(Games!D656) ))</f>
        <v>-14</v>
      </c>
      <c r="E657" s="141">
        <f>IF(ISBLANK(_xlfn.NUMBERVALUE(Games!$B656)), "",IF(ISNUMBER(Table3[[#This Row],[Week]]), _xlfn.NUMBERVALUE(Games!J656), ""))</f>
        <v>-23.1</v>
      </c>
      <c r="F657" s="125">
        <f>IFERROR(IF(ISBLANK(Games!B656), "", IF(Games!N656=Games!B656, Games!O656, 1-Games!O656)), "")</f>
        <v>0.54436138797816891</v>
      </c>
      <c r="G657" s="142" t="str">
        <f>IF(OR(ISBLANK(Games!B656),Table3[[#This Row],[Spread]]=""), "", IF('Prediction Log'!$D657&lt;0, 'Prediction Log'!$B657, 'Prediction Log'!$C657))</f>
        <v>Indiana</v>
      </c>
      <c r="H657" s="123" t="str">
        <f>IF(ISBLANK(Games!$B656), "",Games!K656)</f>
        <v>Indiana</v>
      </c>
      <c r="I657" s="123" t="str">
        <f>IF('Prediction Log'!$F657&gt;0.5, 'Prediction Log'!$B657, IF('Prediction Log'!$F657&lt;0.5, 'Prediction Log'!$C657, "PICK"))</f>
        <v>Indiana</v>
      </c>
      <c r="J657" s="124">
        <f>IF(ISBLANK(Games!B656), "",IF('Prediction Log'!$I657='Prediction Log'!$B657, 'Prediction Log'!$F657, 1-'Prediction Log'!$F657))</f>
        <v>0.54436138797816891</v>
      </c>
      <c r="K657" s="6" t="str">
        <f>IF(ISBLANK(Games!$B656), "",Games!Q656)</f>
        <v>Y</v>
      </c>
      <c r="L657" s="143" t="str">
        <f>IF(ISBLANK(Games!AC656), "",Games!AE656)</f>
        <v>Indiana</v>
      </c>
      <c r="M657" s="144">
        <f>IF(ISBLANK(Games!AC656), "",_xlfn.NUMBERVALUE(Games!AD656)-_xlfn.NUMBERVALUE(Games!AC656))</f>
        <v>-5</v>
      </c>
      <c r="N657" s="145" t="str">
        <f>IF(ISNUMBER(Table3[[#This Row],[Week]]), IF(ISNUMBER(Table3[[#This Row],[Predicted Spread]]), IF(OR(ISBLANK(Games!AC65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57" s="145" t="str">
        <f>IF(ISNUMBER(Table3[[#This Row],[Predicted Spread]]), IF(OR(ISBLANK(Games!AC65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57" s="145" t="str">
        <f>IF(ISNUMBER(Table3[[#This Row],[Predicted Spread]]), IF(ISBLANK(Games!AC65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57" s="145" t="str">
        <f>IFERROR(IF(OR(ISBLANK(Games!AC656), Table3[[#This Row],[Spread]]=""),"",IF('Prediction Log'!$L657='Prediction Log'!$G657, "Y", "N")), "")</f>
        <v>Y</v>
      </c>
      <c r="R657" s="145" t="str">
        <f>IF(ISNUMBER(Table3[[#This Row],[Predicted Spread]]), Table3[[#This Row],[Home Team Covered Market]],"")</f>
        <v>N</v>
      </c>
      <c r="S657" s="145" t="str">
        <f>IF(ISNUMBER(Table3[[#This Row],[Predicted Spread]]), IF(OR(Table3[[#This Row],[Market Side Correct]]="",ISBLANK(Games!AC656)), "",IF(AND('Prediction Log'!$Q657="Y", 'Prediction Log'!$R657="Y"), "Y", "N")),"")</f>
        <v>N</v>
      </c>
      <c r="T657" s="145" t="str">
        <f>IF(ISNUMBER(Table3[[#This Row],[Predicted Spread]]), IF(ISBLANK(Games!AC656),"",IF(Games!AE656='Prediction Log'!$H657, "Y", "N")), "")</f>
        <v>Y</v>
      </c>
      <c r="U657" s="145" t="str">
        <f>IF(ISNUMBER(Table3[[#This Row],[Predicted Spread]]), IF(OR(Table3[[#This Row],[Spread]]="",ISBLANK(Games!AC656)), "", IF(Table3[[#This Row],[Home Team Covered Market]]=Games!P656, "Y", "N")),"")</f>
        <v>N</v>
      </c>
      <c r="V657" s="145" t="str">
        <f>IF(ISBLANK(Games!AC656), "",IF('Prediction Log'!$I657='Prediction Log'!$L657, "Y", "N"))</f>
        <v>Y</v>
      </c>
      <c r="W657" s="145" t="str">
        <f>IF(ISNUMBER(Table3[[#This Row],[Predicted Spread]]), IF(OR(Table3[[#This Row],[Model Spread Correct]]="",ISBLANK(Games!AC656)), "",IF('Prediction Log'!$H657&lt;&gt;'Prediction Log'!$L657, "N",IF(AND('Prediction Log'!$E657&gt;0, 'Prediction Log'!$M657&gt;'Prediction Log'!$E657, 'Prediction Log'!$H657='Prediction Log'!$C657), "Y", IF(AND('Prediction Log'!$E657&lt;0, 'Prediction Log'!$M657&lt;'Prediction Log'!$E657,'Prediction Log'!$H657='Prediction Log'!$B657 ), "Y", IF('Prediction Log'!$M657='Prediction Log'!$E657, "PUSH", "N"))))), "")</f>
        <v>N</v>
      </c>
      <c r="X657" s="145" t="str">
        <f>IF(ISNUMBER(Table3[[#This Row],[Predicted Spread]]), IF(OR(Table3[[#This Row],[Model Spread Correct]]="",ISBLANK(Games!AC656)), "",IF(AND('Prediction Log'!$T657="Y", 'Prediction Log'!$U657="Y"), "Y", "N")), "")</f>
        <v>N</v>
      </c>
      <c r="Y657" s="145">
        <f>IFERROR(IF(ISNUMBER(Table3[[#This Row],[Predicted Spread]]), IF(ISBLANK(Games!AC656), "",IF('Prediction Log'!$D657&gt;0, 'Prediction Log'!$M657-'Prediction Log'!$D657, IF('Prediction Log'!$D657&lt;0, -'Prediction Log'!$M657+'Prediction Log'!$D657, "NA"))), ""), "")</f>
        <v>-9</v>
      </c>
      <c r="Z657" s="145">
        <f>IF(ISNUMBER(Table3[[#This Row],[Difference from Market]]), IF(ISBLANK(Games!AC656), "",ABS('Prediction Log'!$Y657)), "")</f>
        <v>9</v>
      </c>
      <c r="AA657" s="146">
        <f>IF(ISNUMBER(Table3[[#This Row],[Predicted Spread]]), IF(ISBLANK(Games!AC656), "",IF('Prediction Log'!$E657&gt;0, 'Prediction Log'!$M657-'Prediction Log'!$E657, IF('Prediction Log'!$E657&lt;0, -'Prediction Log'!$M657+'Prediction Log'!$E657, "NA"))), "")</f>
        <v>-18.100000000000001</v>
      </c>
      <c r="AB657" s="147">
        <f>IF(ISNUMBER(Table3[[#This Row],[Difference from Prediction]]), IF(ISBLANK(Games!AD656), "",ABS('Prediction Log'!$AA657)), "")</f>
        <v>18.100000000000001</v>
      </c>
      <c r="AC657" s="161" t="str">
        <f>IF(ISNUMBER(Table3[[#This Row],[Predicted Spread]]), IF(OR(ISBLANK(Games!AC656),Table3[[#This Row],[Market Side Correct]]="",ISBLANK('Prediction Log'!$L657)), "",IF(OR(AND('Prediction Log'!D657&lt;0, 'Prediction Log'!L657='Prediction Log'!B657), AND('Prediction Log'!D657&gt;0, 'Prediction Log'!C657='Prediction Log'!L657)),"Y", IF(ISBLANK(Games!$B$2), "","N"))), "")</f>
        <v>Y</v>
      </c>
      <c r="AD657" s="161" t="str">
        <f>'Prediction Log'!$S657</f>
        <v>N</v>
      </c>
    </row>
    <row r="658" spans="1:30" x14ac:dyDescent="0.45">
      <c r="A658" s="140">
        <f>IF(ISBLANK(Games!$B657), "",Games!A657)</f>
        <v>11</v>
      </c>
      <c r="B658" s="133" t="str">
        <f>IF(ISBLANK(Games!$B657), "",Games!B657)</f>
        <v>Kansas</v>
      </c>
      <c r="C658" s="133" t="str">
        <f>IF(ISBLANK(Games!$B657), "",Games!C657)</f>
        <v>Iowa State</v>
      </c>
      <c r="D658" s="134">
        <f>IF(ISBLANK(Games!$D657), "",IF(_xlfn.NUMBERVALUE(Games!D657)=0, "",_xlfn.NUMBERVALUE(Games!D657) ))</f>
        <v>3</v>
      </c>
      <c r="E658" s="141">
        <f>IF(ISBLANK(_xlfn.NUMBERVALUE(Games!$B657)), "",IF(ISNUMBER(Table3[[#This Row],[Week]]), _xlfn.NUMBERVALUE(Games!J657), ""))</f>
        <v>-3.9</v>
      </c>
      <c r="F658" s="125">
        <f>IFERROR(IF(ISBLANK(Games!B657), "", IF(Games!N657=Games!B657, Games!O657, 1-Games!O657)), "")</f>
        <v>0.32398544006061325</v>
      </c>
      <c r="G658" s="142" t="str">
        <f>IF(OR(ISBLANK(Games!B657),Table3[[#This Row],[Spread]]=""), "", IF('Prediction Log'!$D658&lt;0, 'Prediction Log'!$B658, 'Prediction Log'!$C658))</f>
        <v>Iowa State</v>
      </c>
      <c r="H658" s="123" t="str">
        <f>IF(ISBLANK(Games!$B657), "",Games!K657)</f>
        <v>Kansas</v>
      </c>
      <c r="I658" s="123" t="str">
        <f>IF('Prediction Log'!$F658&gt;0.5, 'Prediction Log'!$B658, IF('Prediction Log'!$F658&lt;0.5, 'Prediction Log'!$C658, "PICK"))</f>
        <v>Iowa State</v>
      </c>
      <c r="J658" s="124">
        <f>IF(ISBLANK(Games!B657), "",IF('Prediction Log'!$I658='Prediction Log'!$B658, 'Prediction Log'!$F658, 1-'Prediction Log'!$F658))</f>
        <v>0.67601455993938675</v>
      </c>
      <c r="K658" s="6" t="str">
        <f>IF(ISBLANK(Games!$B657), "",Games!Q657)</f>
        <v>Y</v>
      </c>
      <c r="L658" s="143" t="str">
        <f>IF(ISBLANK(Games!AC657), "",Games!AE657)</f>
        <v>Kansas</v>
      </c>
      <c r="M658" s="144">
        <f>IF(ISBLANK(Games!AC657), "",_xlfn.NUMBERVALUE(Games!AD657)-_xlfn.NUMBERVALUE(Games!AC657))</f>
        <v>-9</v>
      </c>
      <c r="N658" s="145" t="str">
        <f>IF(ISNUMBER(Table3[[#This Row],[Week]]), IF(ISNUMBER(Table3[[#This Row],[Predicted Spread]]), IF(OR(ISBLANK(Games!AC65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58" s="145" t="str">
        <f>IF(ISNUMBER(Table3[[#This Row],[Predicted Spread]]), IF(OR(ISBLANK(Games!AC65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58" s="145" t="str">
        <f>IF(ISNUMBER(Table3[[#This Row],[Predicted Spread]]), IF(ISBLANK(Games!AC65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58" s="145" t="str">
        <f>IFERROR(IF(OR(ISBLANK(Games!AC657), Table3[[#This Row],[Spread]]=""),"",IF('Prediction Log'!$L658='Prediction Log'!$G658, "Y", "N")), "")</f>
        <v>N</v>
      </c>
      <c r="R658" s="145" t="str">
        <f>IF(ISNUMBER(Table3[[#This Row],[Predicted Spread]]), Table3[[#This Row],[Home Team Covered Market]],"")</f>
        <v>Y</v>
      </c>
      <c r="S658" s="145" t="str">
        <f>IF(ISNUMBER(Table3[[#This Row],[Predicted Spread]]), IF(OR(Table3[[#This Row],[Market Side Correct]]="",ISBLANK(Games!AC657)), "",IF(AND('Prediction Log'!$Q658="Y", 'Prediction Log'!$R658="Y"), "Y", "N")),"")</f>
        <v>N</v>
      </c>
      <c r="T658" s="145" t="str">
        <f>IF(ISNUMBER(Table3[[#This Row],[Predicted Spread]]), IF(ISBLANK(Games!AC657),"",IF(Games!AE657='Prediction Log'!$H658, "Y", "N")), "")</f>
        <v>Y</v>
      </c>
      <c r="U658" s="145" t="str">
        <f>IF(ISNUMBER(Table3[[#This Row],[Predicted Spread]]), IF(OR(Table3[[#This Row],[Spread]]="",ISBLANK(Games!AC657)), "", IF(Table3[[#This Row],[Home Team Covered Market]]=Games!P657, "Y", "N")),"")</f>
        <v>Y</v>
      </c>
      <c r="V658" s="145" t="str">
        <f>IF(ISBLANK(Games!AC657), "",IF('Prediction Log'!$I658='Prediction Log'!$L658, "Y", "N"))</f>
        <v>N</v>
      </c>
      <c r="W658" s="145" t="str">
        <f>IF(ISNUMBER(Table3[[#This Row],[Predicted Spread]]), IF(OR(Table3[[#This Row],[Model Spread Correct]]="",ISBLANK(Games!AC657)), "",IF('Prediction Log'!$H658&lt;&gt;'Prediction Log'!$L658, "N",IF(AND('Prediction Log'!$E658&gt;0, 'Prediction Log'!$M658&gt;'Prediction Log'!$E658, 'Prediction Log'!$H658='Prediction Log'!$C658), "Y", IF(AND('Prediction Log'!$E658&lt;0, 'Prediction Log'!$M658&lt;'Prediction Log'!$E658,'Prediction Log'!$H658='Prediction Log'!$B658 ), "Y", IF('Prediction Log'!$M658='Prediction Log'!$E658, "PUSH", "N"))))), "")</f>
        <v>Y</v>
      </c>
      <c r="X658" s="145" t="str">
        <f>IF(ISNUMBER(Table3[[#This Row],[Predicted Spread]]), IF(OR(Table3[[#This Row],[Model Spread Correct]]="",ISBLANK(Games!AC657)), "",IF(AND('Prediction Log'!$T658="Y", 'Prediction Log'!$U658="Y"), "Y", "N")), "")</f>
        <v>Y</v>
      </c>
      <c r="Y658" s="145">
        <f>IFERROR(IF(ISNUMBER(Table3[[#This Row],[Predicted Spread]]), IF(ISBLANK(Games!AC657), "",IF('Prediction Log'!$D658&gt;0, 'Prediction Log'!$M658-'Prediction Log'!$D658, IF('Prediction Log'!$D658&lt;0, -'Prediction Log'!$M658+'Prediction Log'!$D658, "NA"))), ""), "")</f>
        <v>-12</v>
      </c>
      <c r="Z658" s="145">
        <f>IF(ISNUMBER(Table3[[#This Row],[Difference from Market]]), IF(ISBLANK(Games!AC657), "",ABS('Prediction Log'!$Y658)), "")</f>
        <v>12</v>
      </c>
      <c r="AA658" s="146">
        <f>IF(ISNUMBER(Table3[[#This Row],[Predicted Spread]]), IF(ISBLANK(Games!AC657), "",IF('Prediction Log'!$E658&gt;0, 'Prediction Log'!$M658-'Prediction Log'!$E658, IF('Prediction Log'!$E658&lt;0, -'Prediction Log'!$M658+'Prediction Log'!$E658, "NA"))), "")</f>
        <v>5.0999999999999996</v>
      </c>
      <c r="AB658" s="147">
        <f>IF(ISNUMBER(Table3[[#This Row],[Difference from Prediction]]), IF(ISBLANK(Games!AD657), "",ABS('Prediction Log'!$AA658)), "")</f>
        <v>5.0999999999999996</v>
      </c>
      <c r="AC658" s="161" t="str">
        <f>IF(ISNUMBER(Table3[[#This Row],[Predicted Spread]]), IF(OR(ISBLANK(Games!AC657),Table3[[#This Row],[Market Side Correct]]="",ISBLANK('Prediction Log'!$L658)), "",IF(OR(AND('Prediction Log'!D658&lt;0, 'Prediction Log'!L658='Prediction Log'!B658), AND('Prediction Log'!D658&gt;0, 'Prediction Log'!C658='Prediction Log'!L658)),"Y", IF(ISBLANK(Games!$B$2), "","N"))), "")</f>
        <v>N</v>
      </c>
      <c r="AD658" s="161" t="str">
        <f>'Prediction Log'!$S658</f>
        <v>N</v>
      </c>
    </row>
    <row r="659" spans="1:30" x14ac:dyDescent="0.45">
      <c r="A659" s="140">
        <f>IF(ISBLANK(Games!$B658), "",Games!A658)</f>
        <v>11</v>
      </c>
      <c r="B659" s="133" t="str">
        <f>IF(ISBLANK(Games!$B658), "",Games!B658)</f>
        <v>Tulane</v>
      </c>
      <c r="C659" s="133" t="str">
        <f>IF(ISBLANK(Games!$B658), "",Games!C658)</f>
        <v>Temple</v>
      </c>
      <c r="D659" s="134">
        <f>IF(ISBLANK(Games!$D658), "",IF(_xlfn.NUMBERVALUE(Games!D658)=0, "",_xlfn.NUMBERVALUE(Games!D658) ))</f>
        <v>-26.5</v>
      </c>
      <c r="E659" s="141">
        <f>IF(ISBLANK(_xlfn.NUMBERVALUE(Games!$B658)), "",IF(ISNUMBER(Table3[[#This Row],[Week]]), _xlfn.NUMBERVALUE(Games!J658), ""))</f>
        <v>-22.713001172998801</v>
      </c>
      <c r="F659" s="125">
        <f>IFERROR(IF(ISBLANK(Games!B658), "", IF(Games!N658=Games!B658, Games!O658, 1-Games!O658)), "")</f>
        <v>0.97225295748644602</v>
      </c>
      <c r="G659" s="142" t="str">
        <f>IF(OR(ISBLANK(Games!B658),Table3[[#This Row],[Spread]]=""), "", IF('Prediction Log'!$D659&lt;0, 'Prediction Log'!$B659, 'Prediction Log'!$C659))</f>
        <v>Tulane</v>
      </c>
      <c r="H659" s="123" t="str">
        <f>IF(ISBLANK(Games!$B658), "",Games!K658)</f>
        <v>Tulane</v>
      </c>
      <c r="I659" s="123" t="str">
        <f>IF('Prediction Log'!$F659&gt;0.5, 'Prediction Log'!$B659, IF('Prediction Log'!$F659&lt;0.5, 'Prediction Log'!$C659, "PICK"))</f>
        <v>Tulane</v>
      </c>
      <c r="J659" s="124">
        <f>IF(ISBLANK(Games!B658), "",IF('Prediction Log'!$I659='Prediction Log'!$B659, 'Prediction Log'!$F659, 1-'Prediction Log'!$F659))</f>
        <v>0.97225295748644602</v>
      </c>
      <c r="K659" s="6" t="str">
        <f>IF(ISBLANK(Games!$B658), "",Games!Q658)</f>
        <v>N</v>
      </c>
      <c r="L659" s="143" t="str">
        <f>IF(ISBLANK(Games!AC658), "",Games!AE658)</f>
        <v>Tulane</v>
      </c>
      <c r="M659" s="144">
        <f>IF(ISBLANK(Games!AC658), "",_xlfn.NUMBERVALUE(Games!AD658)-_xlfn.NUMBERVALUE(Games!AC658))</f>
        <v>-46</v>
      </c>
      <c r="N659" s="145" t="str">
        <f>IF(ISNUMBER(Table3[[#This Row],[Week]]), IF(ISNUMBER(Table3[[#This Row],[Predicted Spread]]), IF(OR(ISBLANK(Games!AC65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59" s="145" t="str">
        <f>IF(ISNUMBER(Table3[[#This Row],[Predicted Spread]]), IF(OR(ISBLANK(Games!AC65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59" s="145" t="str">
        <f>IF(ISNUMBER(Table3[[#This Row],[Predicted Spread]]), IF(ISBLANK(Games!AC65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59" s="145" t="str">
        <f>IFERROR(IF(OR(ISBLANK(Games!AC658), Table3[[#This Row],[Spread]]=""),"",IF('Prediction Log'!$L659='Prediction Log'!$G659, "Y", "N")), "")</f>
        <v>Y</v>
      </c>
      <c r="R659" s="145" t="str">
        <f>IF(ISNUMBER(Table3[[#This Row],[Predicted Spread]]), Table3[[#This Row],[Home Team Covered Market]],"")</f>
        <v>Y</v>
      </c>
      <c r="S659" s="145" t="str">
        <f>IF(ISNUMBER(Table3[[#This Row],[Predicted Spread]]), IF(OR(Table3[[#This Row],[Market Side Correct]]="",ISBLANK(Games!AC658)), "",IF(AND('Prediction Log'!$Q659="Y", 'Prediction Log'!$R659="Y"), "Y", "N")),"")</f>
        <v>Y</v>
      </c>
      <c r="T659" s="145" t="str">
        <f>IF(ISNUMBER(Table3[[#This Row],[Predicted Spread]]), IF(ISBLANK(Games!AC658),"",IF(Games!AE658='Prediction Log'!$H659, "Y", "N")), "")</f>
        <v>Y</v>
      </c>
      <c r="U659" s="145" t="str">
        <f>IF(ISNUMBER(Table3[[#This Row],[Predicted Spread]]), IF(OR(Table3[[#This Row],[Spread]]="",ISBLANK(Games!AC658)), "", IF(Table3[[#This Row],[Home Team Covered Market]]=Games!P658, "Y", "N")),"")</f>
        <v>N</v>
      </c>
      <c r="V659" s="145" t="str">
        <f>IF(ISBLANK(Games!AC658), "",IF('Prediction Log'!$I659='Prediction Log'!$L659, "Y", "N"))</f>
        <v>Y</v>
      </c>
      <c r="W659" s="145" t="str">
        <f>IF(ISNUMBER(Table3[[#This Row],[Predicted Spread]]), IF(OR(Table3[[#This Row],[Model Spread Correct]]="",ISBLANK(Games!AC658)), "",IF('Prediction Log'!$H659&lt;&gt;'Prediction Log'!$L659, "N",IF(AND('Prediction Log'!$E659&gt;0, 'Prediction Log'!$M659&gt;'Prediction Log'!$E659, 'Prediction Log'!$H659='Prediction Log'!$C659), "Y", IF(AND('Prediction Log'!$E659&lt;0, 'Prediction Log'!$M659&lt;'Prediction Log'!$E659,'Prediction Log'!$H659='Prediction Log'!$B659 ), "Y", IF('Prediction Log'!$M659='Prediction Log'!$E659, "PUSH", "N"))))), "")</f>
        <v>Y</v>
      </c>
      <c r="X659" s="145" t="str">
        <f>IF(ISNUMBER(Table3[[#This Row],[Predicted Spread]]), IF(OR(Table3[[#This Row],[Model Spread Correct]]="",ISBLANK(Games!AC658)), "",IF(AND('Prediction Log'!$T659="Y", 'Prediction Log'!$U659="Y"), "Y", "N")), "")</f>
        <v>N</v>
      </c>
      <c r="Y659" s="145">
        <f>IFERROR(IF(ISNUMBER(Table3[[#This Row],[Predicted Spread]]), IF(ISBLANK(Games!AC658), "",IF('Prediction Log'!$D659&gt;0, 'Prediction Log'!$M659-'Prediction Log'!$D659, IF('Prediction Log'!$D659&lt;0, -'Prediction Log'!$M659+'Prediction Log'!$D659, "NA"))), ""), "")</f>
        <v>19.5</v>
      </c>
      <c r="Z659" s="145">
        <f>IF(ISNUMBER(Table3[[#This Row],[Difference from Market]]), IF(ISBLANK(Games!AC658), "",ABS('Prediction Log'!$Y659)), "")</f>
        <v>19.5</v>
      </c>
      <c r="AA659" s="146">
        <f>IF(ISNUMBER(Table3[[#This Row],[Predicted Spread]]), IF(ISBLANK(Games!AC658), "",IF('Prediction Log'!$E659&gt;0, 'Prediction Log'!$M659-'Prediction Log'!$E659, IF('Prediction Log'!$E659&lt;0, -'Prediction Log'!$M659+'Prediction Log'!$E659, "NA"))), "")</f>
        <v>23.286998827001199</v>
      </c>
      <c r="AB659" s="147">
        <f>IF(ISNUMBER(Table3[[#This Row],[Difference from Prediction]]), IF(ISBLANK(Games!AD658), "",ABS('Prediction Log'!$AA659)), "")</f>
        <v>23.286998827001199</v>
      </c>
      <c r="AC659" s="161" t="str">
        <f>IF(ISNUMBER(Table3[[#This Row],[Predicted Spread]]), IF(OR(ISBLANK(Games!AC658),Table3[[#This Row],[Market Side Correct]]="",ISBLANK('Prediction Log'!$L659)), "",IF(OR(AND('Prediction Log'!D659&lt;0, 'Prediction Log'!L659='Prediction Log'!B659), AND('Prediction Log'!D659&gt;0, 'Prediction Log'!C659='Prediction Log'!L659)),"Y", IF(ISBLANK(Games!$B$2), "","N"))), "")</f>
        <v>Y</v>
      </c>
      <c r="AD659" s="161" t="str">
        <f>'Prediction Log'!$S659</f>
        <v>Y</v>
      </c>
    </row>
    <row r="660" spans="1:30" x14ac:dyDescent="0.45">
      <c r="A660" s="140">
        <f>IF(ISBLANK(Games!$B659), "",Games!A659)</f>
        <v>11</v>
      </c>
      <c r="B660" s="133" t="str">
        <f>IF(ISBLANK(Games!$B659), "",Games!B659)</f>
        <v>UTEP</v>
      </c>
      <c r="C660" s="133" t="str">
        <f>IF(ISBLANK(Games!$B659), "",Games!C659)</f>
        <v>Kennesaw State</v>
      </c>
      <c r="D660" s="134">
        <f>IF(ISBLANK(Games!$D659), "",IF(_xlfn.NUMBERVALUE(Games!D659)=0, "",_xlfn.NUMBERVALUE(Games!D659) ))</f>
        <v>-3.5</v>
      </c>
      <c r="E660" s="141">
        <f>IF(ISBLANK(_xlfn.NUMBERVALUE(Games!$B659)), "",IF(ISNUMBER(Table3[[#This Row],[Week]]), _xlfn.NUMBERVALUE(Games!J659), ""))</f>
        <v>-3.6</v>
      </c>
      <c r="F660" s="125">
        <f>IFERROR(IF(ISBLANK(Games!B659), "", IF(Games!N659=Games!B659, Games!O659, 1-Games!O659)), "")</f>
        <v>0.69336975556171976</v>
      </c>
      <c r="G660" s="142" t="str">
        <f>IF(OR(ISBLANK(Games!B659),Table3[[#This Row],[Spread]]=""), "", IF('Prediction Log'!$D660&lt;0, 'Prediction Log'!$B660, 'Prediction Log'!$C660))</f>
        <v>UTEP</v>
      </c>
      <c r="H660" s="123" t="str">
        <f>IF(ISBLANK(Games!$B659), "",Games!K659)</f>
        <v>UTEP</v>
      </c>
      <c r="I660" s="123" t="str">
        <f>IF('Prediction Log'!$F660&gt;0.5, 'Prediction Log'!$B660, IF('Prediction Log'!$F660&lt;0.5, 'Prediction Log'!$C660, "PICK"))</f>
        <v>UTEP</v>
      </c>
      <c r="J660" s="124">
        <f>IF(ISBLANK(Games!B659), "",IF('Prediction Log'!$I660='Prediction Log'!$B660, 'Prediction Log'!$F660, 1-'Prediction Log'!$F660))</f>
        <v>0.69336975556171976</v>
      </c>
      <c r="K660" s="6" t="str">
        <f>IF(ISBLANK(Games!$B659), "",Games!Q659)</f>
        <v>Y</v>
      </c>
      <c r="L660" s="143" t="str">
        <f>IF(ISBLANK(Games!AC659), "",Games!AE659)</f>
        <v>UTEP</v>
      </c>
      <c r="M660" s="144">
        <f>IF(ISBLANK(Games!AC659), "",_xlfn.NUMBERVALUE(Games!AD659)-_xlfn.NUMBERVALUE(Games!AC659))</f>
        <v>-8</v>
      </c>
      <c r="N660" s="145" t="str">
        <f>IF(ISNUMBER(Table3[[#This Row],[Week]]), IF(ISNUMBER(Table3[[#This Row],[Predicted Spread]]), IF(OR(ISBLANK(Games!AC65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60" s="145" t="str">
        <f>IF(ISNUMBER(Table3[[#This Row],[Predicted Spread]]), IF(OR(ISBLANK(Games!AC65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60" s="145" t="str">
        <f>IF(ISNUMBER(Table3[[#This Row],[Predicted Spread]]), IF(ISBLANK(Games!AC65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60" s="145" t="str">
        <f>IFERROR(IF(OR(ISBLANK(Games!AC659), Table3[[#This Row],[Spread]]=""),"",IF('Prediction Log'!$L660='Prediction Log'!$G660, "Y", "N")), "")</f>
        <v>Y</v>
      </c>
      <c r="R660" s="145" t="str">
        <f>IF(ISNUMBER(Table3[[#This Row],[Predicted Spread]]), Table3[[#This Row],[Home Team Covered Market]],"")</f>
        <v>Y</v>
      </c>
      <c r="S660" s="145" t="str">
        <f>IF(ISNUMBER(Table3[[#This Row],[Predicted Spread]]), IF(OR(Table3[[#This Row],[Market Side Correct]]="",ISBLANK(Games!AC659)), "",IF(AND('Prediction Log'!$Q660="Y", 'Prediction Log'!$R660="Y"), "Y", "N")),"")</f>
        <v>Y</v>
      </c>
      <c r="T660" s="145" t="str">
        <f>IF(ISNUMBER(Table3[[#This Row],[Predicted Spread]]), IF(ISBLANK(Games!AC659),"",IF(Games!AE659='Prediction Log'!$H660, "Y", "N")), "")</f>
        <v>Y</v>
      </c>
      <c r="U660" s="145" t="str">
        <f>IF(ISNUMBER(Table3[[#This Row],[Predicted Spread]]), IF(OR(Table3[[#This Row],[Spread]]="",ISBLANK(Games!AC659)), "", IF(Table3[[#This Row],[Home Team Covered Market]]=Games!P659, "Y", "N")),"")</f>
        <v>Y</v>
      </c>
      <c r="V660" s="145" t="str">
        <f>IF(ISBLANK(Games!AC659), "",IF('Prediction Log'!$I660='Prediction Log'!$L660, "Y", "N"))</f>
        <v>Y</v>
      </c>
      <c r="W660" s="145" t="str">
        <f>IF(ISNUMBER(Table3[[#This Row],[Predicted Spread]]), IF(OR(Table3[[#This Row],[Model Spread Correct]]="",ISBLANK(Games!AC659)), "",IF('Prediction Log'!$H660&lt;&gt;'Prediction Log'!$L660, "N",IF(AND('Prediction Log'!$E660&gt;0, 'Prediction Log'!$M660&gt;'Prediction Log'!$E660, 'Prediction Log'!$H660='Prediction Log'!$C660), "Y", IF(AND('Prediction Log'!$E660&lt;0, 'Prediction Log'!$M660&lt;'Prediction Log'!$E660,'Prediction Log'!$H660='Prediction Log'!$B660 ), "Y", IF('Prediction Log'!$M660='Prediction Log'!$E660, "PUSH", "N"))))), "")</f>
        <v>Y</v>
      </c>
      <c r="X660" s="145" t="str">
        <f>IF(ISNUMBER(Table3[[#This Row],[Predicted Spread]]), IF(OR(Table3[[#This Row],[Model Spread Correct]]="",ISBLANK(Games!AC659)), "",IF(AND('Prediction Log'!$T660="Y", 'Prediction Log'!$U660="Y"), "Y", "N")), "")</f>
        <v>Y</v>
      </c>
      <c r="Y660" s="145">
        <f>IFERROR(IF(ISNUMBER(Table3[[#This Row],[Predicted Spread]]), IF(ISBLANK(Games!AC659), "",IF('Prediction Log'!$D660&gt;0, 'Prediction Log'!$M660-'Prediction Log'!$D660, IF('Prediction Log'!$D660&lt;0, -'Prediction Log'!$M660+'Prediction Log'!$D660, "NA"))), ""), "")</f>
        <v>4.5</v>
      </c>
      <c r="Z660" s="145">
        <f>IF(ISNUMBER(Table3[[#This Row],[Difference from Market]]), IF(ISBLANK(Games!AC659), "",ABS('Prediction Log'!$Y660)), "")</f>
        <v>4.5</v>
      </c>
      <c r="AA660" s="146">
        <f>IF(ISNUMBER(Table3[[#This Row],[Predicted Spread]]), IF(ISBLANK(Games!AC659), "",IF('Prediction Log'!$E660&gt;0, 'Prediction Log'!$M660-'Prediction Log'!$E660, IF('Prediction Log'!$E660&lt;0, -'Prediction Log'!$M660+'Prediction Log'!$E660, "NA"))), "")</f>
        <v>4.4000000000000004</v>
      </c>
      <c r="AB660" s="147">
        <f>IF(ISNUMBER(Table3[[#This Row],[Difference from Prediction]]), IF(ISBLANK(Games!AD659), "",ABS('Prediction Log'!$AA660)), "")</f>
        <v>4.4000000000000004</v>
      </c>
      <c r="AC660" s="161" t="str">
        <f>IF(ISNUMBER(Table3[[#This Row],[Predicted Spread]]), IF(OR(ISBLANK(Games!AC659),Table3[[#This Row],[Market Side Correct]]="",ISBLANK('Prediction Log'!$L660)), "",IF(OR(AND('Prediction Log'!D660&lt;0, 'Prediction Log'!L660='Prediction Log'!B660), AND('Prediction Log'!D660&gt;0, 'Prediction Log'!C660='Prediction Log'!L660)),"Y", IF(ISBLANK(Games!$B$2), "","N"))), "")</f>
        <v>Y</v>
      </c>
      <c r="AD660" s="161" t="str">
        <f>'Prediction Log'!$S660</f>
        <v>Y</v>
      </c>
    </row>
    <row r="661" spans="1:30" x14ac:dyDescent="0.45">
      <c r="A661" s="140">
        <f>IF(ISBLANK(Games!$B660), "",Games!A660)</f>
        <v>11</v>
      </c>
      <c r="B661" s="133" t="str">
        <f>IF(ISBLANK(Games!$B660), "",Games!B660)</f>
        <v>Texas Tech</v>
      </c>
      <c r="C661" s="133" t="str">
        <f>IF(ISBLANK(Games!$B660), "",Games!C660)</f>
        <v>Colorado</v>
      </c>
      <c r="D661" s="134">
        <f>IF(ISBLANK(Games!$D660), "",IF(_xlfn.NUMBERVALUE(Games!D660)=0, "",_xlfn.NUMBERVALUE(Games!D660) ))</f>
        <v>3.5</v>
      </c>
      <c r="E661" s="141">
        <f>IF(ISBLANK(_xlfn.NUMBERVALUE(Games!$B660)), "",IF(ISNUMBER(Table3[[#This Row],[Week]]), _xlfn.NUMBERVALUE(Games!J660), ""))</f>
        <v>-22.6</v>
      </c>
      <c r="F661" s="125">
        <f>IFERROR(IF(ISBLANK(Games!B660), "", IF(Games!N660=Games!B660, Games!O660, 1-Games!O660)), "")</f>
        <v>0.49253985376684373</v>
      </c>
      <c r="G661" s="142" t="str">
        <f>IF(OR(ISBLANK(Games!B660),Table3[[#This Row],[Spread]]=""), "", IF('Prediction Log'!$D661&lt;0, 'Prediction Log'!$B661, 'Prediction Log'!$C661))</f>
        <v>Colorado</v>
      </c>
      <c r="H661" s="123" t="str">
        <f>IF(ISBLANK(Games!$B660), "",Games!K660)</f>
        <v>Texas Tech</v>
      </c>
      <c r="I661" s="123" t="str">
        <f>IF('Prediction Log'!$F661&gt;0.5, 'Prediction Log'!$B661, IF('Prediction Log'!$F661&lt;0.5, 'Prediction Log'!$C661, "PICK"))</f>
        <v>Colorado</v>
      </c>
      <c r="J661" s="124">
        <f>IF(ISBLANK(Games!B660), "",IF('Prediction Log'!$I661='Prediction Log'!$B661, 'Prediction Log'!$F661, 1-'Prediction Log'!$F661))</f>
        <v>0.50746014623315627</v>
      </c>
      <c r="K661" s="6" t="str">
        <f>IF(ISBLANK(Games!$B660), "",Games!Q660)</f>
        <v>Y</v>
      </c>
      <c r="L661" s="143" t="str">
        <f>IF(ISBLANK(Games!AC660), "",Games!AE660)</f>
        <v>Colorado</v>
      </c>
      <c r="M661" s="144">
        <f>IF(ISBLANK(Games!AC660), "",_xlfn.NUMBERVALUE(Games!AD660)-_xlfn.NUMBERVALUE(Games!AC660))</f>
        <v>14</v>
      </c>
      <c r="N661" s="145" t="str">
        <f>IF(ISNUMBER(Table3[[#This Row],[Week]]), IF(ISNUMBER(Table3[[#This Row],[Predicted Spread]]), IF(OR(ISBLANK(Games!AC66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61" s="145" t="str">
        <f>IF(ISNUMBER(Table3[[#This Row],[Predicted Spread]]), IF(OR(ISBLANK(Games!AC66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61" s="145" t="str">
        <f>IF(ISNUMBER(Table3[[#This Row],[Predicted Spread]]), IF(ISBLANK(Games!AC66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61" s="145" t="str">
        <f>IFERROR(IF(OR(ISBLANK(Games!AC660), Table3[[#This Row],[Spread]]=""),"",IF('Prediction Log'!$L661='Prediction Log'!$G661, "Y", "N")), "")</f>
        <v>Y</v>
      </c>
      <c r="R661" s="145" t="str">
        <f>IF(ISNUMBER(Table3[[#This Row],[Predicted Spread]]), Table3[[#This Row],[Home Team Covered Market]],"")</f>
        <v>N</v>
      </c>
      <c r="S661" s="145" t="str">
        <f>IF(ISNUMBER(Table3[[#This Row],[Predicted Spread]]), IF(OR(Table3[[#This Row],[Market Side Correct]]="",ISBLANK(Games!AC660)), "",IF(AND('Prediction Log'!$Q661="Y", 'Prediction Log'!$R661="Y"), "Y", "N")),"")</f>
        <v>N</v>
      </c>
      <c r="T661" s="145" t="str">
        <f>IF(ISNUMBER(Table3[[#This Row],[Predicted Spread]]), IF(ISBLANK(Games!AC660),"",IF(Games!AE660='Prediction Log'!$H661, "Y", "N")), "")</f>
        <v>N</v>
      </c>
      <c r="U661" s="145" t="str">
        <f>IF(ISNUMBER(Table3[[#This Row],[Predicted Spread]]), IF(OR(Table3[[#This Row],[Spread]]="",ISBLANK(Games!AC660)), "", IF(Table3[[#This Row],[Home Team Covered Market]]=Games!P660, "Y", "N")),"")</f>
        <v>N</v>
      </c>
      <c r="V661" s="145" t="str">
        <f>IF(ISBLANK(Games!AC660), "",IF('Prediction Log'!$I661='Prediction Log'!$L661, "Y", "N"))</f>
        <v>Y</v>
      </c>
      <c r="W661" s="145" t="str">
        <f>IF(ISNUMBER(Table3[[#This Row],[Predicted Spread]]), IF(OR(Table3[[#This Row],[Model Spread Correct]]="",ISBLANK(Games!AC660)), "",IF('Prediction Log'!$H661&lt;&gt;'Prediction Log'!$L661, "N",IF(AND('Prediction Log'!$E661&gt;0, 'Prediction Log'!$M661&gt;'Prediction Log'!$E661, 'Prediction Log'!$H661='Prediction Log'!$C661), "Y", IF(AND('Prediction Log'!$E661&lt;0, 'Prediction Log'!$M661&lt;'Prediction Log'!$E661,'Prediction Log'!$H661='Prediction Log'!$B661 ), "Y", IF('Prediction Log'!$M661='Prediction Log'!$E661, "PUSH", "N"))))), "")</f>
        <v>N</v>
      </c>
      <c r="X661" s="145" t="str">
        <f>IF(ISNUMBER(Table3[[#This Row],[Predicted Spread]]), IF(OR(Table3[[#This Row],[Model Spread Correct]]="",ISBLANK(Games!AC660)), "",IF(AND('Prediction Log'!$T661="Y", 'Prediction Log'!$U661="Y"), "Y", "N")), "")</f>
        <v>N</v>
      </c>
      <c r="Y661" s="145">
        <f>IFERROR(IF(ISNUMBER(Table3[[#This Row],[Predicted Spread]]), IF(ISBLANK(Games!AC660), "",IF('Prediction Log'!$D661&gt;0, 'Prediction Log'!$M661-'Prediction Log'!$D661, IF('Prediction Log'!$D661&lt;0, -'Prediction Log'!$M661+'Prediction Log'!$D661, "NA"))), ""), "")</f>
        <v>10.5</v>
      </c>
      <c r="Z661" s="145">
        <f>IF(ISNUMBER(Table3[[#This Row],[Difference from Market]]), IF(ISBLANK(Games!AC660), "",ABS('Prediction Log'!$Y661)), "")</f>
        <v>10.5</v>
      </c>
      <c r="AA661" s="146">
        <f>IF(ISNUMBER(Table3[[#This Row],[Predicted Spread]]), IF(ISBLANK(Games!AC660), "",IF('Prediction Log'!$E661&gt;0, 'Prediction Log'!$M661-'Prediction Log'!$E661, IF('Prediction Log'!$E661&lt;0, -'Prediction Log'!$M661+'Prediction Log'!$E661, "NA"))), "")</f>
        <v>-36.6</v>
      </c>
      <c r="AB661" s="147">
        <f>IF(ISNUMBER(Table3[[#This Row],[Difference from Prediction]]), IF(ISBLANK(Games!AD660), "",ABS('Prediction Log'!$AA661)), "")</f>
        <v>36.6</v>
      </c>
      <c r="AC661" s="161" t="str">
        <f>IF(ISNUMBER(Table3[[#This Row],[Predicted Spread]]), IF(OR(ISBLANK(Games!AC660),Table3[[#This Row],[Market Side Correct]]="",ISBLANK('Prediction Log'!$L661)), "",IF(OR(AND('Prediction Log'!D661&lt;0, 'Prediction Log'!L661='Prediction Log'!B661), AND('Prediction Log'!D661&gt;0, 'Prediction Log'!C661='Prediction Log'!L661)),"Y", IF(ISBLANK(Games!$B$2), "","N"))), "")</f>
        <v>Y</v>
      </c>
      <c r="AD661" s="161" t="str">
        <f>'Prediction Log'!$S661</f>
        <v>N</v>
      </c>
    </row>
    <row r="662" spans="1:30" x14ac:dyDescent="0.45">
      <c r="A662" s="140">
        <f>IF(ISBLANK(Games!$B661), "",Games!A661)</f>
        <v>11</v>
      </c>
      <c r="B662" s="133" t="str">
        <f>IF(ISBLANK(Games!$B661), "",Games!B661)</f>
        <v>Vanderbilt</v>
      </c>
      <c r="C662" s="133" t="str">
        <f>IF(ISBLANK(Games!$B661), "",Games!C661)</f>
        <v>South Carolina</v>
      </c>
      <c r="D662" s="134">
        <f>IF(ISBLANK(Games!$D661), "",IF(_xlfn.NUMBERVALUE(Games!D661)=0, "",_xlfn.NUMBERVALUE(Games!D661) ))</f>
        <v>6</v>
      </c>
      <c r="E662" s="141">
        <f>IF(ISBLANK(_xlfn.NUMBERVALUE(Games!$B661)), "",IF(ISNUMBER(Table3[[#This Row],[Week]]), _xlfn.NUMBERVALUE(Games!J661), ""))</f>
        <v>18.5</v>
      </c>
      <c r="F662" s="125">
        <f>IFERROR(IF(ISBLANK(Games!B661), "", IF(Games!N661=Games!B661, Games!O661, 1-Games!O661)), "")</f>
        <v>0.41773086064899834</v>
      </c>
      <c r="G662" s="142" t="str">
        <f>IF(OR(ISBLANK(Games!B661),Table3[[#This Row],[Spread]]=""), "", IF('Prediction Log'!$D662&lt;0, 'Prediction Log'!$B662, 'Prediction Log'!$C662))</f>
        <v>South Carolina</v>
      </c>
      <c r="H662" s="123" t="str">
        <f>IF(ISBLANK(Games!$B661), "",Games!K661)</f>
        <v>South Carolina</v>
      </c>
      <c r="I662" s="123" t="str">
        <f>IF('Prediction Log'!$F662&gt;0.5, 'Prediction Log'!$B662, IF('Prediction Log'!$F662&lt;0.5, 'Prediction Log'!$C662, "PICK"))</f>
        <v>South Carolina</v>
      </c>
      <c r="J662" s="124">
        <f>IF(ISBLANK(Games!B661), "",IF('Prediction Log'!$I662='Prediction Log'!$B662, 'Prediction Log'!$F662, 1-'Prediction Log'!$F662))</f>
        <v>0.58226913935100166</v>
      </c>
      <c r="K662" s="6" t="str">
        <f>IF(ISBLANK(Games!$B661), "",Games!Q661)</f>
        <v>N</v>
      </c>
      <c r="L662" s="143" t="str">
        <f>IF(ISBLANK(Games!AC661), "",Games!AE661)</f>
        <v>South Carolina</v>
      </c>
      <c r="M662" s="144">
        <f>IF(ISBLANK(Games!AC661), "",_xlfn.NUMBERVALUE(Games!AD661)-_xlfn.NUMBERVALUE(Games!AC661))</f>
        <v>21</v>
      </c>
      <c r="N662" s="145" t="str">
        <f>IF(ISNUMBER(Table3[[#This Row],[Week]]), IF(ISNUMBER(Table3[[#This Row],[Predicted Spread]]), IF(OR(ISBLANK(Games!AC66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62" s="145" t="str">
        <f>IF(ISNUMBER(Table3[[#This Row],[Predicted Spread]]), IF(OR(ISBLANK(Games!AC66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62" s="145" t="str">
        <f>IF(ISNUMBER(Table3[[#This Row],[Predicted Spread]]), IF(ISBLANK(Games!AC66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62" s="145" t="str">
        <f>IFERROR(IF(OR(ISBLANK(Games!AC661), Table3[[#This Row],[Spread]]=""),"",IF('Prediction Log'!$L662='Prediction Log'!$G662, "Y", "N")), "")</f>
        <v>Y</v>
      </c>
      <c r="R662" s="145" t="str">
        <f>IF(ISNUMBER(Table3[[#This Row],[Predicted Spread]]), Table3[[#This Row],[Home Team Covered Market]],"")</f>
        <v>N</v>
      </c>
      <c r="S662" s="145" t="str">
        <f>IF(ISNUMBER(Table3[[#This Row],[Predicted Spread]]), IF(OR(Table3[[#This Row],[Market Side Correct]]="",ISBLANK(Games!AC661)), "",IF(AND('Prediction Log'!$Q662="Y", 'Prediction Log'!$R662="Y"), "Y", "N")),"")</f>
        <v>N</v>
      </c>
      <c r="T662" s="145" t="str">
        <f>IF(ISNUMBER(Table3[[#This Row],[Predicted Spread]]), IF(ISBLANK(Games!AC661),"",IF(Games!AE661='Prediction Log'!$H662, "Y", "N")), "")</f>
        <v>Y</v>
      </c>
      <c r="U662" s="145" t="str">
        <f>IF(ISNUMBER(Table3[[#This Row],[Predicted Spread]]), IF(OR(Table3[[#This Row],[Spread]]="",ISBLANK(Games!AC661)), "", IF(Table3[[#This Row],[Home Team Covered Market]]=Games!P661, "Y", "N")),"")</f>
        <v>Y</v>
      </c>
      <c r="V662" s="145" t="str">
        <f>IF(ISBLANK(Games!AC661), "",IF('Prediction Log'!$I662='Prediction Log'!$L662, "Y", "N"))</f>
        <v>Y</v>
      </c>
      <c r="W662" s="145" t="str">
        <f>IF(ISNUMBER(Table3[[#This Row],[Predicted Spread]]), IF(OR(Table3[[#This Row],[Model Spread Correct]]="",ISBLANK(Games!AC661)), "",IF('Prediction Log'!$H662&lt;&gt;'Prediction Log'!$L662, "N",IF(AND('Prediction Log'!$E662&gt;0, 'Prediction Log'!$M662&gt;'Prediction Log'!$E662, 'Prediction Log'!$H662='Prediction Log'!$C662), "Y", IF(AND('Prediction Log'!$E662&lt;0, 'Prediction Log'!$M662&lt;'Prediction Log'!$E662,'Prediction Log'!$H662='Prediction Log'!$B662 ), "Y", IF('Prediction Log'!$M662='Prediction Log'!$E662, "PUSH", "N"))))), "")</f>
        <v>Y</v>
      </c>
      <c r="X662" s="145" t="str">
        <f>IF(ISNUMBER(Table3[[#This Row],[Predicted Spread]]), IF(OR(Table3[[#This Row],[Model Spread Correct]]="",ISBLANK(Games!AC661)), "",IF(AND('Prediction Log'!$T662="Y", 'Prediction Log'!$U662="Y"), "Y", "N")), "")</f>
        <v>Y</v>
      </c>
      <c r="Y662" s="145">
        <f>IFERROR(IF(ISNUMBER(Table3[[#This Row],[Predicted Spread]]), IF(ISBLANK(Games!AC661), "",IF('Prediction Log'!$D662&gt;0, 'Prediction Log'!$M662-'Prediction Log'!$D662, IF('Prediction Log'!$D662&lt;0, -'Prediction Log'!$M662+'Prediction Log'!$D662, "NA"))), ""), "")</f>
        <v>15</v>
      </c>
      <c r="Z662" s="145">
        <f>IF(ISNUMBER(Table3[[#This Row],[Difference from Market]]), IF(ISBLANK(Games!AC661), "",ABS('Prediction Log'!$Y662)), "")</f>
        <v>15</v>
      </c>
      <c r="AA662" s="146">
        <f>IF(ISNUMBER(Table3[[#This Row],[Predicted Spread]]), IF(ISBLANK(Games!AC661), "",IF('Prediction Log'!$E662&gt;0, 'Prediction Log'!$M662-'Prediction Log'!$E662, IF('Prediction Log'!$E662&lt;0, -'Prediction Log'!$M662+'Prediction Log'!$E662, "NA"))), "")</f>
        <v>2.5</v>
      </c>
      <c r="AB662" s="147">
        <f>IF(ISNUMBER(Table3[[#This Row],[Difference from Prediction]]), IF(ISBLANK(Games!AD661), "",ABS('Prediction Log'!$AA662)), "")</f>
        <v>2.5</v>
      </c>
      <c r="AC662" s="161" t="str">
        <f>IF(ISNUMBER(Table3[[#This Row],[Predicted Spread]]), IF(OR(ISBLANK(Games!AC661),Table3[[#This Row],[Market Side Correct]]="",ISBLANK('Prediction Log'!$L662)), "",IF(OR(AND('Prediction Log'!D662&lt;0, 'Prediction Log'!L662='Prediction Log'!B662), AND('Prediction Log'!D662&gt;0, 'Prediction Log'!C662='Prediction Log'!L662)),"Y", IF(ISBLANK(Games!$B$2), "","N"))), "")</f>
        <v>Y</v>
      </c>
      <c r="AD662" s="161" t="str">
        <f>'Prediction Log'!$S662</f>
        <v>N</v>
      </c>
    </row>
    <row r="663" spans="1:30" x14ac:dyDescent="0.45">
      <c r="A663" s="140">
        <f>IF(ISBLANK(Games!$B662), "",Games!A662)</f>
        <v>11</v>
      </c>
      <c r="B663" s="133" t="str">
        <f>IF(ISBLANK(Games!$B662), "",Games!B662)</f>
        <v>Louisiana Tech</v>
      </c>
      <c r="C663" s="133" t="str">
        <f>IF(ISBLANK(Games!$B662), "",Games!C662)</f>
        <v>Jacksonville State</v>
      </c>
      <c r="D663" s="134">
        <f>IF(ISBLANK(Games!$D662), "",IF(_xlfn.NUMBERVALUE(Games!D662)=0, "",_xlfn.NUMBERVALUE(Games!D662) ))</f>
        <v>8.5</v>
      </c>
      <c r="E663" s="141">
        <f>IF(ISBLANK(_xlfn.NUMBERVALUE(Games!$B662)), "",IF(ISNUMBER(Table3[[#This Row],[Week]]), _xlfn.NUMBERVALUE(Games!J662), ""))</f>
        <v>48.1</v>
      </c>
      <c r="F663" s="125">
        <f>IFERROR(IF(ISBLANK(Games!B662), "", IF(Games!N662=Games!B662, Games!O662, 1-Games!O662)), "")</f>
        <v>0.35160638559484292</v>
      </c>
      <c r="G663" s="142" t="str">
        <f>IF(OR(ISBLANK(Games!B662),Table3[[#This Row],[Spread]]=""), "", IF('Prediction Log'!$D663&lt;0, 'Prediction Log'!$B663, 'Prediction Log'!$C663))</f>
        <v>Jacksonville State</v>
      </c>
      <c r="H663" s="123" t="str">
        <f>IF(ISBLANK(Games!$B662), "",Games!K662)</f>
        <v>Jacksonville State</v>
      </c>
      <c r="I663" s="123" t="str">
        <f>IF('Prediction Log'!$F663&gt;0.5, 'Prediction Log'!$B663, IF('Prediction Log'!$F663&lt;0.5, 'Prediction Log'!$C663, "PICK"))</f>
        <v>Jacksonville State</v>
      </c>
      <c r="J663" s="124">
        <f>IF(ISBLANK(Games!B662), "",IF('Prediction Log'!$I663='Prediction Log'!$B663, 'Prediction Log'!$F663, 1-'Prediction Log'!$F663))</f>
        <v>0.64839361440515708</v>
      </c>
      <c r="K663" s="6" t="str">
        <f>IF(ISBLANK(Games!$B662), "",Games!Q662)</f>
        <v>N</v>
      </c>
      <c r="L663" s="143" t="str">
        <f>IF(ISBLANK(Games!AC662), "",Games!AE662)</f>
        <v>Jacksonville State</v>
      </c>
      <c r="M663" s="144">
        <f>IF(ISBLANK(Games!AC662), "",_xlfn.NUMBERVALUE(Games!AD662)-_xlfn.NUMBERVALUE(Games!AC662))</f>
        <v>7</v>
      </c>
      <c r="N663" s="145" t="str">
        <f>IF(ISNUMBER(Table3[[#This Row],[Week]]), IF(ISNUMBER(Table3[[#This Row],[Predicted Spread]]), IF(OR(ISBLANK(Games!AC66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63" s="145" t="str">
        <f>IF(ISNUMBER(Table3[[#This Row],[Predicted Spread]]), IF(OR(ISBLANK(Games!AC66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63" s="145" t="str">
        <f>IF(ISNUMBER(Table3[[#This Row],[Predicted Spread]]), IF(ISBLANK(Games!AC66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63" s="145" t="str">
        <f>IFERROR(IF(OR(ISBLANK(Games!AC662), Table3[[#This Row],[Spread]]=""),"",IF('Prediction Log'!$L663='Prediction Log'!$G663, "Y", "N")), "")</f>
        <v>Y</v>
      </c>
      <c r="R663" s="145" t="str">
        <f>IF(ISNUMBER(Table3[[#This Row],[Predicted Spread]]), Table3[[#This Row],[Home Team Covered Market]],"")</f>
        <v>Y</v>
      </c>
      <c r="S663" s="145" t="str">
        <f>IF(ISNUMBER(Table3[[#This Row],[Predicted Spread]]), IF(OR(Table3[[#This Row],[Market Side Correct]]="",ISBLANK(Games!AC662)), "",IF(AND('Prediction Log'!$Q663="Y", 'Prediction Log'!$R663="Y"), "Y", "N")),"")</f>
        <v>Y</v>
      </c>
      <c r="T663" s="145" t="str">
        <f>IF(ISNUMBER(Table3[[#This Row],[Predicted Spread]]), IF(ISBLANK(Games!AC662),"",IF(Games!AE662='Prediction Log'!$H663, "Y", "N")), "")</f>
        <v>Y</v>
      </c>
      <c r="U663" s="145" t="str">
        <f>IF(ISNUMBER(Table3[[#This Row],[Predicted Spread]]), IF(OR(Table3[[#This Row],[Spread]]="",ISBLANK(Games!AC662)), "", IF(Table3[[#This Row],[Home Team Covered Market]]=Games!P662, "Y", "N")),"")</f>
        <v>N</v>
      </c>
      <c r="V663" s="145" t="str">
        <f>IF(ISBLANK(Games!AC662), "",IF('Prediction Log'!$I663='Prediction Log'!$L663, "Y", "N"))</f>
        <v>Y</v>
      </c>
      <c r="W663" s="145" t="str">
        <f>IF(ISNUMBER(Table3[[#This Row],[Predicted Spread]]), IF(OR(Table3[[#This Row],[Model Spread Correct]]="",ISBLANK(Games!AC662)), "",IF('Prediction Log'!$H663&lt;&gt;'Prediction Log'!$L663, "N",IF(AND('Prediction Log'!$E663&gt;0, 'Prediction Log'!$M663&gt;'Prediction Log'!$E663, 'Prediction Log'!$H663='Prediction Log'!$C663), "Y", IF(AND('Prediction Log'!$E663&lt;0, 'Prediction Log'!$M663&lt;'Prediction Log'!$E663,'Prediction Log'!$H663='Prediction Log'!$B663 ), "Y", IF('Prediction Log'!$M663='Prediction Log'!$E663, "PUSH", "N"))))), "")</f>
        <v>N</v>
      </c>
      <c r="X663" s="145" t="str">
        <f>IF(ISNUMBER(Table3[[#This Row],[Predicted Spread]]), IF(OR(Table3[[#This Row],[Model Spread Correct]]="",ISBLANK(Games!AC662)), "",IF(AND('Prediction Log'!$T663="Y", 'Prediction Log'!$U663="Y"), "Y", "N")), "")</f>
        <v>N</v>
      </c>
      <c r="Y663" s="145">
        <f>IFERROR(IF(ISNUMBER(Table3[[#This Row],[Predicted Spread]]), IF(ISBLANK(Games!AC662), "",IF('Prediction Log'!$D663&gt;0, 'Prediction Log'!$M663-'Prediction Log'!$D663, IF('Prediction Log'!$D663&lt;0, -'Prediction Log'!$M663+'Prediction Log'!$D663, "NA"))), ""), "")</f>
        <v>-1.5</v>
      </c>
      <c r="Z663" s="145">
        <f>IF(ISNUMBER(Table3[[#This Row],[Difference from Market]]), IF(ISBLANK(Games!AC662), "",ABS('Prediction Log'!$Y663)), "")</f>
        <v>1.5</v>
      </c>
      <c r="AA663" s="146">
        <f>IF(ISNUMBER(Table3[[#This Row],[Predicted Spread]]), IF(ISBLANK(Games!AC662), "",IF('Prediction Log'!$E663&gt;0, 'Prediction Log'!$M663-'Prediction Log'!$E663, IF('Prediction Log'!$E663&lt;0, -'Prediction Log'!$M663+'Prediction Log'!$E663, "NA"))), "")</f>
        <v>-41.1</v>
      </c>
      <c r="AB663" s="147">
        <f>IF(ISNUMBER(Table3[[#This Row],[Difference from Prediction]]), IF(ISBLANK(Games!AD662), "",ABS('Prediction Log'!$AA663)), "")</f>
        <v>41.1</v>
      </c>
      <c r="AC663" s="161" t="str">
        <f>IF(ISNUMBER(Table3[[#This Row],[Predicted Spread]]), IF(OR(ISBLANK(Games!AC662),Table3[[#This Row],[Market Side Correct]]="",ISBLANK('Prediction Log'!$L663)), "",IF(OR(AND('Prediction Log'!D663&lt;0, 'Prediction Log'!L663='Prediction Log'!B663), AND('Prediction Log'!D663&gt;0, 'Prediction Log'!C663='Prediction Log'!L663)),"Y", IF(ISBLANK(Games!$B$2), "","N"))), "")</f>
        <v>Y</v>
      </c>
      <c r="AD663" s="161" t="str">
        <f>'Prediction Log'!$S663</f>
        <v>Y</v>
      </c>
    </row>
    <row r="664" spans="1:30" x14ac:dyDescent="0.45">
      <c r="A664" s="140">
        <f>IF(ISBLANK(Games!$B663), "",Games!A663)</f>
        <v>11</v>
      </c>
      <c r="B664" s="133" t="str">
        <f>IF(ISBLANK(Games!$B663), "",Games!B663)</f>
        <v>Louisiana</v>
      </c>
      <c r="C664" s="133" t="str">
        <f>IF(ISBLANK(Games!$B663), "",Games!C663)</f>
        <v>Arkansas State</v>
      </c>
      <c r="D664" s="134">
        <f>IF(ISBLANK(Games!$D663), "",IF(_xlfn.NUMBERVALUE(Games!D663)=0, "",_xlfn.NUMBERVALUE(Games!D663) ))</f>
        <v>-15</v>
      </c>
      <c r="E664" s="141">
        <f>IF(ISBLANK(_xlfn.NUMBERVALUE(Games!$B663)), "",IF(ISNUMBER(Table3[[#This Row],[Week]]), _xlfn.NUMBERVALUE(Games!J663), ""))</f>
        <v>-39.799999999999997</v>
      </c>
      <c r="F664" s="125">
        <f>IFERROR(IF(ISBLANK(Games!B663), "", IF(Games!N663=Games!B663, Games!O663, 1-Games!O663)), "")</f>
        <v>0.76033689078524647</v>
      </c>
      <c r="G664" s="142" t="str">
        <f>IF(OR(ISBLANK(Games!B663),Table3[[#This Row],[Spread]]=""), "", IF('Prediction Log'!$D664&lt;0, 'Prediction Log'!$B664, 'Prediction Log'!$C664))</f>
        <v>Louisiana</v>
      </c>
      <c r="H664" s="123" t="str">
        <f>IF(ISBLANK(Games!$B663), "",Games!K663)</f>
        <v>Louisiana</v>
      </c>
      <c r="I664" s="123" t="str">
        <f>IF('Prediction Log'!$F664&gt;0.5, 'Prediction Log'!$B664, IF('Prediction Log'!$F664&lt;0.5, 'Prediction Log'!$C664, "PICK"))</f>
        <v>Louisiana</v>
      </c>
      <c r="J664" s="124">
        <f>IF(ISBLANK(Games!B663), "",IF('Prediction Log'!$I664='Prediction Log'!$B664, 'Prediction Log'!$F664, 1-'Prediction Log'!$F664))</f>
        <v>0.76033689078524647</v>
      </c>
      <c r="K664" s="6" t="str">
        <f>IF(ISBLANK(Games!$B663), "",Games!Q663)</f>
        <v>Y</v>
      </c>
      <c r="L664" s="143" t="str">
        <f>IF(ISBLANK(Games!AC663), "",Games!AE663)</f>
        <v>Louisiana</v>
      </c>
      <c r="M664" s="144">
        <f>IF(ISBLANK(Games!AC663), "",_xlfn.NUMBERVALUE(Games!AD663)-_xlfn.NUMBERVALUE(Games!AC663))</f>
        <v>-36</v>
      </c>
      <c r="N664" s="145" t="str">
        <f>IF(ISNUMBER(Table3[[#This Row],[Week]]), IF(ISNUMBER(Table3[[#This Row],[Predicted Spread]]), IF(OR(ISBLANK(Games!AC66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64" s="145" t="str">
        <f>IF(ISNUMBER(Table3[[#This Row],[Predicted Spread]]), IF(OR(ISBLANK(Games!AC66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64" s="145" t="str">
        <f>IF(ISNUMBER(Table3[[#This Row],[Predicted Spread]]), IF(ISBLANK(Games!AC66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64" s="145" t="str">
        <f>IFERROR(IF(OR(ISBLANK(Games!AC663), Table3[[#This Row],[Spread]]=""),"",IF('Prediction Log'!$L664='Prediction Log'!$G664, "Y", "N")), "")</f>
        <v>Y</v>
      </c>
      <c r="R664" s="145" t="str">
        <f>IF(ISNUMBER(Table3[[#This Row],[Predicted Spread]]), Table3[[#This Row],[Home Team Covered Market]],"")</f>
        <v>Y</v>
      </c>
      <c r="S664" s="145" t="str">
        <f>IF(ISNUMBER(Table3[[#This Row],[Predicted Spread]]), IF(OR(Table3[[#This Row],[Market Side Correct]]="",ISBLANK(Games!AC663)), "",IF(AND('Prediction Log'!$Q664="Y", 'Prediction Log'!$R664="Y"), "Y", "N")),"")</f>
        <v>Y</v>
      </c>
      <c r="T664" s="145" t="str">
        <f>IF(ISNUMBER(Table3[[#This Row],[Predicted Spread]]), IF(ISBLANK(Games!AC663),"",IF(Games!AE663='Prediction Log'!$H664, "Y", "N")), "")</f>
        <v>Y</v>
      </c>
      <c r="U664" s="145" t="str">
        <f>IF(ISNUMBER(Table3[[#This Row],[Predicted Spread]]), IF(OR(Table3[[#This Row],[Spread]]="",ISBLANK(Games!AC663)), "", IF(Table3[[#This Row],[Home Team Covered Market]]=Games!P663, "Y", "N")),"")</f>
        <v>Y</v>
      </c>
      <c r="V664" s="145" t="str">
        <f>IF(ISBLANK(Games!AC663), "",IF('Prediction Log'!$I664='Prediction Log'!$L664, "Y", "N"))</f>
        <v>Y</v>
      </c>
      <c r="W664" s="145" t="str">
        <f>IF(ISNUMBER(Table3[[#This Row],[Predicted Spread]]), IF(OR(Table3[[#This Row],[Model Spread Correct]]="",ISBLANK(Games!AC663)), "",IF('Prediction Log'!$H664&lt;&gt;'Prediction Log'!$L664, "N",IF(AND('Prediction Log'!$E664&gt;0, 'Prediction Log'!$M664&gt;'Prediction Log'!$E664, 'Prediction Log'!$H664='Prediction Log'!$C664), "Y", IF(AND('Prediction Log'!$E664&lt;0, 'Prediction Log'!$M664&lt;'Prediction Log'!$E664,'Prediction Log'!$H664='Prediction Log'!$B664 ), "Y", IF('Prediction Log'!$M664='Prediction Log'!$E664, "PUSH", "N"))))), "")</f>
        <v>N</v>
      </c>
      <c r="X664" s="145" t="str">
        <f>IF(ISNUMBER(Table3[[#This Row],[Predicted Spread]]), IF(OR(Table3[[#This Row],[Model Spread Correct]]="",ISBLANK(Games!AC663)), "",IF(AND('Prediction Log'!$T664="Y", 'Prediction Log'!$U664="Y"), "Y", "N")), "")</f>
        <v>Y</v>
      </c>
      <c r="Y664" s="145">
        <f>IFERROR(IF(ISNUMBER(Table3[[#This Row],[Predicted Spread]]), IF(ISBLANK(Games!AC663), "",IF('Prediction Log'!$D664&gt;0, 'Prediction Log'!$M664-'Prediction Log'!$D664, IF('Prediction Log'!$D664&lt;0, -'Prediction Log'!$M664+'Prediction Log'!$D664, "NA"))), ""), "")</f>
        <v>21</v>
      </c>
      <c r="Z664" s="145">
        <f>IF(ISNUMBER(Table3[[#This Row],[Difference from Market]]), IF(ISBLANK(Games!AC663), "",ABS('Prediction Log'!$Y664)), "")</f>
        <v>21</v>
      </c>
      <c r="AA664" s="146">
        <f>IF(ISNUMBER(Table3[[#This Row],[Predicted Spread]]), IF(ISBLANK(Games!AC663), "",IF('Prediction Log'!$E664&gt;0, 'Prediction Log'!$M664-'Prediction Log'!$E664, IF('Prediction Log'!$E664&lt;0, -'Prediction Log'!$M664+'Prediction Log'!$E664, "NA"))), "")</f>
        <v>-3.7999999999999972</v>
      </c>
      <c r="AB664" s="147">
        <f>IF(ISNUMBER(Table3[[#This Row],[Difference from Prediction]]), IF(ISBLANK(Games!AD663), "",ABS('Prediction Log'!$AA664)), "")</f>
        <v>3.7999999999999972</v>
      </c>
      <c r="AC664" s="161" t="str">
        <f>IF(ISNUMBER(Table3[[#This Row],[Predicted Spread]]), IF(OR(ISBLANK(Games!AC663),Table3[[#This Row],[Market Side Correct]]="",ISBLANK('Prediction Log'!$L664)), "",IF(OR(AND('Prediction Log'!D664&lt;0, 'Prediction Log'!L664='Prediction Log'!B664), AND('Prediction Log'!D664&gt;0, 'Prediction Log'!C664='Prediction Log'!L664)),"Y", IF(ISBLANK(Games!$B$2), "","N"))), "")</f>
        <v>Y</v>
      </c>
      <c r="AD664" s="161" t="str">
        <f>'Prediction Log'!$S664</f>
        <v>Y</v>
      </c>
    </row>
    <row r="665" spans="1:30" x14ac:dyDescent="0.45">
      <c r="A665" s="140">
        <f>IF(ISBLANK(Games!$B664), "",Games!A664)</f>
        <v>11</v>
      </c>
      <c r="B665" s="133" t="str">
        <f>IF(ISBLANK(Games!$B664), "",Games!B664)</f>
        <v>New Mexico State</v>
      </c>
      <c r="C665" s="133" t="str">
        <f>IF(ISBLANK(Games!$B664), "",Games!C664)</f>
        <v>Western Kentucky</v>
      </c>
      <c r="D665" s="134">
        <f>IF(ISBLANK(Games!$D664), "",IF(_xlfn.NUMBERVALUE(Games!D664)=0, "",_xlfn.NUMBERVALUE(Games!D664) ))</f>
        <v>18</v>
      </c>
      <c r="E665" s="141">
        <f>IF(ISBLANK(_xlfn.NUMBERVALUE(Games!$B664)), "",IF(ISNUMBER(Table3[[#This Row],[Week]]), _xlfn.NUMBERVALUE(Games!J664), ""))</f>
        <v>12.996009783464901</v>
      </c>
      <c r="F665" s="125">
        <f>IFERROR(IF(ISBLANK(Games!B664), "", IF(Games!N664=Games!B664, Games!O664, 1-Games!O664)), "")</f>
        <v>0.17044835604109365</v>
      </c>
      <c r="G665" s="142" t="str">
        <f>IF(OR(ISBLANK(Games!B664),Table3[[#This Row],[Spread]]=""), "", IF('Prediction Log'!$D665&lt;0, 'Prediction Log'!$B665, 'Prediction Log'!$C665))</f>
        <v>Western Kentucky</v>
      </c>
      <c r="H665" s="123" t="str">
        <f>IF(ISBLANK(Games!$B664), "",Games!K664)</f>
        <v>Western Kentucky</v>
      </c>
      <c r="I665" s="123" t="str">
        <f>IF('Prediction Log'!$F665&gt;0.5, 'Prediction Log'!$B665, IF('Prediction Log'!$F665&lt;0.5, 'Prediction Log'!$C665, "PICK"))</f>
        <v>Western Kentucky</v>
      </c>
      <c r="J665" s="124">
        <f>IF(ISBLANK(Games!B664), "",IF('Prediction Log'!$I665='Prediction Log'!$B665, 'Prediction Log'!$F665, 1-'Prediction Log'!$F665))</f>
        <v>0.82955164395890635</v>
      </c>
      <c r="K665" s="6" t="str">
        <f>IF(ISBLANK(Games!$B664), "",Games!Q664)</f>
        <v>N</v>
      </c>
      <c r="L665" s="143" t="str">
        <f>IF(ISBLANK(Games!AC664), "",Games!AE664)</f>
        <v>Western Kentucky</v>
      </c>
      <c r="M665" s="144">
        <f>IF(ISBLANK(Games!AC664), "",_xlfn.NUMBERVALUE(Games!AD664)-_xlfn.NUMBERVALUE(Games!AC664))</f>
        <v>13</v>
      </c>
      <c r="N665" s="145" t="str">
        <f>IF(ISNUMBER(Table3[[#This Row],[Week]]), IF(ISNUMBER(Table3[[#This Row],[Predicted Spread]]), IF(OR(ISBLANK(Games!AC66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65" s="145" t="str">
        <f>IF(ISNUMBER(Table3[[#This Row],[Predicted Spread]]), IF(OR(ISBLANK(Games!AC66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65" s="145" t="str">
        <f>IF(ISNUMBER(Table3[[#This Row],[Predicted Spread]]), IF(ISBLANK(Games!AC66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65" s="145" t="str">
        <f>IFERROR(IF(OR(ISBLANK(Games!AC664), Table3[[#This Row],[Spread]]=""),"",IF('Prediction Log'!$L665='Prediction Log'!$G665, "Y", "N")), "")</f>
        <v>Y</v>
      </c>
      <c r="R665" s="145" t="str">
        <f>IF(ISNUMBER(Table3[[#This Row],[Predicted Spread]]), Table3[[#This Row],[Home Team Covered Market]],"")</f>
        <v>Y</v>
      </c>
      <c r="S665" s="145" t="str">
        <f>IF(ISNUMBER(Table3[[#This Row],[Predicted Spread]]), IF(OR(Table3[[#This Row],[Market Side Correct]]="",ISBLANK(Games!AC664)), "",IF(AND('Prediction Log'!$Q665="Y", 'Prediction Log'!$R665="Y"), "Y", "N")),"")</f>
        <v>Y</v>
      </c>
      <c r="T665" s="145" t="str">
        <f>IF(ISNUMBER(Table3[[#This Row],[Predicted Spread]]), IF(ISBLANK(Games!AC664),"",IF(Games!AE664='Prediction Log'!$H665, "Y", "N")), "")</f>
        <v>Y</v>
      </c>
      <c r="U665" s="145" t="str">
        <f>IF(ISNUMBER(Table3[[#This Row],[Predicted Spread]]), IF(OR(Table3[[#This Row],[Spread]]="",ISBLANK(Games!AC664)), "", IF(Table3[[#This Row],[Home Team Covered Market]]=Games!P664, "Y", "N")),"")</f>
        <v>Y</v>
      </c>
      <c r="V665" s="145" t="str">
        <f>IF(ISBLANK(Games!AC664), "",IF('Prediction Log'!$I665='Prediction Log'!$L665, "Y", "N"))</f>
        <v>Y</v>
      </c>
      <c r="W665" s="145" t="str">
        <f>IF(ISNUMBER(Table3[[#This Row],[Predicted Spread]]), IF(OR(Table3[[#This Row],[Model Spread Correct]]="",ISBLANK(Games!AC664)), "",IF('Prediction Log'!$H665&lt;&gt;'Prediction Log'!$L665, "N",IF(AND('Prediction Log'!$E665&gt;0, 'Prediction Log'!$M665&gt;'Prediction Log'!$E665, 'Prediction Log'!$H665='Prediction Log'!$C665), "Y", IF(AND('Prediction Log'!$E665&lt;0, 'Prediction Log'!$M665&lt;'Prediction Log'!$E665,'Prediction Log'!$H665='Prediction Log'!$B665 ), "Y", IF('Prediction Log'!$M665='Prediction Log'!$E665, "PUSH", "N"))))), "")</f>
        <v>Y</v>
      </c>
      <c r="X665" s="145" t="str">
        <f>IF(ISNUMBER(Table3[[#This Row],[Predicted Spread]]), IF(OR(Table3[[#This Row],[Model Spread Correct]]="",ISBLANK(Games!AC664)), "",IF(AND('Prediction Log'!$T665="Y", 'Prediction Log'!$U665="Y"), "Y", "N")), "")</f>
        <v>Y</v>
      </c>
      <c r="Y665" s="145">
        <f>IFERROR(IF(ISNUMBER(Table3[[#This Row],[Predicted Spread]]), IF(ISBLANK(Games!AC664), "",IF('Prediction Log'!$D665&gt;0, 'Prediction Log'!$M665-'Prediction Log'!$D665, IF('Prediction Log'!$D665&lt;0, -'Prediction Log'!$M665+'Prediction Log'!$D665, "NA"))), ""), "")</f>
        <v>-5</v>
      </c>
      <c r="Z665" s="145">
        <f>IF(ISNUMBER(Table3[[#This Row],[Difference from Market]]), IF(ISBLANK(Games!AC664), "",ABS('Prediction Log'!$Y665)), "")</f>
        <v>5</v>
      </c>
      <c r="AA665" s="146">
        <f>IF(ISNUMBER(Table3[[#This Row],[Predicted Spread]]), IF(ISBLANK(Games!AC664), "",IF('Prediction Log'!$E665&gt;0, 'Prediction Log'!$M665-'Prediction Log'!$E665, IF('Prediction Log'!$E665&lt;0, -'Prediction Log'!$M665+'Prediction Log'!$E665, "NA"))), "")</f>
        <v>3.9902165350991226E-3</v>
      </c>
      <c r="AB665" s="147">
        <f>IF(ISNUMBER(Table3[[#This Row],[Difference from Prediction]]), IF(ISBLANK(Games!AD664), "",ABS('Prediction Log'!$AA665)), "")</f>
        <v>3.9902165350991226E-3</v>
      </c>
      <c r="AC665" s="161" t="str">
        <f>IF(ISNUMBER(Table3[[#This Row],[Predicted Spread]]), IF(OR(ISBLANK(Games!AC664),Table3[[#This Row],[Market Side Correct]]="",ISBLANK('Prediction Log'!$L665)), "",IF(OR(AND('Prediction Log'!D665&lt;0, 'Prediction Log'!L665='Prediction Log'!B665), AND('Prediction Log'!D665&gt;0, 'Prediction Log'!C665='Prediction Log'!L665)),"Y", IF(ISBLANK(Games!$B$2), "","N"))), "")</f>
        <v>Y</v>
      </c>
      <c r="AD665" s="161" t="str">
        <f>'Prediction Log'!$S665</f>
        <v>Y</v>
      </c>
    </row>
    <row r="666" spans="1:30" x14ac:dyDescent="0.45">
      <c r="A666" s="140">
        <f>IF(ISBLANK(Games!$B665), "",Games!A665)</f>
        <v>11</v>
      </c>
      <c r="B666" s="133" t="str">
        <f>IF(ISBLANK(Games!$B665), "",Games!B665)</f>
        <v>Arizona State</v>
      </c>
      <c r="C666" s="133" t="str">
        <f>IF(ISBLANK(Games!$B665), "",Games!C665)</f>
        <v>UCF</v>
      </c>
      <c r="D666" s="134">
        <f>IF(ISBLANK(Games!$D665), "",IF(_xlfn.NUMBERVALUE(Games!D665)=0, "",_xlfn.NUMBERVALUE(Games!D665) ))</f>
        <v>-3</v>
      </c>
      <c r="E666" s="141">
        <f>IF(ISBLANK(_xlfn.NUMBERVALUE(Games!$B665)), "",IF(ISNUMBER(Table3[[#This Row],[Week]]), _xlfn.NUMBERVALUE(Games!J665), ""))</f>
        <v>2</v>
      </c>
      <c r="F666" s="125">
        <f>IFERROR(IF(ISBLANK(Games!B665), "", IF(Games!N665=Games!B665, Games!O665, 1-Games!O665)), "")</f>
        <v>0.80095103215121688</v>
      </c>
      <c r="G666" s="142" t="str">
        <f>IF(OR(ISBLANK(Games!B665),Table3[[#This Row],[Spread]]=""), "", IF('Prediction Log'!$D666&lt;0, 'Prediction Log'!$B666, 'Prediction Log'!$C666))</f>
        <v>Arizona State</v>
      </c>
      <c r="H666" s="123" t="str">
        <f>IF(ISBLANK(Games!$B665), "",Games!K665)</f>
        <v>UCF</v>
      </c>
      <c r="I666" s="123" t="str">
        <f>IF('Prediction Log'!$F666&gt;0.5, 'Prediction Log'!$B666, IF('Prediction Log'!$F666&lt;0.5, 'Prediction Log'!$C666, "PICK"))</f>
        <v>Arizona State</v>
      </c>
      <c r="J666" s="124">
        <f>IF(ISBLANK(Games!B665), "",IF('Prediction Log'!$I666='Prediction Log'!$B666, 'Prediction Log'!$F666, 1-'Prediction Log'!$F666))</f>
        <v>0.80095103215121688</v>
      </c>
      <c r="K666" s="6" t="str">
        <f>IF(ISBLANK(Games!$B665), "",Games!Q665)</f>
        <v>Y</v>
      </c>
      <c r="L666" s="143" t="str">
        <f>IF(ISBLANK(Games!AC665), "",Games!AE665)</f>
        <v>Arizona State</v>
      </c>
      <c r="M666" s="144">
        <f>IF(ISBLANK(Games!AC665), "",_xlfn.NUMBERVALUE(Games!AD665)-_xlfn.NUMBERVALUE(Games!AC665))</f>
        <v>-4</v>
      </c>
      <c r="N666" s="145" t="str">
        <f>IF(ISNUMBER(Table3[[#This Row],[Week]]), IF(ISNUMBER(Table3[[#This Row],[Predicted Spread]]), IF(OR(ISBLANK(Games!AC66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66" s="145" t="str">
        <f>IF(ISNUMBER(Table3[[#This Row],[Predicted Spread]]), IF(OR(ISBLANK(Games!AC66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66" s="145" t="str">
        <f>IF(ISNUMBER(Table3[[#This Row],[Predicted Spread]]), IF(ISBLANK(Games!AC66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66" s="145" t="str">
        <f>IFERROR(IF(OR(ISBLANK(Games!AC665), Table3[[#This Row],[Spread]]=""),"",IF('Prediction Log'!$L666='Prediction Log'!$G666, "Y", "N")), "")</f>
        <v>Y</v>
      </c>
      <c r="R666" s="145" t="str">
        <f>IF(ISNUMBER(Table3[[#This Row],[Predicted Spread]]), Table3[[#This Row],[Home Team Covered Market]],"")</f>
        <v>Y</v>
      </c>
      <c r="S666" s="145" t="str">
        <f>IF(ISNUMBER(Table3[[#This Row],[Predicted Spread]]), IF(OR(Table3[[#This Row],[Market Side Correct]]="",ISBLANK(Games!AC665)), "",IF(AND('Prediction Log'!$Q666="Y", 'Prediction Log'!$R666="Y"), "Y", "N")),"")</f>
        <v>Y</v>
      </c>
      <c r="T666" s="145" t="str">
        <f>IF(ISNUMBER(Table3[[#This Row],[Predicted Spread]]), IF(ISBLANK(Games!AC665),"",IF(Games!AE665='Prediction Log'!$H666, "Y", "N")), "")</f>
        <v>N</v>
      </c>
      <c r="U666" s="145" t="str">
        <f>IF(ISNUMBER(Table3[[#This Row],[Predicted Spread]]), IF(OR(Table3[[#This Row],[Spread]]="",ISBLANK(Games!AC665)), "", IF(Table3[[#This Row],[Home Team Covered Market]]=Games!P665, "Y", "N")),"")</f>
        <v>N</v>
      </c>
      <c r="V666" s="145" t="str">
        <f>IF(ISBLANK(Games!AC665), "",IF('Prediction Log'!$I666='Prediction Log'!$L666, "Y", "N"))</f>
        <v>Y</v>
      </c>
      <c r="W666" s="145" t="str">
        <f>IF(ISNUMBER(Table3[[#This Row],[Predicted Spread]]), IF(OR(Table3[[#This Row],[Model Spread Correct]]="",ISBLANK(Games!AC665)), "",IF('Prediction Log'!$H666&lt;&gt;'Prediction Log'!$L666, "N",IF(AND('Prediction Log'!$E666&gt;0, 'Prediction Log'!$M666&gt;'Prediction Log'!$E666, 'Prediction Log'!$H666='Prediction Log'!$C666), "Y", IF(AND('Prediction Log'!$E666&lt;0, 'Prediction Log'!$M666&lt;'Prediction Log'!$E666,'Prediction Log'!$H666='Prediction Log'!$B666 ), "Y", IF('Prediction Log'!$M666='Prediction Log'!$E666, "PUSH", "N"))))), "")</f>
        <v>N</v>
      </c>
      <c r="X666" s="145" t="str">
        <f>IF(ISNUMBER(Table3[[#This Row],[Predicted Spread]]), IF(OR(Table3[[#This Row],[Model Spread Correct]]="",ISBLANK(Games!AC665)), "",IF(AND('Prediction Log'!$T666="Y", 'Prediction Log'!$U666="Y"), "Y", "N")), "")</f>
        <v>N</v>
      </c>
      <c r="Y666" s="145">
        <f>IFERROR(IF(ISNUMBER(Table3[[#This Row],[Predicted Spread]]), IF(ISBLANK(Games!AC665), "",IF('Prediction Log'!$D666&gt;0, 'Prediction Log'!$M666-'Prediction Log'!$D666, IF('Prediction Log'!$D666&lt;0, -'Prediction Log'!$M666+'Prediction Log'!$D666, "NA"))), ""), "")</f>
        <v>1</v>
      </c>
      <c r="Z666" s="145">
        <f>IF(ISNUMBER(Table3[[#This Row],[Difference from Market]]), IF(ISBLANK(Games!AC665), "",ABS('Prediction Log'!$Y666)), "")</f>
        <v>1</v>
      </c>
      <c r="AA666" s="146">
        <f>IF(ISNUMBER(Table3[[#This Row],[Predicted Spread]]), IF(ISBLANK(Games!AC665), "",IF('Prediction Log'!$E666&gt;0, 'Prediction Log'!$M666-'Prediction Log'!$E666, IF('Prediction Log'!$E666&lt;0, -'Prediction Log'!$M666+'Prediction Log'!$E666, "NA"))), "")</f>
        <v>-6</v>
      </c>
      <c r="AB666" s="147">
        <f>IF(ISNUMBER(Table3[[#This Row],[Difference from Prediction]]), IF(ISBLANK(Games!AD665), "",ABS('Prediction Log'!$AA666)), "")</f>
        <v>6</v>
      </c>
      <c r="AC666" s="161" t="str">
        <f>IF(ISNUMBER(Table3[[#This Row],[Predicted Spread]]), IF(OR(ISBLANK(Games!AC665),Table3[[#This Row],[Market Side Correct]]="",ISBLANK('Prediction Log'!$L666)), "",IF(OR(AND('Prediction Log'!D666&lt;0, 'Prediction Log'!L666='Prediction Log'!B666), AND('Prediction Log'!D666&gt;0, 'Prediction Log'!C666='Prediction Log'!L666)),"Y", IF(ISBLANK(Games!$B$2), "","N"))), "")</f>
        <v>Y</v>
      </c>
      <c r="AD666" s="161" t="str">
        <f>'Prediction Log'!$S666</f>
        <v>Y</v>
      </c>
    </row>
    <row r="667" spans="1:30" x14ac:dyDescent="0.45">
      <c r="A667" s="140">
        <f>IF(ISBLANK(Games!$B666), "",Games!A666)</f>
        <v>11</v>
      </c>
      <c r="B667" s="133" t="str">
        <f>IF(ISBLANK(Games!$B666), "",Games!B666)</f>
        <v>Oregon</v>
      </c>
      <c r="C667" s="133" t="str">
        <f>IF(ISBLANK(Games!$B666), "",Games!C666)</f>
        <v>Maryland</v>
      </c>
      <c r="D667" s="134">
        <f>IF(ISBLANK(Games!$D666), "",IF(_xlfn.NUMBERVALUE(Games!D666)=0, "",_xlfn.NUMBERVALUE(Games!D666) ))</f>
        <v>-25</v>
      </c>
      <c r="E667" s="141">
        <f>IF(ISBLANK(_xlfn.NUMBERVALUE(Games!$B666)), "",IF(ISNUMBER(Table3[[#This Row],[Week]]), _xlfn.NUMBERVALUE(Games!J666), ""))</f>
        <v>-24.0050492306849</v>
      </c>
      <c r="F667" s="125">
        <f>IFERROR(IF(ISBLANK(Games!B666), "", IF(Games!N666=Games!B666, Games!O666, 1-Games!O666)), "")</f>
        <v>0.97336455538745448</v>
      </c>
      <c r="G667" s="142" t="str">
        <f>IF(OR(ISBLANK(Games!B666),Table3[[#This Row],[Spread]]=""), "", IF('Prediction Log'!$D667&lt;0, 'Prediction Log'!$B667, 'Prediction Log'!$C667))</f>
        <v>Oregon</v>
      </c>
      <c r="H667" s="123" t="str">
        <f>IF(ISBLANK(Games!$B666), "",Games!K666)</f>
        <v>Oregon</v>
      </c>
      <c r="I667" s="123" t="str">
        <f>IF('Prediction Log'!$F667&gt;0.5, 'Prediction Log'!$B667, IF('Prediction Log'!$F667&lt;0.5, 'Prediction Log'!$C667, "PICK"))</f>
        <v>Oregon</v>
      </c>
      <c r="J667" s="124">
        <f>IF(ISBLANK(Games!B666), "",IF('Prediction Log'!$I667='Prediction Log'!$B667, 'Prediction Log'!$F667, 1-'Prediction Log'!$F667))</f>
        <v>0.97336455538745448</v>
      </c>
      <c r="K667" s="6" t="str">
        <f>IF(ISBLANK(Games!$B666), "",Games!Q666)</f>
        <v>N</v>
      </c>
      <c r="L667" s="143" t="str">
        <f>IF(ISBLANK(Games!AC666), "",Games!AE666)</f>
        <v>Oregon</v>
      </c>
      <c r="M667" s="144">
        <f>IF(ISBLANK(Games!AC666), "",_xlfn.NUMBERVALUE(Games!AD666)-_xlfn.NUMBERVALUE(Games!AC666))</f>
        <v>-20</v>
      </c>
      <c r="N667" s="145" t="str">
        <f>IF(ISNUMBER(Table3[[#This Row],[Week]]), IF(ISNUMBER(Table3[[#This Row],[Predicted Spread]]), IF(OR(ISBLANK(Games!AC66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67" s="145" t="str">
        <f>IF(ISNUMBER(Table3[[#This Row],[Predicted Spread]]), IF(OR(ISBLANK(Games!AC66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67" s="145" t="str">
        <f>IF(ISNUMBER(Table3[[#This Row],[Predicted Spread]]), IF(ISBLANK(Games!AC66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67" s="145" t="str">
        <f>IFERROR(IF(OR(ISBLANK(Games!AC666), Table3[[#This Row],[Spread]]=""),"",IF('Prediction Log'!$L667='Prediction Log'!$G667, "Y", "N")), "")</f>
        <v>Y</v>
      </c>
      <c r="R667" s="145" t="str">
        <f>IF(ISNUMBER(Table3[[#This Row],[Predicted Spread]]), Table3[[#This Row],[Home Team Covered Market]],"")</f>
        <v>N</v>
      </c>
      <c r="S667" s="145" t="str">
        <f>IF(ISNUMBER(Table3[[#This Row],[Predicted Spread]]), IF(OR(Table3[[#This Row],[Market Side Correct]]="",ISBLANK(Games!AC666)), "",IF(AND('Prediction Log'!$Q667="Y", 'Prediction Log'!$R667="Y"), "Y", "N")),"")</f>
        <v>N</v>
      </c>
      <c r="T667" s="145" t="str">
        <f>IF(ISNUMBER(Table3[[#This Row],[Predicted Spread]]), IF(ISBLANK(Games!AC666),"",IF(Games!AE666='Prediction Log'!$H667, "Y", "N")), "")</f>
        <v>Y</v>
      </c>
      <c r="U667" s="145" t="str">
        <f>IF(ISNUMBER(Table3[[#This Row],[Predicted Spread]]), IF(OR(Table3[[#This Row],[Spread]]="",ISBLANK(Games!AC666)), "", IF(Table3[[#This Row],[Home Team Covered Market]]=Games!P666, "Y", "N")),"")</f>
        <v>Y</v>
      </c>
      <c r="V667" s="145" t="str">
        <f>IF(ISBLANK(Games!AC666), "",IF('Prediction Log'!$I667='Prediction Log'!$L667, "Y", "N"))</f>
        <v>Y</v>
      </c>
      <c r="W667" s="145" t="str">
        <f>IF(ISNUMBER(Table3[[#This Row],[Predicted Spread]]), IF(OR(Table3[[#This Row],[Model Spread Correct]]="",ISBLANK(Games!AC666)), "",IF('Prediction Log'!$H667&lt;&gt;'Prediction Log'!$L667, "N",IF(AND('Prediction Log'!$E667&gt;0, 'Prediction Log'!$M667&gt;'Prediction Log'!$E667, 'Prediction Log'!$H667='Prediction Log'!$C667), "Y", IF(AND('Prediction Log'!$E667&lt;0, 'Prediction Log'!$M667&lt;'Prediction Log'!$E667,'Prediction Log'!$H667='Prediction Log'!$B667 ), "Y", IF('Prediction Log'!$M667='Prediction Log'!$E667, "PUSH", "N"))))), "")</f>
        <v>N</v>
      </c>
      <c r="X667" s="145" t="str">
        <f>IF(ISNUMBER(Table3[[#This Row],[Predicted Spread]]), IF(OR(Table3[[#This Row],[Model Spread Correct]]="",ISBLANK(Games!AC666)), "",IF(AND('Prediction Log'!$T667="Y", 'Prediction Log'!$U667="Y"), "Y", "N")), "")</f>
        <v>Y</v>
      </c>
      <c r="Y667" s="145">
        <f>IFERROR(IF(ISNUMBER(Table3[[#This Row],[Predicted Spread]]), IF(ISBLANK(Games!AC666), "",IF('Prediction Log'!$D667&gt;0, 'Prediction Log'!$M667-'Prediction Log'!$D667, IF('Prediction Log'!$D667&lt;0, -'Prediction Log'!$M667+'Prediction Log'!$D667, "NA"))), ""), "")</f>
        <v>-5</v>
      </c>
      <c r="Z667" s="145">
        <f>IF(ISNUMBER(Table3[[#This Row],[Difference from Market]]), IF(ISBLANK(Games!AC666), "",ABS('Prediction Log'!$Y667)), "")</f>
        <v>5</v>
      </c>
      <c r="AA667" s="146">
        <f>IF(ISNUMBER(Table3[[#This Row],[Predicted Spread]]), IF(ISBLANK(Games!AC666), "",IF('Prediction Log'!$E667&gt;0, 'Prediction Log'!$M667-'Prediction Log'!$E667, IF('Prediction Log'!$E667&lt;0, -'Prediction Log'!$M667+'Prediction Log'!$E667, "NA"))), "")</f>
        <v>-4.0050492306849002</v>
      </c>
      <c r="AB667" s="147">
        <f>IF(ISNUMBER(Table3[[#This Row],[Difference from Prediction]]), IF(ISBLANK(Games!AD666), "",ABS('Prediction Log'!$AA667)), "")</f>
        <v>4.0050492306849002</v>
      </c>
      <c r="AC667" s="161" t="str">
        <f>IF(ISNUMBER(Table3[[#This Row],[Predicted Spread]]), IF(OR(ISBLANK(Games!AC666),Table3[[#This Row],[Market Side Correct]]="",ISBLANK('Prediction Log'!$L667)), "",IF(OR(AND('Prediction Log'!D667&lt;0, 'Prediction Log'!L667='Prediction Log'!B667), AND('Prediction Log'!D667&gt;0, 'Prediction Log'!C667='Prediction Log'!L667)),"Y", IF(ISBLANK(Games!$B$2), "","N"))), "")</f>
        <v>Y</v>
      </c>
      <c r="AD667" s="161" t="str">
        <f>'Prediction Log'!$S667</f>
        <v>N</v>
      </c>
    </row>
    <row r="668" spans="1:30" x14ac:dyDescent="0.45">
      <c r="A668" s="140">
        <f>IF(ISBLANK(Games!$B667), "",Games!A667)</f>
        <v>11</v>
      </c>
      <c r="B668" s="133" t="str">
        <f>IF(ISBLANK(Games!$B667), "",Games!B667)</f>
        <v>Tennessee</v>
      </c>
      <c r="C668" s="133" t="str">
        <f>IF(ISBLANK(Games!$B667), "",Games!C667)</f>
        <v>Mississippi State</v>
      </c>
      <c r="D668" s="134">
        <f>IF(ISBLANK(Games!$D667), "",IF(_xlfn.NUMBERVALUE(Games!D667)=0, "",_xlfn.NUMBERVALUE(Games!D667) ))</f>
        <v>-24</v>
      </c>
      <c r="E668" s="141">
        <f>IF(ISBLANK(_xlfn.NUMBERVALUE(Games!$B667)), "",IF(ISNUMBER(Table3[[#This Row],[Week]]), _xlfn.NUMBERVALUE(Games!J667), ""))</f>
        <v>-23.802330849427999</v>
      </c>
      <c r="F668" s="125">
        <f>IFERROR(IF(ISBLANK(Games!B667), "", IF(Games!N667=Games!B667, Games!O667, 1-Games!O667)), "")</f>
        <v>0.97618308000745679</v>
      </c>
      <c r="G668" s="142" t="str">
        <f>IF(OR(ISBLANK(Games!B667),Table3[[#This Row],[Spread]]=""), "", IF('Prediction Log'!$D668&lt;0, 'Prediction Log'!$B668, 'Prediction Log'!$C668))</f>
        <v>Tennessee</v>
      </c>
      <c r="H668" s="123" t="str">
        <f>IF(ISBLANK(Games!$B667), "",Games!K667)</f>
        <v>Tennessee</v>
      </c>
      <c r="I668" s="123" t="str">
        <f>IF('Prediction Log'!$F668&gt;0.5, 'Prediction Log'!$B668, IF('Prediction Log'!$F668&lt;0.5, 'Prediction Log'!$C668, "PICK"))</f>
        <v>Tennessee</v>
      </c>
      <c r="J668" s="124">
        <f>IF(ISBLANK(Games!B667), "",IF('Prediction Log'!$I668='Prediction Log'!$B668, 'Prediction Log'!$F668, 1-'Prediction Log'!$F668))</f>
        <v>0.97618308000745679</v>
      </c>
      <c r="K668" s="6" t="str">
        <f>IF(ISBLANK(Games!$B667), "",Games!Q667)</f>
        <v>N</v>
      </c>
      <c r="L668" s="143" t="str">
        <f>IF(ISBLANK(Games!AC667), "",Games!AE667)</f>
        <v>Tennessee</v>
      </c>
      <c r="M668" s="144">
        <f>IF(ISBLANK(Games!AC667), "",_xlfn.NUMBERVALUE(Games!AD667)-_xlfn.NUMBERVALUE(Games!AC667))</f>
        <v>-19</v>
      </c>
      <c r="N668" s="145" t="str">
        <f>IF(ISNUMBER(Table3[[#This Row],[Week]]), IF(ISNUMBER(Table3[[#This Row],[Predicted Spread]]), IF(OR(ISBLANK(Games!AC66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68" s="145" t="str">
        <f>IF(ISNUMBER(Table3[[#This Row],[Predicted Spread]]), IF(OR(ISBLANK(Games!AC66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68" s="145" t="str">
        <f>IF(ISNUMBER(Table3[[#This Row],[Predicted Spread]]), IF(ISBLANK(Games!AC66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68" s="145" t="str">
        <f>IFERROR(IF(OR(ISBLANK(Games!AC667), Table3[[#This Row],[Spread]]=""),"",IF('Prediction Log'!$L668='Prediction Log'!$G668, "Y", "N")), "")</f>
        <v>Y</v>
      </c>
      <c r="R668" s="145" t="str">
        <f>IF(ISNUMBER(Table3[[#This Row],[Predicted Spread]]), Table3[[#This Row],[Home Team Covered Market]],"")</f>
        <v>N</v>
      </c>
      <c r="S668" s="145" t="str">
        <f>IF(ISNUMBER(Table3[[#This Row],[Predicted Spread]]), IF(OR(Table3[[#This Row],[Market Side Correct]]="",ISBLANK(Games!AC667)), "",IF(AND('Prediction Log'!$Q668="Y", 'Prediction Log'!$R668="Y"), "Y", "N")),"")</f>
        <v>N</v>
      </c>
      <c r="T668" s="145" t="str">
        <f>IF(ISNUMBER(Table3[[#This Row],[Predicted Spread]]), IF(ISBLANK(Games!AC667),"",IF(Games!AE667='Prediction Log'!$H668, "Y", "N")), "")</f>
        <v>Y</v>
      </c>
      <c r="U668" s="145" t="str">
        <f>IF(ISNUMBER(Table3[[#This Row],[Predicted Spread]]), IF(OR(Table3[[#This Row],[Spread]]="",ISBLANK(Games!AC667)), "", IF(Table3[[#This Row],[Home Team Covered Market]]=Games!P667, "Y", "N")),"")</f>
        <v>Y</v>
      </c>
      <c r="V668" s="145" t="str">
        <f>IF(ISBLANK(Games!AC667), "",IF('Prediction Log'!$I668='Prediction Log'!$L668, "Y", "N"))</f>
        <v>Y</v>
      </c>
      <c r="W668" s="145" t="str">
        <f>IF(ISNUMBER(Table3[[#This Row],[Predicted Spread]]), IF(OR(Table3[[#This Row],[Model Spread Correct]]="",ISBLANK(Games!AC667)), "",IF('Prediction Log'!$H668&lt;&gt;'Prediction Log'!$L668, "N",IF(AND('Prediction Log'!$E668&gt;0, 'Prediction Log'!$M668&gt;'Prediction Log'!$E668, 'Prediction Log'!$H668='Prediction Log'!$C668), "Y", IF(AND('Prediction Log'!$E668&lt;0, 'Prediction Log'!$M668&lt;'Prediction Log'!$E668,'Prediction Log'!$H668='Prediction Log'!$B668 ), "Y", IF('Prediction Log'!$M668='Prediction Log'!$E668, "PUSH", "N"))))), "")</f>
        <v>N</v>
      </c>
      <c r="X668" s="145" t="str">
        <f>IF(ISNUMBER(Table3[[#This Row],[Predicted Spread]]), IF(OR(Table3[[#This Row],[Model Spread Correct]]="",ISBLANK(Games!AC667)), "",IF(AND('Prediction Log'!$T668="Y", 'Prediction Log'!$U668="Y"), "Y", "N")), "")</f>
        <v>Y</v>
      </c>
      <c r="Y668" s="145">
        <f>IFERROR(IF(ISNUMBER(Table3[[#This Row],[Predicted Spread]]), IF(ISBLANK(Games!AC667), "",IF('Prediction Log'!$D668&gt;0, 'Prediction Log'!$M668-'Prediction Log'!$D668, IF('Prediction Log'!$D668&lt;0, -'Prediction Log'!$M668+'Prediction Log'!$D668, "NA"))), ""), "")</f>
        <v>-5</v>
      </c>
      <c r="Z668" s="145">
        <f>IF(ISNUMBER(Table3[[#This Row],[Difference from Market]]), IF(ISBLANK(Games!AC667), "",ABS('Prediction Log'!$Y668)), "")</f>
        <v>5</v>
      </c>
      <c r="AA668" s="146">
        <f>IF(ISNUMBER(Table3[[#This Row],[Predicted Spread]]), IF(ISBLANK(Games!AC667), "",IF('Prediction Log'!$E668&gt;0, 'Prediction Log'!$M668-'Prediction Log'!$E668, IF('Prediction Log'!$E668&lt;0, -'Prediction Log'!$M668+'Prediction Log'!$E668, "NA"))), "")</f>
        <v>-4.8023308494279995</v>
      </c>
      <c r="AB668" s="147">
        <f>IF(ISNUMBER(Table3[[#This Row],[Difference from Prediction]]), IF(ISBLANK(Games!AD667), "",ABS('Prediction Log'!$AA668)), "")</f>
        <v>4.8023308494279995</v>
      </c>
      <c r="AC668" s="161" t="str">
        <f>IF(ISNUMBER(Table3[[#This Row],[Predicted Spread]]), IF(OR(ISBLANK(Games!AC667),Table3[[#This Row],[Market Side Correct]]="",ISBLANK('Prediction Log'!$L668)), "",IF(OR(AND('Prediction Log'!D668&lt;0, 'Prediction Log'!L668='Prediction Log'!B668), AND('Prediction Log'!D668&gt;0, 'Prediction Log'!C668='Prediction Log'!L668)),"Y", IF(ISBLANK(Games!$B$2), "","N"))), "")</f>
        <v>Y</v>
      </c>
      <c r="AD668" s="161" t="str">
        <f>'Prediction Log'!$S668</f>
        <v>N</v>
      </c>
    </row>
    <row r="669" spans="1:30" x14ac:dyDescent="0.45">
      <c r="A669" s="140">
        <f>IF(ISBLANK(Games!$B668), "",Games!A668)</f>
        <v>11</v>
      </c>
      <c r="B669" s="133" t="str">
        <f>IF(ISBLANK(Games!$B668), "",Games!B668)</f>
        <v>TCU</v>
      </c>
      <c r="C669" s="133" t="str">
        <f>IF(ISBLANK(Games!$B668), "",Games!C668)</f>
        <v>Oklahoma State</v>
      </c>
      <c r="D669" s="134">
        <f>IF(ISBLANK(Games!$D668), "",IF(_xlfn.NUMBERVALUE(Games!D668)=0, "",_xlfn.NUMBERVALUE(Games!D668) ))</f>
        <v>-10.5</v>
      </c>
      <c r="E669" s="141">
        <f>IF(ISBLANK(_xlfn.NUMBERVALUE(Games!$B668)), "",IF(ISNUMBER(Table3[[#This Row],[Week]]), _xlfn.NUMBERVALUE(Games!J668), ""))</f>
        <v>-15.4</v>
      </c>
      <c r="F669" s="125">
        <f>IFERROR(IF(ISBLANK(Games!B668), "", IF(Games!N668=Games!B668, Games!O668, 1-Games!O668)), "")</f>
        <v>0.79358810704108629</v>
      </c>
      <c r="G669" s="142" t="str">
        <f>IF(OR(ISBLANK(Games!B668),Table3[[#This Row],[Spread]]=""), "", IF('Prediction Log'!$D669&lt;0, 'Prediction Log'!$B669, 'Prediction Log'!$C669))</f>
        <v>TCU</v>
      </c>
      <c r="H669" s="123" t="str">
        <f>IF(ISBLANK(Games!$B668), "",Games!K668)</f>
        <v>TCU</v>
      </c>
      <c r="I669" s="123" t="str">
        <f>IF('Prediction Log'!$F669&gt;0.5, 'Prediction Log'!$B669, IF('Prediction Log'!$F669&lt;0.5, 'Prediction Log'!$C669, "PICK"))</f>
        <v>TCU</v>
      </c>
      <c r="J669" s="124">
        <f>IF(ISBLANK(Games!B668), "",IF('Prediction Log'!$I669='Prediction Log'!$B669, 'Prediction Log'!$F669, 1-'Prediction Log'!$F669))</f>
        <v>0.79358810704108629</v>
      </c>
      <c r="K669" s="6" t="str">
        <f>IF(ISBLANK(Games!$B668), "",Games!Q668)</f>
        <v>Y</v>
      </c>
      <c r="L669" s="143" t="str">
        <f>IF(ISBLANK(Games!AC668), "",Games!AE668)</f>
        <v>TCU</v>
      </c>
      <c r="M669" s="144">
        <f>IF(ISBLANK(Games!AC668), "",_xlfn.NUMBERVALUE(Games!AD668)-_xlfn.NUMBERVALUE(Games!AC668))</f>
        <v>-25</v>
      </c>
      <c r="N669" s="145" t="str">
        <f>IF(ISNUMBER(Table3[[#This Row],[Week]]), IF(ISNUMBER(Table3[[#This Row],[Predicted Spread]]), IF(OR(ISBLANK(Games!AC66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69" s="145" t="str">
        <f>IF(ISNUMBER(Table3[[#This Row],[Predicted Spread]]), IF(OR(ISBLANK(Games!AC66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69" s="145" t="str">
        <f>IF(ISNUMBER(Table3[[#This Row],[Predicted Spread]]), IF(ISBLANK(Games!AC66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69" s="145" t="str">
        <f>IFERROR(IF(OR(ISBLANK(Games!AC668), Table3[[#This Row],[Spread]]=""),"",IF('Prediction Log'!$L669='Prediction Log'!$G669, "Y", "N")), "")</f>
        <v>Y</v>
      </c>
      <c r="R669" s="145" t="str">
        <f>IF(ISNUMBER(Table3[[#This Row],[Predicted Spread]]), Table3[[#This Row],[Home Team Covered Market]],"")</f>
        <v>Y</v>
      </c>
      <c r="S669" s="145" t="str">
        <f>IF(ISNUMBER(Table3[[#This Row],[Predicted Spread]]), IF(OR(Table3[[#This Row],[Market Side Correct]]="",ISBLANK(Games!AC668)), "",IF(AND('Prediction Log'!$Q669="Y", 'Prediction Log'!$R669="Y"), "Y", "N")),"")</f>
        <v>Y</v>
      </c>
      <c r="T669" s="145" t="str">
        <f>IF(ISNUMBER(Table3[[#This Row],[Predicted Spread]]), IF(ISBLANK(Games!AC668),"",IF(Games!AE668='Prediction Log'!$H669, "Y", "N")), "")</f>
        <v>Y</v>
      </c>
      <c r="U669" s="145" t="str">
        <f>IF(ISNUMBER(Table3[[#This Row],[Predicted Spread]]), IF(OR(Table3[[#This Row],[Spread]]="",ISBLANK(Games!AC668)), "", IF(Table3[[#This Row],[Home Team Covered Market]]=Games!P668, "Y", "N")),"")</f>
        <v>Y</v>
      </c>
      <c r="V669" s="145" t="str">
        <f>IF(ISBLANK(Games!AC668), "",IF('Prediction Log'!$I669='Prediction Log'!$L669, "Y", "N"))</f>
        <v>Y</v>
      </c>
      <c r="W669" s="145" t="str">
        <f>IF(ISNUMBER(Table3[[#This Row],[Predicted Spread]]), IF(OR(Table3[[#This Row],[Model Spread Correct]]="",ISBLANK(Games!AC668)), "",IF('Prediction Log'!$H669&lt;&gt;'Prediction Log'!$L669, "N",IF(AND('Prediction Log'!$E669&gt;0, 'Prediction Log'!$M669&gt;'Prediction Log'!$E669, 'Prediction Log'!$H669='Prediction Log'!$C669), "Y", IF(AND('Prediction Log'!$E669&lt;0, 'Prediction Log'!$M669&lt;'Prediction Log'!$E669,'Prediction Log'!$H669='Prediction Log'!$B669 ), "Y", IF('Prediction Log'!$M669='Prediction Log'!$E669, "PUSH", "N"))))), "")</f>
        <v>Y</v>
      </c>
      <c r="X669" s="145" t="str">
        <f>IF(ISNUMBER(Table3[[#This Row],[Predicted Spread]]), IF(OR(Table3[[#This Row],[Model Spread Correct]]="",ISBLANK(Games!AC668)), "",IF(AND('Prediction Log'!$T669="Y", 'Prediction Log'!$U669="Y"), "Y", "N")), "")</f>
        <v>Y</v>
      </c>
      <c r="Y669" s="145">
        <f>IFERROR(IF(ISNUMBER(Table3[[#This Row],[Predicted Spread]]), IF(ISBLANK(Games!AC668), "",IF('Prediction Log'!$D669&gt;0, 'Prediction Log'!$M669-'Prediction Log'!$D669, IF('Prediction Log'!$D669&lt;0, -'Prediction Log'!$M669+'Prediction Log'!$D669, "NA"))), ""), "")</f>
        <v>14.5</v>
      </c>
      <c r="Z669" s="145">
        <f>IF(ISNUMBER(Table3[[#This Row],[Difference from Market]]), IF(ISBLANK(Games!AC668), "",ABS('Prediction Log'!$Y669)), "")</f>
        <v>14.5</v>
      </c>
      <c r="AA669" s="146">
        <f>IF(ISNUMBER(Table3[[#This Row],[Predicted Spread]]), IF(ISBLANK(Games!AC668), "",IF('Prediction Log'!$E669&gt;0, 'Prediction Log'!$M669-'Prediction Log'!$E669, IF('Prediction Log'!$E669&lt;0, -'Prediction Log'!$M669+'Prediction Log'!$E669, "NA"))), "")</f>
        <v>9.6</v>
      </c>
      <c r="AB669" s="147">
        <f>IF(ISNUMBER(Table3[[#This Row],[Difference from Prediction]]), IF(ISBLANK(Games!AD668), "",ABS('Prediction Log'!$AA669)), "")</f>
        <v>9.6</v>
      </c>
      <c r="AC669" s="161" t="str">
        <f>IF(ISNUMBER(Table3[[#This Row],[Predicted Spread]]), IF(OR(ISBLANK(Games!AC668),Table3[[#This Row],[Market Side Correct]]="",ISBLANK('Prediction Log'!$L669)), "",IF(OR(AND('Prediction Log'!D669&lt;0, 'Prediction Log'!L669='Prediction Log'!B669), AND('Prediction Log'!D669&gt;0, 'Prediction Log'!C669='Prediction Log'!L669)),"Y", IF(ISBLANK(Games!$B$2), "","N"))), "")</f>
        <v>Y</v>
      </c>
      <c r="AD669" s="161" t="str">
        <f>'Prediction Log'!$S669</f>
        <v>Y</v>
      </c>
    </row>
    <row r="670" spans="1:30" x14ac:dyDescent="0.45">
      <c r="A670" s="140">
        <f>IF(ISBLANK(Games!$B669), "",Games!A669)</f>
        <v>11</v>
      </c>
      <c r="B670" s="133" t="str">
        <f>IF(ISBLANK(Games!$B669), "",Games!B669)</f>
        <v>Notre Dame</v>
      </c>
      <c r="C670" s="133" t="str">
        <f>IF(ISBLANK(Games!$B669), "",Games!C669)</f>
        <v>Florida State</v>
      </c>
      <c r="D670" s="134">
        <f>IF(ISBLANK(Games!$D669), "",IF(_xlfn.NUMBERVALUE(Games!D669)=0, "",_xlfn.NUMBERVALUE(Games!D669) ))</f>
        <v>-26.5</v>
      </c>
      <c r="E670" s="141">
        <f>IF(ISBLANK(_xlfn.NUMBERVALUE(Games!$B669)), "",IF(ISNUMBER(Table3[[#This Row],[Week]]), _xlfn.NUMBERVALUE(Games!J669), ""))</f>
        <v>-23.4646019069571</v>
      </c>
      <c r="F670" s="125">
        <f>IFERROR(IF(ISBLANK(Games!B669), "", IF(Games!N669=Games!B669, Games!O669, 1-Games!O669)), "")</f>
        <v>0.97830123665183477</v>
      </c>
      <c r="G670" s="142" t="str">
        <f>IF(OR(ISBLANK(Games!B669),Table3[[#This Row],[Spread]]=""), "", IF('Prediction Log'!$D670&lt;0, 'Prediction Log'!$B670, 'Prediction Log'!$C670))</f>
        <v>Notre Dame</v>
      </c>
      <c r="H670" s="123" t="str">
        <f>IF(ISBLANK(Games!$B669), "",Games!K669)</f>
        <v>Notre Dame</v>
      </c>
      <c r="I670" s="123" t="str">
        <f>IF('Prediction Log'!$F670&gt;0.5, 'Prediction Log'!$B670, IF('Prediction Log'!$F670&lt;0.5, 'Prediction Log'!$C670, "PICK"))</f>
        <v>Notre Dame</v>
      </c>
      <c r="J670" s="124">
        <f>IF(ISBLANK(Games!B669), "",IF('Prediction Log'!$I670='Prediction Log'!$B670, 'Prediction Log'!$F670, 1-'Prediction Log'!$F670))</f>
        <v>0.97830123665183477</v>
      </c>
      <c r="K670" s="6" t="str">
        <f>IF(ISBLANK(Games!$B669), "",Games!Q669)</f>
        <v>N</v>
      </c>
      <c r="L670" s="143" t="str">
        <f>IF(ISBLANK(Games!AC669), "",Games!AE669)</f>
        <v>Notre Dame</v>
      </c>
      <c r="M670" s="144">
        <f>IF(ISBLANK(Games!AC669), "",_xlfn.NUMBERVALUE(Games!AD669)-_xlfn.NUMBERVALUE(Games!AC669))</f>
        <v>-49</v>
      </c>
      <c r="N670" s="145" t="str">
        <f>IF(ISNUMBER(Table3[[#This Row],[Week]]), IF(ISNUMBER(Table3[[#This Row],[Predicted Spread]]), IF(OR(ISBLANK(Games!AC66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70" s="145" t="str">
        <f>IF(ISNUMBER(Table3[[#This Row],[Predicted Spread]]), IF(OR(ISBLANK(Games!AC66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70" s="145" t="str">
        <f>IF(ISNUMBER(Table3[[#This Row],[Predicted Spread]]), IF(ISBLANK(Games!AC66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70" s="145" t="str">
        <f>IFERROR(IF(OR(ISBLANK(Games!AC669), Table3[[#This Row],[Spread]]=""),"",IF('Prediction Log'!$L670='Prediction Log'!$G670, "Y", "N")), "")</f>
        <v>Y</v>
      </c>
      <c r="R670" s="145" t="str">
        <f>IF(ISNUMBER(Table3[[#This Row],[Predicted Spread]]), Table3[[#This Row],[Home Team Covered Market]],"")</f>
        <v>Y</v>
      </c>
      <c r="S670" s="145" t="str">
        <f>IF(ISNUMBER(Table3[[#This Row],[Predicted Spread]]), IF(OR(Table3[[#This Row],[Market Side Correct]]="",ISBLANK(Games!AC669)), "",IF(AND('Prediction Log'!$Q670="Y", 'Prediction Log'!$R670="Y"), "Y", "N")),"")</f>
        <v>Y</v>
      </c>
      <c r="T670" s="145" t="str">
        <f>IF(ISNUMBER(Table3[[#This Row],[Predicted Spread]]), IF(ISBLANK(Games!AC669),"",IF(Games!AE669='Prediction Log'!$H670, "Y", "N")), "")</f>
        <v>Y</v>
      </c>
      <c r="U670" s="145" t="str">
        <f>IF(ISNUMBER(Table3[[#This Row],[Predicted Spread]]), IF(OR(Table3[[#This Row],[Spread]]="",ISBLANK(Games!AC669)), "", IF(Table3[[#This Row],[Home Team Covered Market]]=Games!P669, "Y", "N")),"")</f>
        <v>N</v>
      </c>
      <c r="V670" s="145" t="str">
        <f>IF(ISBLANK(Games!AC669), "",IF('Prediction Log'!$I670='Prediction Log'!$L670, "Y", "N"))</f>
        <v>Y</v>
      </c>
      <c r="W670" s="145" t="str">
        <f>IF(ISNUMBER(Table3[[#This Row],[Predicted Spread]]), IF(OR(Table3[[#This Row],[Model Spread Correct]]="",ISBLANK(Games!AC669)), "",IF('Prediction Log'!$H670&lt;&gt;'Prediction Log'!$L670, "N",IF(AND('Prediction Log'!$E670&gt;0, 'Prediction Log'!$M670&gt;'Prediction Log'!$E670, 'Prediction Log'!$H670='Prediction Log'!$C670), "Y", IF(AND('Prediction Log'!$E670&lt;0, 'Prediction Log'!$M670&lt;'Prediction Log'!$E670,'Prediction Log'!$H670='Prediction Log'!$B670 ), "Y", IF('Prediction Log'!$M670='Prediction Log'!$E670, "PUSH", "N"))))), "")</f>
        <v>Y</v>
      </c>
      <c r="X670" s="145" t="str">
        <f>IF(ISNUMBER(Table3[[#This Row],[Predicted Spread]]), IF(OR(Table3[[#This Row],[Model Spread Correct]]="",ISBLANK(Games!AC669)), "",IF(AND('Prediction Log'!$T670="Y", 'Prediction Log'!$U670="Y"), "Y", "N")), "")</f>
        <v>N</v>
      </c>
      <c r="Y670" s="145">
        <f>IFERROR(IF(ISNUMBER(Table3[[#This Row],[Predicted Spread]]), IF(ISBLANK(Games!AC669), "",IF('Prediction Log'!$D670&gt;0, 'Prediction Log'!$M670-'Prediction Log'!$D670, IF('Prediction Log'!$D670&lt;0, -'Prediction Log'!$M670+'Prediction Log'!$D670, "NA"))), ""), "")</f>
        <v>22.5</v>
      </c>
      <c r="Z670" s="145">
        <f>IF(ISNUMBER(Table3[[#This Row],[Difference from Market]]), IF(ISBLANK(Games!AC669), "",ABS('Prediction Log'!$Y670)), "")</f>
        <v>22.5</v>
      </c>
      <c r="AA670" s="146">
        <f>IF(ISNUMBER(Table3[[#This Row],[Predicted Spread]]), IF(ISBLANK(Games!AC669), "",IF('Prediction Log'!$E670&gt;0, 'Prediction Log'!$M670-'Prediction Log'!$E670, IF('Prediction Log'!$E670&lt;0, -'Prediction Log'!$M670+'Prediction Log'!$E670, "NA"))), "")</f>
        <v>25.5353980930429</v>
      </c>
      <c r="AB670" s="147">
        <f>IF(ISNUMBER(Table3[[#This Row],[Difference from Prediction]]), IF(ISBLANK(Games!AD669), "",ABS('Prediction Log'!$AA670)), "")</f>
        <v>25.5353980930429</v>
      </c>
      <c r="AC670" s="161" t="str">
        <f>IF(ISNUMBER(Table3[[#This Row],[Predicted Spread]]), IF(OR(ISBLANK(Games!AC669),Table3[[#This Row],[Market Side Correct]]="",ISBLANK('Prediction Log'!$L670)), "",IF(OR(AND('Prediction Log'!D670&lt;0, 'Prediction Log'!L670='Prediction Log'!B670), AND('Prediction Log'!D670&gt;0, 'Prediction Log'!C670='Prediction Log'!L670)),"Y", IF(ISBLANK(Games!$B$2), "","N"))), "")</f>
        <v>Y</v>
      </c>
      <c r="AD670" s="161" t="str">
        <f>'Prediction Log'!$S670</f>
        <v>Y</v>
      </c>
    </row>
    <row r="671" spans="1:30" x14ac:dyDescent="0.45">
      <c r="A671" s="140">
        <f>IF(ISBLANK(Games!$B670), "",Games!A670)</f>
        <v>11</v>
      </c>
      <c r="B671" s="133" t="str">
        <f>IF(ISBLANK(Games!$B670), "",Games!B670)</f>
        <v>LSU</v>
      </c>
      <c r="C671" s="133" t="str">
        <f>IF(ISBLANK(Games!$B670), "",Games!C670)</f>
        <v>Alabama</v>
      </c>
      <c r="D671" s="134">
        <f>IF(ISBLANK(Games!$D670), "",IF(_xlfn.NUMBERVALUE(Games!D670)=0, "",_xlfn.NUMBERVALUE(Games!D670) ))</f>
        <v>3</v>
      </c>
      <c r="E671" s="141">
        <f>IF(ISBLANK(_xlfn.NUMBERVALUE(Games!$B670)), "",IF(ISNUMBER(Table3[[#This Row],[Week]]), _xlfn.NUMBERVALUE(Games!J670), ""))</f>
        <v>3.7</v>
      </c>
      <c r="F671" s="125">
        <f>IFERROR(IF(ISBLANK(Games!B670), "", IF(Games!N670=Games!B670, Games!O670, 1-Games!O670)), "")</f>
        <v>0.21444653674340852</v>
      </c>
      <c r="G671" s="142" t="str">
        <f>IF(OR(ISBLANK(Games!B670),Table3[[#This Row],[Spread]]=""), "", IF('Prediction Log'!$D671&lt;0, 'Prediction Log'!$B671, 'Prediction Log'!$C671))</f>
        <v>Alabama</v>
      </c>
      <c r="H671" s="123" t="str">
        <f>IF(ISBLANK(Games!$B670), "",Games!K670)</f>
        <v>Alabama</v>
      </c>
      <c r="I671" s="123" t="str">
        <f>IF('Prediction Log'!$F671&gt;0.5, 'Prediction Log'!$B671, IF('Prediction Log'!$F671&lt;0.5, 'Prediction Log'!$C671, "PICK"))</f>
        <v>Alabama</v>
      </c>
      <c r="J671" s="124">
        <f>IF(ISBLANK(Games!B670), "",IF('Prediction Log'!$I671='Prediction Log'!$B671, 'Prediction Log'!$F671, 1-'Prediction Log'!$F671))</f>
        <v>0.78555346325659148</v>
      </c>
      <c r="K671" s="6" t="str">
        <f>IF(ISBLANK(Games!$B670), "",Games!Q670)</f>
        <v>N</v>
      </c>
      <c r="L671" s="143" t="str">
        <f>IF(ISBLANK(Games!AC670), "",Games!AE670)</f>
        <v>Alabama</v>
      </c>
      <c r="M671" s="144">
        <f>IF(ISBLANK(Games!AC670), "",_xlfn.NUMBERVALUE(Games!AD670)-_xlfn.NUMBERVALUE(Games!AC670))</f>
        <v>29</v>
      </c>
      <c r="N671" s="145" t="str">
        <f>IF(ISNUMBER(Table3[[#This Row],[Week]]), IF(ISNUMBER(Table3[[#This Row],[Predicted Spread]]), IF(OR(ISBLANK(Games!AC67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71" s="145" t="str">
        <f>IF(ISNUMBER(Table3[[#This Row],[Predicted Spread]]), IF(OR(ISBLANK(Games!AC67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71" s="145" t="str">
        <f>IF(ISNUMBER(Table3[[#This Row],[Predicted Spread]]), IF(ISBLANK(Games!AC67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71" s="145" t="str">
        <f>IFERROR(IF(OR(ISBLANK(Games!AC670), Table3[[#This Row],[Spread]]=""),"",IF('Prediction Log'!$L671='Prediction Log'!$G671, "Y", "N")), "")</f>
        <v>Y</v>
      </c>
      <c r="R671" s="145" t="str">
        <f>IF(ISNUMBER(Table3[[#This Row],[Predicted Spread]]), Table3[[#This Row],[Home Team Covered Market]],"")</f>
        <v>N</v>
      </c>
      <c r="S671" s="145" t="str">
        <f>IF(ISNUMBER(Table3[[#This Row],[Predicted Spread]]), IF(OR(Table3[[#This Row],[Market Side Correct]]="",ISBLANK(Games!AC670)), "",IF(AND('Prediction Log'!$Q671="Y", 'Prediction Log'!$R671="Y"), "Y", "N")),"")</f>
        <v>N</v>
      </c>
      <c r="T671" s="145" t="str">
        <f>IF(ISNUMBER(Table3[[#This Row],[Predicted Spread]]), IF(ISBLANK(Games!AC670),"",IF(Games!AE670='Prediction Log'!$H671, "Y", "N")), "")</f>
        <v>Y</v>
      </c>
      <c r="U671" s="145" t="str">
        <f>IF(ISNUMBER(Table3[[#This Row],[Predicted Spread]]), IF(OR(Table3[[#This Row],[Spread]]="",ISBLANK(Games!AC670)), "", IF(Table3[[#This Row],[Home Team Covered Market]]=Games!P670, "Y", "N")),"")</f>
        <v>Y</v>
      </c>
      <c r="V671" s="145" t="str">
        <f>IF(ISBLANK(Games!AC670), "",IF('Prediction Log'!$I671='Prediction Log'!$L671, "Y", "N"))</f>
        <v>Y</v>
      </c>
      <c r="W671" s="145" t="str">
        <f>IF(ISNUMBER(Table3[[#This Row],[Predicted Spread]]), IF(OR(Table3[[#This Row],[Model Spread Correct]]="",ISBLANK(Games!AC670)), "",IF('Prediction Log'!$H671&lt;&gt;'Prediction Log'!$L671, "N",IF(AND('Prediction Log'!$E671&gt;0, 'Prediction Log'!$M671&gt;'Prediction Log'!$E671, 'Prediction Log'!$H671='Prediction Log'!$C671), "Y", IF(AND('Prediction Log'!$E671&lt;0, 'Prediction Log'!$M671&lt;'Prediction Log'!$E671,'Prediction Log'!$H671='Prediction Log'!$B671 ), "Y", IF('Prediction Log'!$M671='Prediction Log'!$E671, "PUSH", "N"))))), "")</f>
        <v>Y</v>
      </c>
      <c r="X671" s="145" t="str">
        <f>IF(ISNUMBER(Table3[[#This Row],[Predicted Spread]]), IF(OR(Table3[[#This Row],[Model Spread Correct]]="",ISBLANK(Games!AC670)), "",IF(AND('Prediction Log'!$T671="Y", 'Prediction Log'!$U671="Y"), "Y", "N")), "")</f>
        <v>Y</v>
      </c>
      <c r="Y671" s="145">
        <f>IFERROR(IF(ISNUMBER(Table3[[#This Row],[Predicted Spread]]), IF(ISBLANK(Games!AC670), "",IF('Prediction Log'!$D671&gt;0, 'Prediction Log'!$M671-'Prediction Log'!$D671, IF('Prediction Log'!$D671&lt;0, -'Prediction Log'!$M671+'Prediction Log'!$D671, "NA"))), ""), "")</f>
        <v>26</v>
      </c>
      <c r="Z671" s="145">
        <f>IF(ISNUMBER(Table3[[#This Row],[Difference from Market]]), IF(ISBLANK(Games!AC670), "",ABS('Prediction Log'!$Y671)), "")</f>
        <v>26</v>
      </c>
      <c r="AA671" s="146">
        <f>IF(ISNUMBER(Table3[[#This Row],[Predicted Spread]]), IF(ISBLANK(Games!AC670), "",IF('Prediction Log'!$E671&gt;0, 'Prediction Log'!$M671-'Prediction Log'!$E671, IF('Prediction Log'!$E671&lt;0, -'Prediction Log'!$M671+'Prediction Log'!$E671, "NA"))), "")</f>
        <v>25.3</v>
      </c>
      <c r="AB671" s="147">
        <f>IF(ISNUMBER(Table3[[#This Row],[Difference from Prediction]]), IF(ISBLANK(Games!AD670), "",ABS('Prediction Log'!$AA671)), "")</f>
        <v>25.3</v>
      </c>
      <c r="AC671" s="161" t="str">
        <f>IF(ISNUMBER(Table3[[#This Row],[Predicted Spread]]), IF(OR(ISBLANK(Games!AC670),Table3[[#This Row],[Market Side Correct]]="",ISBLANK('Prediction Log'!$L671)), "",IF(OR(AND('Prediction Log'!D671&lt;0, 'Prediction Log'!L671='Prediction Log'!B671), AND('Prediction Log'!D671&gt;0, 'Prediction Log'!C671='Prediction Log'!L671)),"Y", IF(ISBLANK(Games!$B$2), "","N"))), "")</f>
        <v>Y</v>
      </c>
      <c r="AD671" s="161" t="str">
        <f>'Prediction Log'!$S671</f>
        <v>N</v>
      </c>
    </row>
    <row r="672" spans="1:30" x14ac:dyDescent="0.45">
      <c r="A672" s="140">
        <f>IF(ISBLANK(Games!$B671), "",Games!A671)</f>
        <v>11</v>
      </c>
      <c r="B672" s="133" t="str">
        <f>IF(ISBLANK(Games!$B671), "",Games!B671)</f>
        <v>Missouri</v>
      </c>
      <c r="C672" s="133" t="str">
        <f>IF(ISBLANK(Games!$B671), "",Games!C671)</f>
        <v>Oklahoma</v>
      </c>
      <c r="D672" s="134">
        <f>IF(ISBLANK(Games!$D671), "",IF(_xlfn.NUMBERVALUE(Games!D671)=0, "",_xlfn.NUMBERVALUE(Games!D671) ))</f>
        <v>3</v>
      </c>
      <c r="E672" s="141">
        <f>IF(ISBLANK(_xlfn.NUMBERVALUE(Games!$B671)), "",IF(ISNUMBER(Table3[[#This Row],[Week]]), _xlfn.NUMBERVALUE(Games!J671), ""))</f>
        <v>-8.9</v>
      </c>
      <c r="F672" s="125">
        <f>IFERROR(IF(ISBLANK(Games!B671), "", IF(Games!N671=Games!B671, Games!O671, 1-Games!O671)), "")</f>
        <v>0.84398160554857504</v>
      </c>
      <c r="G672" s="142" t="str">
        <f>IF(OR(ISBLANK(Games!B671),Table3[[#This Row],[Spread]]=""), "", IF('Prediction Log'!$D672&lt;0, 'Prediction Log'!$B672, 'Prediction Log'!$C672))</f>
        <v>Oklahoma</v>
      </c>
      <c r="H672" s="123" t="str">
        <f>IF(ISBLANK(Games!$B671), "",Games!K671)</f>
        <v>Missouri</v>
      </c>
      <c r="I672" s="123" t="str">
        <f>IF('Prediction Log'!$F672&gt;0.5, 'Prediction Log'!$B672, IF('Prediction Log'!$F672&lt;0.5, 'Prediction Log'!$C672, "PICK"))</f>
        <v>Missouri</v>
      </c>
      <c r="J672" s="124">
        <f>IF(ISBLANK(Games!B671), "",IF('Prediction Log'!$I672='Prediction Log'!$B672, 'Prediction Log'!$F672, 1-'Prediction Log'!$F672))</f>
        <v>0.84398160554857504</v>
      </c>
      <c r="K672" s="6" t="str">
        <f>IF(ISBLANK(Games!$B671), "",Games!Q671)</f>
        <v>Y</v>
      </c>
      <c r="L672" s="143" t="str">
        <f>IF(ISBLANK(Games!AC671), "",Games!AE671)</f>
        <v>Missouri</v>
      </c>
      <c r="M672" s="144">
        <f>IF(ISBLANK(Games!AC671), "",_xlfn.NUMBERVALUE(Games!AD671)-_xlfn.NUMBERVALUE(Games!AC671))</f>
        <v>-7</v>
      </c>
      <c r="N672" s="145" t="str">
        <f>IF(ISNUMBER(Table3[[#This Row],[Week]]), IF(ISNUMBER(Table3[[#This Row],[Predicted Spread]]), IF(OR(ISBLANK(Games!AC67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72" s="145" t="str">
        <f>IF(ISNUMBER(Table3[[#This Row],[Predicted Spread]]), IF(OR(ISBLANK(Games!AC67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72" s="145" t="str">
        <f>IF(ISNUMBER(Table3[[#This Row],[Predicted Spread]]), IF(ISBLANK(Games!AC67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72" s="145" t="str">
        <f>IFERROR(IF(OR(ISBLANK(Games!AC671), Table3[[#This Row],[Spread]]=""),"",IF('Prediction Log'!$L672='Prediction Log'!$G672, "Y", "N")), "")</f>
        <v>N</v>
      </c>
      <c r="R672" s="145" t="str">
        <f>IF(ISNUMBER(Table3[[#This Row],[Predicted Spread]]), Table3[[#This Row],[Home Team Covered Market]],"")</f>
        <v>Y</v>
      </c>
      <c r="S672" s="145" t="str">
        <f>IF(ISNUMBER(Table3[[#This Row],[Predicted Spread]]), IF(OR(Table3[[#This Row],[Market Side Correct]]="",ISBLANK(Games!AC671)), "",IF(AND('Prediction Log'!$Q672="Y", 'Prediction Log'!$R672="Y"), "Y", "N")),"")</f>
        <v>N</v>
      </c>
      <c r="T672" s="145" t="str">
        <f>IF(ISNUMBER(Table3[[#This Row],[Predicted Spread]]), IF(ISBLANK(Games!AC671),"",IF(Games!AE671='Prediction Log'!$H672, "Y", "N")), "")</f>
        <v>Y</v>
      </c>
      <c r="U672" s="145" t="str">
        <f>IF(ISNUMBER(Table3[[#This Row],[Predicted Spread]]), IF(OR(Table3[[#This Row],[Spread]]="",ISBLANK(Games!AC671)), "", IF(Table3[[#This Row],[Home Team Covered Market]]=Games!P671, "Y", "N")),"")</f>
        <v>Y</v>
      </c>
      <c r="V672" s="145" t="str">
        <f>IF(ISBLANK(Games!AC671), "",IF('Prediction Log'!$I672='Prediction Log'!$L672, "Y", "N"))</f>
        <v>Y</v>
      </c>
      <c r="W672" s="145" t="str">
        <f>IF(ISNUMBER(Table3[[#This Row],[Predicted Spread]]), IF(OR(Table3[[#This Row],[Model Spread Correct]]="",ISBLANK(Games!AC671)), "",IF('Prediction Log'!$H672&lt;&gt;'Prediction Log'!$L672, "N",IF(AND('Prediction Log'!$E672&gt;0, 'Prediction Log'!$M672&gt;'Prediction Log'!$E672, 'Prediction Log'!$H672='Prediction Log'!$C672), "Y", IF(AND('Prediction Log'!$E672&lt;0, 'Prediction Log'!$M672&lt;'Prediction Log'!$E672,'Prediction Log'!$H672='Prediction Log'!$B672 ), "Y", IF('Prediction Log'!$M672='Prediction Log'!$E672, "PUSH", "N"))))), "")</f>
        <v>N</v>
      </c>
      <c r="X672" s="145" t="str">
        <f>IF(ISNUMBER(Table3[[#This Row],[Predicted Spread]]), IF(OR(Table3[[#This Row],[Model Spread Correct]]="",ISBLANK(Games!AC671)), "",IF(AND('Prediction Log'!$T672="Y", 'Prediction Log'!$U672="Y"), "Y", "N")), "")</f>
        <v>Y</v>
      </c>
      <c r="Y672" s="145">
        <f>IFERROR(IF(ISNUMBER(Table3[[#This Row],[Predicted Spread]]), IF(ISBLANK(Games!AC671), "",IF('Prediction Log'!$D672&gt;0, 'Prediction Log'!$M672-'Prediction Log'!$D672, IF('Prediction Log'!$D672&lt;0, -'Prediction Log'!$M672+'Prediction Log'!$D672, "NA"))), ""), "")</f>
        <v>-10</v>
      </c>
      <c r="Z672" s="145">
        <f>IF(ISNUMBER(Table3[[#This Row],[Difference from Market]]), IF(ISBLANK(Games!AC671), "",ABS('Prediction Log'!$Y672)), "")</f>
        <v>10</v>
      </c>
      <c r="AA672" s="146">
        <f>IF(ISNUMBER(Table3[[#This Row],[Predicted Spread]]), IF(ISBLANK(Games!AC671), "",IF('Prediction Log'!$E672&gt;0, 'Prediction Log'!$M672-'Prediction Log'!$E672, IF('Prediction Log'!$E672&lt;0, -'Prediction Log'!$M672+'Prediction Log'!$E672, "NA"))), "")</f>
        <v>-1.9000000000000004</v>
      </c>
      <c r="AB672" s="147">
        <f>IF(ISNUMBER(Table3[[#This Row],[Difference from Prediction]]), IF(ISBLANK(Games!AD671), "",ABS('Prediction Log'!$AA672)), "")</f>
        <v>1.9000000000000004</v>
      </c>
      <c r="AC672" s="161" t="str">
        <f>IF(ISNUMBER(Table3[[#This Row],[Predicted Spread]]), IF(OR(ISBLANK(Games!AC671),Table3[[#This Row],[Market Side Correct]]="",ISBLANK('Prediction Log'!$L672)), "",IF(OR(AND('Prediction Log'!D672&lt;0, 'Prediction Log'!L672='Prediction Log'!B672), AND('Prediction Log'!D672&gt;0, 'Prediction Log'!C672='Prediction Log'!L672)),"Y", IF(ISBLANK(Games!$B$2), "","N"))), "")</f>
        <v>N</v>
      </c>
      <c r="AD672" s="161" t="str">
        <f>'Prediction Log'!$S672</f>
        <v>N</v>
      </c>
    </row>
    <row r="673" spans="1:30" x14ac:dyDescent="0.45">
      <c r="A673" s="140">
        <f>IF(ISBLANK(Games!$B672), "",Games!A672)</f>
        <v>11</v>
      </c>
      <c r="B673" s="133" t="str">
        <f>IF(ISBLANK(Games!$B672), "",Games!B672)</f>
        <v>Penn State</v>
      </c>
      <c r="C673" s="133" t="str">
        <f>IF(ISBLANK(Games!$B672), "",Games!C672)</f>
        <v>Washington</v>
      </c>
      <c r="D673" s="134">
        <f>IF(ISBLANK(Games!$D672), "",IF(_xlfn.NUMBERVALUE(Games!D672)=0, "",_xlfn.NUMBERVALUE(Games!D672) ))</f>
        <v>-13.5</v>
      </c>
      <c r="E673" s="141">
        <f>IF(ISBLANK(_xlfn.NUMBERVALUE(Games!$B672)), "",IF(ISNUMBER(Table3[[#This Row],[Week]]), _xlfn.NUMBERVALUE(Games!J672), ""))</f>
        <v>-44.5</v>
      </c>
      <c r="F673" s="125">
        <f>IFERROR(IF(ISBLANK(Games!B672), "", IF(Games!N672=Games!B672, Games!O672, 1-Games!O672)), "")</f>
        <v>0.90733895148388988</v>
      </c>
      <c r="G673" s="142" t="str">
        <f>IF(OR(ISBLANK(Games!B672),Table3[[#This Row],[Spread]]=""), "", IF('Prediction Log'!$D673&lt;0, 'Prediction Log'!$B673, 'Prediction Log'!$C673))</f>
        <v>Penn State</v>
      </c>
      <c r="H673" s="123" t="str">
        <f>IF(ISBLANK(Games!$B672), "",Games!K672)</f>
        <v>Penn State</v>
      </c>
      <c r="I673" s="123" t="str">
        <f>IF('Prediction Log'!$F673&gt;0.5, 'Prediction Log'!$B673, IF('Prediction Log'!$F673&lt;0.5, 'Prediction Log'!$C673, "PICK"))</f>
        <v>Penn State</v>
      </c>
      <c r="J673" s="124">
        <f>IF(ISBLANK(Games!B672), "",IF('Prediction Log'!$I673='Prediction Log'!$B673, 'Prediction Log'!$F673, 1-'Prediction Log'!$F673))</f>
        <v>0.90733895148388988</v>
      </c>
      <c r="K673" s="6" t="str">
        <f>IF(ISBLANK(Games!$B672), "",Games!Q672)</f>
        <v>Y</v>
      </c>
      <c r="L673" s="143" t="str">
        <f>IF(ISBLANK(Games!AC672), "",Games!AE672)</f>
        <v>Penn State</v>
      </c>
      <c r="M673" s="144">
        <f>IF(ISBLANK(Games!AC672), "",_xlfn.NUMBERVALUE(Games!AD672)-_xlfn.NUMBERVALUE(Games!AC672))</f>
        <v>-29</v>
      </c>
      <c r="N673" s="145" t="str">
        <f>IF(ISNUMBER(Table3[[#This Row],[Week]]), IF(ISNUMBER(Table3[[#This Row],[Predicted Spread]]), IF(OR(ISBLANK(Games!AC67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73" s="145" t="str">
        <f>IF(ISNUMBER(Table3[[#This Row],[Predicted Spread]]), IF(OR(ISBLANK(Games!AC67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73" s="145" t="str">
        <f>IF(ISNUMBER(Table3[[#This Row],[Predicted Spread]]), IF(ISBLANK(Games!AC67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73" s="145" t="str">
        <f>IFERROR(IF(OR(ISBLANK(Games!AC672), Table3[[#This Row],[Spread]]=""),"",IF('Prediction Log'!$L673='Prediction Log'!$G673, "Y", "N")), "")</f>
        <v>Y</v>
      </c>
      <c r="R673" s="145" t="str">
        <f>IF(ISNUMBER(Table3[[#This Row],[Predicted Spread]]), Table3[[#This Row],[Home Team Covered Market]],"")</f>
        <v>Y</v>
      </c>
      <c r="S673" s="145" t="str">
        <f>IF(ISNUMBER(Table3[[#This Row],[Predicted Spread]]), IF(OR(Table3[[#This Row],[Market Side Correct]]="",ISBLANK(Games!AC672)), "",IF(AND('Prediction Log'!$Q673="Y", 'Prediction Log'!$R673="Y"), "Y", "N")),"")</f>
        <v>Y</v>
      </c>
      <c r="T673" s="145" t="str">
        <f>IF(ISNUMBER(Table3[[#This Row],[Predicted Spread]]), IF(ISBLANK(Games!AC672),"",IF(Games!AE672='Prediction Log'!$H673, "Y", "N")), "")</f>
        <v>Y</v>
      </c>
      <c r="U673" s="145" t="str">
        <f>IF(ISNUMBER(Table3[[#This Row],[Predicted Spread]]), IF(OR(Table3[[#This Row],[Spread]]="",ISBLANK(Games!AC672)), "", IF(Table3[[#This Row],[Home Team Covered Market]]=Games!P672, "Y", "N")),"")</f>
        <v>Y</v>
      </c>
      <c r="V673" s="145" t="str">
        <f>IF(ISBLANK(Games!AC672), "",IF('Prediction Log'!$I673='Prediction Log'!$L673, "Y", "N"))</f>
        <v>Y</v>
      </c>
      <c r="W673" s="145" t="str">
        <f>IF(ISNUMBER(Table3[[#This Row],[Predicted Spread]]), IF(OR(Table3[[#This Row],[Model Spread Correct]]="",ISBLANK(Games!AC672)), "",IF('Prediction Log'!$H673&lt;&gt;'Prediction Log'!$L673, "N",IF(AND('Prediction Log'!$E673&gt;0, 'Prediction Log'!$M673&gt;'Prediction Log'!$E673, 'Prediction Log'!$H673='Prediction Log'!$C673), "Y", IF(AND('Prediction Log'!$E673&lt;0, 'Prediction Log'!$M673&lt;'Prediction Log'!$E673,'Prediction Log'!$H673='Prediction Log'!$B673 ), "Y", IF('Prediction Log'!$M673='Prediction Log'!$E673, "PUSH", "N"))))), "")</f>
        <v>N</v>
      </c>
      <c r="X673" s="145" t="str">
        <f>IF(ISNUMBER(Table3[[#This Row],[Predicted Spread]]), IF(OR(Table3[[#This Row],[Model Spread Correct]]="",ISBLANK(Games!AC672)), "",IF(AND('Prediction Log'!$T673="Y", 'Prediction Log'!$U673="Y"), "Y", "N")), "")</f>
        <v>Y</v>
      </c>
      <c r="Y673" s="145">
        <f>IFERROR(IF(ISNUMBER(Table3[[#This Row],[Predicted Spread]]), IF(ISBLANK(Games!AC672), "",IF('Prediction Log'!$D673&gt;0, 'Prediction Log'!$M673-'Prediction Log'!$D673, IF('Prediction Log'!$D673&lt;0, -'Prediction Log'!$M673+'Prediction Log'!$D673, "NA"))), ""), "")</f>
        <v>15.5</v>
      </c>
      <c r="Z673" s="145">
        <f>IF(ISNUMBER(Table3[[#This Row],[Difference from Market]]), IF(ISBLANK(Games!AC672), "",ABS('Prediction Log'!$Y673)), "")</f>
        <v>15.5</v>
      </c>
      <c r="AA673" s="146">
        <f>IF(ISNUMBER(Table3[[#This Row],[Predicted Spread]]), IF(ISBLANK(Games!AC672), "",IF('Prediction Log'!$E673&gt;0, 'Prediction Log'!$M673-'Prediction Log'!$E673, IF('Prediction Log'!$E673&lt;0, -'Prediction Log'!$M673+'Prediction Log'!$E673, "NA"))), "")</f>
        <v>-15.5</v>
      </c>
      <c r="AB673" s="147">
        <f>IF(ISNUMBER(Table3[[#This Row],[Difference from Prediction]]), IF(ISBLANK(Games!AD672), "",ABS('Prediction Log'!$AA673)), "")</f>
        <v>15.5</v>
      </c>
      <c r="AC673" s="161" t="str">
        <f>IF(ISNUMBER(Table3[[#This Row],[Predicted Spread]]), IF(OR(ISBLANK(Games!AC672),Table3[[#This Row],[Market Side Correct]]="",ISBLANK('Prediction Log'!$L673)), "",IF(OR(AND('Prediction Log'!D673&lt;0, 'Prediction Log'!L673='Prediction Log'!B673), AND('Prediction Log'!D673&gt;0, 'Prediction Log'!C673='Prediction Log'!L673)),"Y", IF(ISBLANK(Games!$B$2), "","N"))), "")</f>
        <v>Y</v>
      </c>
      <c r="AD673" s="161" t="str">
        <f>'Prediction Log'!$S673</f>
        <v>Y</v>
      </c>
    </row>
    <row r="674" spans="1:30" x14ac:dyDescent="0.45">
      <c r="A674" s="140">
        <f>IF(ISBLANK(Games!$B673), "",Games!A673)</f>
        <v>11</v>
      </c>
      <c r="B674" s="133" t="str">
        <f>IF(ISBLANK(Games!$B673), "",Games!B673)</f>
        <v>Pittsburgh</v>
      </c>
      <c r="C674" s="133" t="str">
        <f>IF(ISBLANK(Games!$B673), "",Games!C673)</f>
        <v>Virginia</v>
      </c>
      <c r="D674" s="134">
        <f>IF(ISBLANK(Games!$D673), "",IF(_xlfn.NUMBERVALUE(Games!D673)=0, "",_xlfn.NUMBERVALUE(Games!D673) ))</f>
        <v>-7.5</v>
      </c>
      <c r="E674" s="141">
        <f>IF(ISBLANK(_xlfn.NUMBERVALUE(Games!$B673)), "",IF(ISNUMBER(Table3[[#This Row],[Week]]), _xlfn.NUMBERVALUE(Games!J673), ""))</f>
        <v>-18.899999999999999</v>
      </c>
      <c r="F674" s="125">
        <f>IFERROR(IF(ISBLANK(Games!B673), "", IF(Games!N673=Games!B673, Games!O673, 1-Games!O673)), "")</f>
        <v>0.78246948102332392</v>
      </c>
      <c r="G674" s="142" t="str">
        <f>IF(OR(ISBLANK(Games!B673),Table3[[#This Row],[Spread]]=""), "", IF('Prediction Log'!$D674&lt;0, 'Prediction Log'!$B674, 'Prediction Log'!$C674))</f>
        <v>Pittsburgh</v>
      </c>
      <c r="H674" s="123" t="str">
        <f>IF(ISBLANK(Games!$B673), "",Games!K673)</f>
        <v>Pittsburgh</v>
      </c>
      <c r="I674" s="123" t="str">
        <f>IF('Prediction Log'!$F674&gt;0.5, 'Prediction Log'!$B674, IF('Prediction Log'!$F674&lt;0.5, 'Prediction Log'!$C674, "PICK"))</f>
        <v>Pittsburgh</v>
      </c>
      <c r="J674" s="124">
        <f>IF(ISBLANK(Games!B673), "",IF('Prediction Log'!$I674='Prediction Log'!$B674, 'Prediction Log'!$F674, 1-'Prediction Log'!$F674))</f>
        <v>0.78246948102332392</v>
      </c>
      <c r="K674" s="6" t="str">
        <f>IF(ISBLANK(Games!$B673), "",Games!Q673)</f>
        <v>Y</v>
      </c>
      <c r="L674" s="143" t="str">
        <f>IF(ISBLANK(Games!AC673), "",Games!AE673)</f>
        <v>Virginia</v>
      </c>
      <c r="M674" s="144">
        <f>IF(ISBLANK(Games!AC673), "",_xlfn.NUMBERVALUE(Games!AD673)-_xlfn.NUMBERVALUE(Games!AC673))</f>
        <v>5</v>
      </c>
      <c r="N674" s="145" t="str">
        <f>IF(ISNUMBER(Table3[[#This Row],[Week]]), IF(ISNUMBER(Table3[[#This Row],[Predicted Spread]]), IF(OR(ISBLANK(Games!AC67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74" s="145" t="str">
        <f>IF(ISNUMBER(Table3[[#This Row],[Predicted Spread]]), IF(OR(ISBLANK(Games!AC67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74" s="145" t="str">
        <f>IF(ISNUMBER(Table3[[#This Row],[Predicted Spread]]), IF(ISBLANK(Games!AC67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74" s="145" t="str">
        <f>IFERROR(IF(OR(ISBLANK(Games!AC673), Table3[[#This Row],[Spread]]=""),"",IF('Prediction Log'!$L674='Prediction Log'!$G674, "Y", "N")), "")</f>
        <v>N</v>
      </c>
      <c r="R674" s="145" t="str">
        <f>IF(ISNUMBER(Table3[[#This Row],[Predicted Spread]]), Table3[[#This Row],[Home Team Covered Market]],"")</f>
        <v>N</v>
      </c>
      <c r="S674" s="145" t="str">
        <f>IF(ISNUMBER(Table3[[#This Row],[Predicted Spread]]), IF(OR(Table3[[#This Row],[Market Side Correct]]="",ISBLANK(Games!AC673)), "",IF(AND('Prediction Log'!$Q674="Y", 'Prediction Log'!$R674="Y"), "Y", "N")),"")</f>
        <v>N</v>
      </c>
      <c r="T674" s="145" t="str">
        <f>IF(ISNUMBER(Table3[[#This Row],[Predicted Spread]]), IF(ISBLANK(Games!AC673),"",IF(Games!AE673='Prediction Log'!$H674, "Y", "N")), "")</f>
        <v>N</v>
      </c>
      <c r="U674" s="145" t="str">
        <f>IF(ISNUMBER(Table3[[#This Row],[Predicted Spread]]), IF(OR(Table3[[#This Row],[Spread]]="",ISBLANK(Games!AC673)), "", IF(Table3[[#This Row],[Home Team Covered Market]]=Games!P673, "Y", "N")),"")</f>
        <v>N</v>
      </c>
      <c r="V674" s="145" t="str">
        <f>IF(ISBLANK(Games!AC673), "",IF('Prediction Log'!$I674='Prediction Log'!$L674, "Y", "N"))</f>
        <v>N</v>
      </c>
      <c r="W674" s="145" t="str">
        <f>IF(ISNUMBER(Table3[[#This Row],[Predicted Spread]]), IF(OR(Table3[[#This Row],[Model Spread Correct]]="",ISBLANK(Games!AC673)), "",IF('Prediction Log'!$H674&lt;&gt;'Prediction Log'!$L674, "N",IF(AND('Prediction Log'!$E674&gt;0, 'Prediction Log'!$M674&gt;'Prediction Log'!$E674, 'Prediction Log'!$H674='Prediction Log'!$C674), "Y", IF(AND('Prediction Log'!$E674&lt;0, 'Prediction Log'!$M674&lt;'Prediction Log'!$E674,'Prediction Log'!$H674='Prediction Log'!$B674 ), "Y", IF('Prediction Log'!$M674='Prediction Log'!$E674, "PUSH", "N"))))), "")</f>
        <v>N</v>
      </c>
      <c r="X674" s="145" t="str">
        <f>IF(ISNUMBER(Table3[[#This Row],[Predicted Spread]]), IF(OR(Table3[[#This Row],[Model Spread Correct]]="",ISBLANK(Games!AC673)), "",IF(AND('Prediction Log'!$T674="Y", 'Prediction Log'!$U674="Y"), "Y", "N")), "")</f>
        <v>N</v>
      </c>
      <c r="Y674" s="145">
        <f>IFERROR(IF(ISNUMBER(Table3[[#This Row],[Predicted Spread]]), IF(ISBLANK(Games!AC673), "",IF('Prediction Log'!$D674&gt;0, 'Prediction Log'!$M674-'Prediction Log'!$D674, IF('Prediction Log'!$D674&lt;0, -'Prediction Log'!$M674+'Prediction Log'!$D674, "NA"))), ""), "")</f>
        <v>-12.5</v>
      </c>
      <c r="Z674" s="145">
        <f>IF(ISNUMBER(Table3[[#This Row],[Difference from Market]]), IF(ISBLANK(Games!AC673), "",ABS('Prediction Log'!$Y674)), "")</f>
        <v>12.5</v>
      </c>
      <c r="AA674" s="146">
        <f>IF(ISNUMBER(Table3[[#This Row],[Predicted Spread]]), IF(ISBLANK(Games!AC673), "",IF('Prediction Log'!$E674&gt;0, 'Prediction Log'!$M674-'Prediction Log'!$E674, IF('Prediction Log'!$E674&lt;0, -'Prediction Log'!$M674+'Prediction Log'!$E674, "NA"))), "")</f>
        <v>-23.9</v>
      </c>
      <c r="AB674" s="147">
        <f>IF(ISNUMBER(Table3[[#This Row],[Difference from Prediction]]), IF(ISBLANK(Games!AD673), "",ABS('Prediction Log'!$AA674)), "")</f>
        <v>23.9</v>
      </c>
      <c r="AC674" s="161" t="str">
        <f>IF(ISNUMBER(Table3[[#This Row],[Predicted Spread]]), IF(OR(ISBLANK(Games!AC673),Table3[[#This Row],[Market Side Correct]]="",ISBLANK('Prediction Log'!$L674)), "",IF(OR(AND('Prediction Log'!D674&lt;0, 'Prediction Log'!L674='Prediction Log'!B674), AND('Prediction Log'!D674&gt;0, 'Prediction Log'!C674='Prediction Log'!L674)),"Y", IF(ISBLANK(Games!$B$2), "","N"))), "")</f>
        <v>N</v>
      </c>
      <c r="AD674" s="161" t="str">
        <f>'Prediction Log'!$S674</f>
        <v>N</v>
      </c>
    </row>
    <row r="675" spans="1:30" x14ac:dyDescent="0.45">
      <c r="A675" s="140">
        <f>IF(ISBLANK(Games!$B674), "",Games!A674)</f>
        <v>11</v>
      </c>
      <c r="B675" s="133" t="str">
        <f>IF(ISBLANK(Games!$B674), "",Games!B674)</f>
        <v>Boise State</v>
      </c>
      <c r="C675" s="133" t="str">
        <f>IF(ISBLANK(Games!$B674), "",Games!C674)</f>
        <v>Nevada</v>
      </c>
      <c r="D675" s="134">
        <f>IF(ISBLANK(Games!$D674), "",IF(_xlfn.NUMBERVALUE(Games!D674)=0, "",_xlfn.NUMBERVALUE(Games!D674) ))</f>
        <v>-24</v>
      </c>
      <c r="E675" s="141">
        <f>IF(ISBLANK(_xlfn.NUMBERVALUE(Games!$B674)), "",IF(ISNUMBER(Table3[[#This Row],[Week]]), _xlfn.NUMBERVALUE(Games!J674), ""))</f>
        <v>-25.411708672105</v>
      </c>
      <c r="F675" s="125">
        <f>IFERROR(IF(ISBLANK(Games!B674), "", IF(Games!N674=Games!B674, Games!O674, 1-Games!O674)), "")</f>
        <v>0.98101357384243382</v>
      </c>
      <c r="G675" s="142" t="str">
        <f>IF(OR(ISBLANK(Games!B674),Table3[[#This Row],[Spread]]=""), "", IF('Prediction Log'!$D675&lt;0, 'Prediction Log'!$B675, 'Prediction Log'!$C675))</f>
        <v>Boise State</v>
      </c>
      <c r="H675" s="123" t="str">
        <f>IF(ISBLANK(Games!$B674), "",Games!K674)</f>
        <v>Boise State</v>
      </c>
      <c r="I675" s="123" t="str">
        <f>IF('Prediction Log'!$F675&gt;0.5, 'Prediction Log'!$B675, IF('Prediction Log'!$F675&lt;0.5, 'Prediction Log'!$C675, "PICK"))</f>
        <v>Boise State</v>
      </c>
      <c r="J675" s="124">
        <f>IF(ISBLANK(Games!B674), "",IF('Prediction Log'!$I675='Prediction Log'!$B675, 'Prediction Log'!$F675, 1-'Prediction Log'!$F675))</f>
        <v>0.98101357384243382</v>
      </c>
      <c r="K675" s="6" t="str">
        <f>IF(ISBLANK(Games!$B674), "",Games!Q674)</f>
        <v>Y</v>
      </c>
      <c r="L675" s="143" t="str">
        <f>IF(ISBLANK(Games!AC674), "",Games!AE674)</f>
        <v>Boise State</v>
      </c>
      <c r="M675" s="144">
        <f>IF(ISBLANK(Games!AC674), "",_xlfn.NUMBERVALUE(Games!AD674)-_xlfn.NUMBERVALUE(Games!AC674))</f>
        <v>-7</v>
      </c>
      <c r="N675" s="145" t="str">
        <f>IF(ISNUMBER(Table3[[#This Row],[Week]]), IF(ISNUMBER(Table3[[#This Row],[Predicted Spread]]), IF(OR(ISBLANK(Games!AC67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75" s="145" t="str">
        <f>IF(ISNUMBER(Table3[[#This Row],[Predicted Spread]]), IF(OR(ISBLANK(Games!AC67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75" s="145" t="str">
        <f>IF(ISNUMBER(Table3[[#This Row],[Predicted Spread]]), IF(ISBLANK(Games!AC67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75" s="145" t="str">
        <f>IFERROR(IF(OR(ISBLANK(Games!AC674), Table3[[#This Row],[Spread]]=""),"",IF('Prediction Log'!$L675='Prediction Log'!$G675, "Y", "N")), "")</f>
        <v>Y</v>
      </c>
      <c r="R675" s="145" t="str">
        <f>IF(ISNUMBER(Table3[[#This Row],[Predicted Spread]]), Table3[[#This Row],[Home Team Covered Market]],"")</f>
        <v>N</v>
      </c>
      <c r="S675" s="145" t="str">
        <f>IF(ISNUMBER(Table3[[#This Row],[Predicted Spread]]), IF(OR(Table3[[#This Row],[Market Side Correct]]="",ISBLANK(Games!AC674)), "",IF(AND('Prediction Log'!$Q675="Y", 'Prediction Log'!$R675="Y"), "Y", "N")),"")</f>
        <v>N</v>
      </c>
      <c r="T675" s="145" t="str">
        <f>IF(ISNUMBER(Table3[[#This Row],[Predicted Spread]]), IF(ISBLANK(Games!AC674),"",IF(Games!AE674='Prediction Log'!$H675, "Y", "N")), "")</f>
        <v>Y</v>
      </c>
      <c r="U675" s="145" t="str">
        <f>IF(ISNUMBER(Table3[[#This Row],[Predicted Spread]]), IF(OR(Table3[[#This Row],[Spread]]="",ISBLANK(Games!AC674)), "", IF(Table3[[#This Row],[Home Team Covered Market]]=Games!P674, "Y", "N")),"")</f>
        <v>N</v>
      </c>
      <c r="V675" s="145" t="str">
        <f>IF(ISBLANK(Games!AC674), "",IF('Prediction Log'!$I675='Prediction Log'!$L675, "Y", "N"))</f>
        <v>Y</v>
      </c>
      <c r="W675" s="145" t="str">
        <f>IF(ISNUMBER(Table3[[#This Row],[Predicted Spread]]), IF(OR(Table3[[#This Row],[Model Spread Correct]]="",ISBLANK(Games!AC674)), "",IF('Prediction Log'!$H675&lt;&gt;'Prediction Log'!$L675, "N",IF(AND('Prediction Log'!$E675&gt;0, 'Prediction Log'!$M675&gt;'Prediction Log'!$E675, 'Prediction Log'!$H675='Prediction Log'!$C675), "Y", IF(AND('Prediction Log'!$E675&lt;0, 'Prediction Log'!$M675&lt;'Prediction Log'!$E675,'Prediction Log'!$H675='Prediction Log'!$B675 ), "Y", IF('Prediction Log'!$M675='Prediction Log'!$E675, "PUSH", "N"))))), "")</f>
        <v>N</v>
      </c>
      <c r="X675" s="145" t="str">
        <f>IF(ISNUMBER(Table3[[#This Row],[Predicted Spread]]), IF(OR(Table3[[#This Row],[Model Spread Correct]]="",ISBLANK(Games!AC674)), "",IF(AND('Prediction Log'!$T675="Y", 'Prediction Log'!$U675="Y"), "Y", "N")), "")</f>
        <v>N</v>
      </c>
      <c r="Y675" s="145">
        <f>IFERROR(IF(ISNUMBER(Table3[[#This Row],[Predicted Spread]]), IF(ISBLANK(Games!AC674), "",IF('Prediction Log'!$D675&gt;0, 'Prediction Log'!$M675-'Prediction Log'!$D675, IF('Prediction Log'!$D675&lt;0, -'Prediction Log'!$M675+'Prediction Log'!$D675, "NA"))), ""), "")</f>
        <v>-17</v>
      </c>
      <c r="Z675" s="145">
        <f>IF(ISNUMBER(Table3[[#This Row],[Difference from Market]]), IF(ISBLANK(Games!AC674), "",ABS('Prediction Log'!$Y675)), "")</f>
        <v>17</v>
      </c>
      <c r="AA675" s="146">
        <f>IF(ISNUMBER(Table3[[#This Row],[Predicted Spread]]), IF(ISBLANK(Games!AC674), "",IF('Prediction Log'!$E675&gt;0, 'Prediction Log'!$M675-'Prediction Log'!$E675, IF('Prediction Log'!$E675&lt;0, -'Prediction Log'!$M675+'Prediction Log'!$E675, "NA"))), "")</f>
        <v>-18.411708672105</v>
      </c>
      <c r="AB675" s="147">
        <f>IF(ISNUMBER(Table3[[#This Row],[Difference from Prediction]]), IF(ISBLANK(Games!AD674), "",ABS('Prediction Log'!$AA675)), "")</f>
        <v>18.411708672105</v>
      </c>
      <c r="AC675" s="161" t="str">
        <f>IF(ISNUMBER(Table3[[#This Row],[Predicted Spread]]), IF(OR(ISBLANK(Games!AC674),Table3[[#This Row],[Market Side Correct]]="",ISBLANK('Prediction Log'!$L675)), "",IF(OR(AND('Prediction Log'!D675&lt;0, 'Prediction Log'!L675='Prediction Log'!B675), AND('Prediction Log'!D675&gt;0, 'Prediction Log'!C675='Prediction Log'!L675)),"Y", IF(ISBLANK(Games!$B$2), "","N"))), "")</f>
        <v>Y</v>
      </c>
      <c r="AD675" s="161" t="str">
        <f>'Prediction Log'!$S675</f>
        <v>N</v>
      </c>
    </row>
    <row r="676" spans="1:30" x14ac:dyDescent="0.45">
      <c r="A676" s="140">
        <f>IF(ISBLANK(Games!$B675), "",Games!A675)</f>
        <v>11</v>
      </c>
      <c r="B676" s="133" t="str">
        <f>IF(ISBLANK(Games!$B675), "",Games!B675)</f>
        <v>Hawai'i</v>
      </c>
      <c r="C676" s="133" t="str">
        <f>IF(ISBLANK(Games!$B675), "",Games!C675)</f>
        <v>UNLV</v>
      </c>
      <c r="D676" s="134">
        <f>IF(ISBLANK(Games!$D675), "",IF(_xlfn.NUMBERVALUE(Games!D675)=0, "",_xlfn.NUMBERVALUE(Games!D675) ))</f>
        <v>13.5</v>
      </c>
      <c r="E676" s="141">
        <f>IF(ISBLANK(_xlfn.NUMBERVALUE(Games!$B675)), "",IF(ISNUMBER(Table3[[#This Row],[Week]]), _xlfn.NUMBERVALUE(Games!J675), ""))</f>
        <v>44.6</v>
      </c>
      <c r="F676" s="125">
        <f>IFERROR(IF(ISBLANK(Games!B675), "", IF(Games!N675=Games!B675, Games!O675, 1-Games!O675)), "")</f>
        <v>0.25872089998978898</v>
      </c>
      <c r="G676" s="142" t="str">
        <f>IF(OR(ISBLANK(Games!B675),Table3[[#This Row],[Spread]]=""), "", IF('Prediction Log'!$D676&lt;0, 'Prediction Log'!$B676, 'Prediction Log'!$C676))</f>
        <v>UNLV</v>
      </c>
      <c r="H676" s="123" t="str">
        <f>IF(ISBLANK(Games!$B675), "",Games!K675)</f>
        <v>UNLV</v>
      </c>
      <c r="I676" s="123" t="str">
        <f>IF('Prediction Log'!$F676&gt;0.5, 'Prediction Log'!$B676, IF('Prediction Log'!$F676&lt;0.5, 'Prediction Log'!$C676, "PICK"))</f>
        <v>UNLV</v>
      </c>
      <c r="J676" s="124">
        <f>IF(ISBLANK(Games!B675), "",IF('Prediction Log'!$I676='Prediction Log'!$B676, 'Prediction Log'!$F676, 1-'Prediction Log'!$F676))</f>
        <v>0.74127910001021102</v>
      </c>
      <c r="K676" s="6" t="str">
        <f>IF(ISBLANK(Games!$B675), "",Games!Q675)</f>
        <v>N</v>
      </c>
      <c r="L676" s="143" t="str">
        <f>IF(ISBLANK(Games!AC675), "",Games!AE675)</f>
        <v>UNLV</v>
      </c>
      <c r="M676" s="144">
        <f>IF(ISBLANK(Games!AC675), "",_xlfn.NUMBERVALUE(Games!AD675)-_xlfn.NUMBERVALUE(Games!AC675))</f>
        <v>2</v>
      </c>
      <c r="N676" s="145" t="str">
        <f>IF(ISNUMBER(Table3[[#This Row],[Week]]), IF(ISNUMBER(Table3[[#This Row],[Predicted Spread]]), IF(OR(ISBLANK(Games!AC67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76" s="145" t="str">
        <f>IF(ISNUMBER(Table3[[#This Row],[Predicted Spread]]), IF(OR(ISBLANK(Games!AC67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76" s="145" t="str">
        <f>IF(ISNUMBER(Table3[[#This Row],[Predicted Spread]]), IF(ISBLANK(Games!AC67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76" s="145" t="str">
        <f>IFERROR(IF(OR(ISBLANK(Games!AC675), Table3[[#This Row],[Spread]]=""),"",IF('Prediction Log'!$L676='Prediction Log'!$G676, "Y", "N")), "")</f>
        <v>Y</v>
      </c>
      <c r="R676" s="145" t="str">
        <f>IF(ISNUMBER(Table3[[#This Row],[Predicted Spread]]), Table3[[#This Row],[Home Team Covered Market]],"")</f>
        <v>Y</v>
      </c>
      <c r="S676" s="145" t="str">
        <f>IF(ISNUMBER(Table3[[#This Row],[Predicted Spread]]), IF(OR(Table3[[#This Row],[Market Side Correct]]="",ISBLANK(Games!AC675)), "",IF(AND('Prediction Log'!$Q676="Y", 'Prediction Log'!$R676="Y"), "Y", "N")),"")</f>
        <v>Y</v>
      </c>
      <c r="T676" s="145" t="str">
        <f>IF(ISNUMBER(Table3[[#This Row],[Predicted Spread]]), IF(ISBLANK(Games!AC675),"",IF(Games!AE675='Prediction Log'!$H676, "Y", "N")), "")</f>
        <v>Y</v>
      </c>
      <c r="U676" s="145" t="str">
        <f>IF(ISNUMBER(Table3[[#This Row],[Predicted Spread]]), IF(OR(Table3[[#This Row],[Spread]]="",ISBLANK(Games!AC675)), "", IF(Table3[[#This Row],[Home Team Covered Market]]=Games!P675, "Y", "N")),"")</f>
        <v>N</v>
      </c>
      <c r="V676" s="145" t="str">
        <f>IF(ISBLANK(Games!AC675), "",IF('Prediction Log'!$I676='Prediction Log'!$L676, "Y", "N"))</f>
        <v>Y</v>
      </c>
      <c r="W676" s="145" t="str">
        <f>IF(ISNUMBER(Table3[[#This Row],[Predicted Spread]]), IF(OR(Table3[[#This Row],[Model Spread Correct]]="",ISBLANK(Games!AC675)), "",IF('Prediction Log'!$H676&lt;&gt;'Prediction Log'!$L676, "N",IF(AND('Prediction Log'!$E676&gt;0, 'Prediction Log'!$M676&gt;'Prediction Log'!$E676, 'Prediction Log'!$H676='Prediction Log'!$C676), "Y", IF(AND('Prediction Log'!$E676&lt;0, 'Prediction Log'!$M676&lt;'Prediction Log'!$E676,'Prediction Log'!$H676='Prediction Log'!$B676 ), "Y", IF('Prediction Log'!$M676='Prediction Log'!$E676, "PUSH", "N"))))), "")</f>
        <v>N</v>
      </c>
      <c r="X676" s="145" t="str">
        <f>IF(ISNUMBER(Table3[[#This Row],[Predicted Spread]]), IF(OR(Table3[[#This Row],[Model Spread Correct]]="",ISBLANK(Games!AC675)), "",IF(AND('Prediction Log'!$T676="Y", 'Prediction Log'!$U676="Y"), "Y", "N")), "")</f>
        <v>N</v>
      </c>
      <c r="Y676" s="145">
        <f>IFERROR(IF(ISNUMBER(Table3[[#This Row],[Predicted Spread]]), IF(ISBLANK(Games!AC675), "",IF('Prediction Log'!$D676&gt;0, 'Prediction Log'!$M676-'Prediction Log'!$D676, IF('Prediction Log'!$D676&lt;0, -'Prediction Log'!$M676+'Prediction Log'!$D676, "NA"))), ""), "")</f>
        <v>-11.5</v>
      </c>
      <c r="Z676" s="145">
        <f>IF(ISNUMBER(Table3[[#This Row],[Difference from Market]]), IF(ISBLANK(Games!AC675), "",ABS('Prediction Log'!$Y676)), "")</f>
        <v>11.5</v>
      </c>
      <c r="AA676" s="146">
        <f>IF(ISNUMBER(Table3[[#This Row],[Predicted Spread]]), IF(ISBLANK(Games!AC675), "",IF('Prediction Log'!$E676&gt;0, 'Prediction Log'!$M676-'Prediction Log'!$E676, IF('Prediction Log'!$E676&lt;0, -'Prediction Log'!$M676+'Prediction Log'!$E676, "NA"))), "")</f>
        <v>-42.6</v>
      </c>
      <c r="AB676" s="147">
        <f>IF(ISNUMBER(Table3[[#This Row],[Difference from Prediction]]), IF(ISBLANK(Games!AD675), "",ABS('Prediction Log'!$AA676)), "")</f>
        <v>42.6</v>
      </c>
      <c r="AC676" s="161" t="str">
        <f>IF(ISNUMBER(Table3[[#This Row],[Predicted Spread]]), IF(OR(ISBLANK(Games!AC675),Table3[[#This Row],[Market Side Correct]]="",ISBLANK('Prediction Log'!$L676)), "",IF(OR(AND('Prediction Log'!D676&lt;0, 'Prediction Log'!L676='Prediction Log'!B676), AND('Prediction Log'!D676&gt;0, 'Prediction Log'!C676='Prediction Log'!L676)),"Y", IF(ISBLANK(Games!$B$2), "","N"))), "")</f>
        <v>Y</v>
      </c>
      <c r="AD676" s="161" t="str">
        <f>'Prediction Log'!$S676</f>
        <v>Y</v>
      </c>
    </row>
    <row r="677" spans="1:30" x14ac:dyDescent="0.45">
      <c r="A677" s="140">
        <f>IF(ISBLANK(Games!$B676), "",Games!A676)</f>
        <v>11</v>
      </c>
      <c r="B677" s="133" t="str">
        <f>IF(ISBLANK(Games!$B676), "",Games!B676)</f>
        <v>Air Force</v>
      </c>
      <c r="C677" s="133" t="str">
        <f>IF(ISBLANK(Games!$B676), "",Games!C676)</f>
        <v>Fresno State</v>
      </c>
      <c r="D677" s="134">
        <f>IF(ISBLANK(Games!$D676), "",IF(_xlfn.NUMBERVALUE(Games!D676)=0, "",_xlfn.NUMBERVALUE(Games!D676) ))</f>
        <v>9.5</v>
      </c>
      <c r="E677" s="141">
        <f>IF(ISBLANK(_xlfn.NUMBERVALUE(Games!$B676)), "",IF(ISNUMBER(Table3[[#This Row],[Week]]), _xlfn.NUMBERVALUE(Games!J676), ""))</f>
        <v>23.2</v>
      </c>
      <c r="F677" s="125">
        <f>IFERROR(IF(ISBLANK(Games!B676), "", IF(Games!N676=Games!B676, Games!O676, 1-Games!O676)), "")</f>
        <v>0.21781071821899023</v>
      </c>
      <c r="G677" s="142" t="str">
        <f>IF(OR(ISBLANK(Games!B676),Table3[[#This Row],[Spread]]=""), "", IF('Prediction Log'!$D677&lt;0, 'Prediction Log'!$B677, 'Prediction Log'!$C677))</f>
        <v>Fresno State</v>
      </c>
      <c r="H677" s="123" t="str">
        <f>IF(ISBLANK(Games!$B676), "",Games!K676)</f>
        <v>Fresno State</v>
      </c>
      <c r="I677" s="123" t="str">
        <f>IF('Prediction Log'!$F677&gt;0.5, 'Prediction Log'!$B677, IF('Prediction Log'!$F677&lt;0.5, 'Prediction Log'!$C677, "PICK"))</f>
        <v>Fresno State</v>
      </c>
      <c r="J677" s="124">
        <f>IF(ISBLANK(Games!B676), "",IF('Prediction Log'!$I677='Prediction Log'!$B677, 'Prediction Log'!$F677, 1-'Prediction Log'!$F677))</f>
        <v>0.78218928178100977</v>
      </c>
      <c r="K677" s="6" t="str">
        <f>IF(ISBLANK(Games!$B676), "",Games!Q676)</f>
        <v>N</v>
      </c>
      <c r="L677" s="143" t="str">
        <f>IF(ISBLANK(Games!AC676), "",Games!AE676)</f>
        <v>Air Force</v>
      </c>
      <c r="M677" s="144">
        <f>IF(ISBLANK(Games!AC676), "",_xlfn.NUMBERVALUE(Games!AD676)-_xlfn.NUMBERVALUE(Games!AC676))</f>
        <v>-8</v>
      </c>
      <c r="N677" s="145" t="str">
        <f>IF(ISNUMBER(Table3[[#This Row],[Week]]), IF(ISNUMBER(Table3[[#This Row],[Predicted Spread]]), IF(OR(ISBLANK(Games!AC67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77" s="145" t="str">
        <f>IF(ISNUMBER(Table3[[#This Row],[Predicted Spread]]), IF(OR(ISBLANK(Games!AC67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77" s="145" t="str">
        <f>IF(ISNUMBER(Table3[[#This Row],[Predicted Spread]]), IF(ISBLANK(Games!AC67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77" s="145" t="str">
        <f>IFERROR(IF(OR(ISBLANK(Games!AC676), Table3[[#This Row],[Spread]]=""),"",IF('Prediction Log'!$L677='Prediction Log'!$G677, "Y", "N")), "")</f>
        <v>N</v>
      </c>
      <c r="R677" s="145" t="str">
        <f>IF(ISNUMBER(Table3[[#This Row],[Predicted Spread]]), Table3[[#This Row],[Home Team Covered Market]],"")</f>
        <v>Y</v>
      </c>
      <c r="S677" s="145" t="str">
        <f>IF(ISNUMBER(Table3[[#This Row],[Predicted Spread]]), IF(OR(Table3[[#This Row],[Market Side Correct]]="",ISBLANK(Games!AC676)), "",IF(AND('Prediction Log'!$Q677="Y", 'Prediction Log'!$R677="Y"), "Y", "N")),"")</f>
        <v>N</v>
      </c>
      <c r="T677" s="145" t="str">
        <f>IF(ISNUMBER(Table3[[#This Row],[Predicted Spread]]), IF(ISBLANK(Games!AC676),"",IF(Games!AE676='Prediction Log'!$H677, "Y", "N")), "")</f>
        <v>N</v>
      </c>
      <c r="U677" s="145" t="str">
        <f>IF(ISNUMBER(Table3[[#This Row],[Predicted Spread]]), IF(OR(Table3[[#This Row],[Spread]]="",ISBLANK(Games!AC676)), "", IF(Table3[[#This Row],[Home Team Covered Market]]=Games!P676, "Y", "N")),"")</f>
        <v>N</v>
      </c>
      <c r="V677" s="145" t="str">
        <f>IF(ISBLANK(Games!AC676), "",IF('Prediction Log'!$I677='Prediction Log'!$L677, "Y", "N"))</f>
        <v>N</v>
      </c>
      <c r="W677" s="145" t="str">
        <f>IF(ISNUMBER(Table3[[#This Row],[Predicted Spread]]), IF(OR(Table3[[#This Row],[Model Spread Correct]]="",ISBLANK(Games!AC676)), "",IF('Prediction Log'!$H677&lt;&gt;'Prediction Log'!$L677, "N",IF(AND('Prediction Log'!$E677&gt;0, 'Prediction Log'!$M677&gt;'Prediction Log'!$E677, 'Prediction Log'!$H677='Prediction Log'!$C677), "Y", IF(AND('Prediction Log'!$E677&lt;0, 'Prediction Log'!$M677&lt;'Prediction Log'!$E677,'Prediction Log'!$H677='Prediction Log'!$B677 ), "Y", IF('Prediction Log'!$M677='Prediction Log'!$E677, "PUSH", "N"))))), "")</f>
        <v>N</v>
      </c>
      <c r="X677" s="145" t="str">
        <f>IF(ISNUMBER(Table3[[#This Row],[Predicted Spread]]), IF(OR(Table3[[#This Row],[Model Spread Correct]]="",ISBLANK(Games!AC676)), "",IF(AND('Prediction Log'!$T677="Y", 'Prediction Log'!$U677="Y"), "Y", "N")), "")</f>
        <v>N</v>
      </c>
      <c r="Y677" s="145">
        <f>IFERROR(IF(ISNUMBER(Table3[[#This Row],[Predicted Spread]]), IF(ISBLANK(Games!AC676), "",IF('Prediction Log'!$D677&gt;0, 'Prediction Log'!$M677-'Prediction Log'!$D677, IF('Prediction Log'!$D677&lt;0, -'Prediction Log'!$M677+'Prediction Log'!$D677, "NA"))), ""), "")</f>
        <v>-17.5</v>
      </c>
      <c r="Z677" s="145">
        <f>IF(ISNUMBER(Table3[[#This Row],[Difference from Market]]), IF(ISBLANK(Games!AC676), "",ABS('Prediction Log'!$Y677)), "")</f>
        <v>17.5</v>
      </c>
      <c r="AA677" s="146">
        <f>IF(ISNUMBER(Table3[[#This Row],[Predicted Spread]]), IF(ISBLANK(Games!AC676), "",IF('Prediction Log'!$E677&gt;0, 'Prediction Log'!$M677-'Prediction Log'!$E677, IF('Prediction Log'!$E677&lt;0, -'Prediction Log'!$M677+'Prediction Log'!$E677, "NA"))), "")</f>
        <v>-31.2</v>
      </c>
      <c r="AB677" s="147">
        <f>IF(ISNUMBER(Table3[[#This Row],[Difference from Prediction]]), IF(ISBLANK(Games!AD676), "",ABS('Prediction Log'!$AA677)), "")</f>
        <v>31.2</v>
      </c>
      <c r="AC677" s="161" t="str">
        <f>IF(ISNUMBER(Table3[[#This Row],[Predicted Spread]]), IF(OR(ISBLANK(Games!AC676),Table3[[#This Row],[Market Side Correct]]="",ISBLANK('Prediction Log'!$L677)), "",IF(OR(AND('Prediction Log'!D677&lt;0, 'Prediction Log'!L677='Prediction Log'!B677), AND('Prediction Log'!D677&gt;0, 'Prediction Log'!C677='Prediction Log'!L677)),"Y", IF(ISBLANK(Games!$B$2), "","N"))), "")</f>
        <v>N</v>
      </c>
      <c r="AD677" s="161" t="str">
        <f>'Prediction Log'!$S677</f>
        <v>N</v>
      </c>
    </row>
    <row r="678" spans="1:30" x14ac:dyDescent="0.45">
      <c r="A678" s="140">
        <f>IF(ISBLANK(Games!$B677), "",Games!A677)</f>
        <v>11</v>
      </c>
      <c r="B678" s="133" t="str">
        <f>IF(ISBLANK(Games!$B677), "",Games!B677)</f>
        <v>Utah</v>
      </c>
      <c r="C678" s="133" t="str">
        <f>IF(ISBLANK(Games!$B677), "",Games!C677)</f>
        <v>BYU</v>
      </c>
      <c r="D678" s="134">
        <f>IF(ISBLANK(Games!$D677), "",IF(_xlfn.NUMBERVALUE(Games!D677)=0, "",_xlfn.NUMBERVALUE(Games!D677) ))</f>
        <v>3.5</v>
      </c>
      <c r="E678" s="141">
        <f>IF(ISBLANK(_xlfn.NUMBERVALUE(Games!$B677)), "",IF(ISNUMBER(Table3[[#This Row],[Week]]), _xlfn.NUMBERVALUE(Games!J677), ""))</f>
        <v>16.8</v>
      </c>
      <c r="F678" s="125">
        <f>IFERROR(IF(ISBLANK(Games!B677), "", IF(Games!N677=Games!B677, Games!O677, 1-Games!O677)), "")</f>
        <v>0.43235952820275758</v>
      </c>
      <c r="G678" s="142" t="str">
        <f>IF(OR(ISBLANK(Games!B677),Table3[[#This Row],[Spread]]=""), "", IF('Prediction Log'!$D678&lt;0, 'Prediction Log'!$B678, 'Prediction Log'!$C678))</f>
        <v>BYU</v>
      </c>
      <c r="H678" s="123" t="str">
        <f>IF(ISBLANK(Games!$B677), "",Games!K677)</f>
        <v>BYU</v>
      </c>
      <c r="I678" s="123" t="str">
        <f>IF('Prediction Log'!$F678&gt;0.5, 'Prediction Log'!$B678, IF('Prediction Log'!$F678&lt;0.5, 'Prediction Log'!$C678, "PICK"))</f>
        <v>BYU</v>
      </c>
      <c r="J678" s="124">
        <f>IF(ISBLANK(Games!B677), "",IF('Prediction Log'!$I678='Prediction Log'!$B678, 'Prediction Log'!$F678, 1-'Prediction Log'!$F678))</f>
        <v>0.56764047179724242</v>
      </c>
      <c r="K678" s="6" t="str">
        <f>IF(ISBLANK(Games!$B677), "",Games!Q677)</f>
        <v>N</v>
      </c>
      <c r="L678" s="143" t="str">
        <f>IF(ISBLANK(Games!AC677), "",Games!AE677)</f>
        <v>BYU</v>
      </c>
      <c r="M678" s="144">
        <f>IF(ISBLANK(Games!AC677), "",_xlfn.NUMBERVALUE(Games!AD677)-_xlfn.NUMBERVALUE(Games!AC677))</f>
        <v>1</v>
      </c>
      <c r="N678" s="145" t="str">
        <f>IF(ISNUMBER(Table3[[#This Row],[Week]]), IF(ISNUMBER(Table3[[#This Row],[Predicted Spread]]), IF(OR(ISBLANK(Games!AC67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78" s="145" t="str">
        <f>IF(ISNUMBER(Table3[[#This Row],[Predicted Spread]]), IF(OR(ISBLANK(Games!AC67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78" s="145" t="str">
        <f>IF(ISNUMBER(Table3[[#This Row],[Predicted Spread]]), IF(ISBLANK(Games!AC67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78" s="145" t="str">
        <f>IFERROR(IF(OR(ISBLANK(Games!AC677), Table3[[#This Row],[Spread]]=""),"",IF('Prediction Log'!$L678='Prediction Log'!$G678, "Y", "N")), "")</f>
        <v>Y</v>
      </c>
      <c r="R678" s="145" t="str">
        <f>IF(ISNUMBER(Table3[[#This Row],[Predicted Spread]]), Table3[[#This Row],[Home Team Covered Market]],"")</f>
        <v>Y</v>
      </c>
      <c r="S678" s="145" t="str">
        <f>IF(ISNUMBER(Table3[[#This Row],[Predicted Spread]]), IF(OR(Table3[[#This Row],[Market Side Correct]]="",ISBLANK(Games!AC677)), "",IF(AND('Prediction Log'!$Q678="Y", 'Prediction Log'!$R678="Y"), "Y", "N")),"")</f>
        <v>Y</v>
      </c>
      <c r="T678" s="145" t="str">
        <f>IF(ISNUMBER(Table3[[#This Row],[Predicted Spread]]), IF(ISBLANK(Games!AC677),"",IF(Games!AE677='Prediction Log'!$H678, "Y", "N")), "")</f>
        <v>Y</v>
      </c>
      <c r="U678" s="145" t="str">
        <f>IF(ISNUMBER(Table3[[#This Row],[Predicted Spread]]), IF(OR(Table3[[#This Row],[Spread]]="",ISBLANK(Games!AC677)), "", IF(Table3[[#This Row],[Home Team Covered Market]]=Games!P677, "Y", "N")),"")</f>
        <v>N</v>
      </c>
      <c r="V678" s="145" t="str">
        <f>IF(ISBLANK(Games!AC677), "",IF('Prediction Log'!$I678='Prediction Log'!$L678, "Y", "N"))</f>
        <v>Y</v>
      </c>
      <c r="W678" s="145" t="str">
        <f>IF(ISNUMBER(Table3[[#This Row],[Predicted Spread]]), IF(OR(Table3[[#This Row],[Model Spread Correct]]="",ISBLANK(Games!AC677)), "",IF('Prediction Log'!$H678&lt;&gt;'Prediction Log'!$L678, "N",IF(AND('Prediction Log'!$E678&gt;0, 'Prediction Log'!$M678&gt;'Prediction Log'!$E678, 'Prediction Log'!$H678='Prediction Log'!$C678), "Y", IF(AND('Prediction Log'!$E678&lt;0, 'Prediction Log'!$M678&lt;'Prediction Log'!$E678,'Prediction Log'!$H678='Prediction Log'!$B678 ), "Y", IF('Prediction Log'!$M678='Prediction Log'!$E678, "PUSH", "N"))))), "")</f>
        <v>N</v>
      </c>
      <c r="X678" s="145" t="str">
        <f>IF(ISNUMBER(Table3[[#This Row],[Predicted Spread]]), IF(OR(Table3[[#This Row],[Model Spread Correct]]="",ISBLANK(Games!AC677)), "",IF(AND('Prediction Log'!$T678="Y", 'Prediction Log'!$U678="Y"), "Y", "N")), "")</f>
        <v>N</v>
      </c>
      <c r="Y678" s="145">
        <f>IFERROR(IF(ISNUMBER(Table3[[#This Row],[Predicted Spread]]), IF(ISBLANK(Games!AC677), "",IF('Prediction Log'!$D678&gt;0, 'Prediction Log'!$M678-'Prediction Log'!$D678, IF('Prediction Log'!$D678&lt;0, -'Prediction Log'!$M678+'Prediction Log'!$D678, "NA"))), ""), "")</f>
        <v>-2.5</v>
      </c>
      <c r="Z678" s="145">
        <f>IF(ISNUMBER(Table3[[#This Row],[Difference from Market]]), IF(ISBLANK(Games!AC677), "",ABS('Prediction Log'!$Y678)), "")</f>
        <v>2.5</v>
      </c>
      <c r="AA678" s="146">
        <f>IF(ISNUMBER(Table3[[#This Row],[Predicted Spread]]), IF(ISBLANK(Games!AC677), "",IF('Prediction Log'!$E678&gt;0, 'Prediction Log'!$M678-'Prediction Log'!$E678, IF('Prediction Log'!$E678&lt;0, -'Prediction Log'!$M678+'Prediction Log'!$E678, "NA"))), "")</f>
        <v>-15.8</v>
      </c>
      <c r="AB678" s="147">
        <f>IF(ISNUMBER(Table3[[#This Row],[Difference from Prediction]]), IF(ISBLANK(Games!AD677), "",ABS('Prediction Log'!$AA678)), "")</f>
        <v>15.8</v>
      </c>
      <c r="AC678" s="161" t="str">
        <f>IF(ISNUMBER(Table3[[#This Row],[Predicted Spread]]), IF(OR(ISBLANK(Games!AC677),Table3[[#This Row],[Market Side Correct]]="",ISBLANK('Prediction Log'!$L678)), "",IF(OR(AND('Prediction Log'!D678&lt;0, 'Prediction Log'!L678='Prediction Log'!B678), AND('Prediction Log'!D678&gt;0, 'Prediction Log'!C678='Prediction Log'!L678)),"Y", IF(ISBLANK(Games!$B$2), "","N"))), "")</f>
        <v>Y</v>
      </c>
      <c r="AD678" s="161" t="str">
        <f>'Prediction Log'!$S678</f>
        <v>Y</v>
      </c>
    </row>
    <row r="679" spans="1:30" x14ac:dyDescent="0.45">
      <c r="A679" s="140">
        <f>IF(ISBLANK(Games!$B678), "",Games!A678)</f>
        <v>11</v>
      </c>
      <c r="B679" s="133" t="str">
        <f>IF(ISBLANK(Games!$B678), "",Games!B678)</f>
        <v>Washington State</v>
      </c>
      <c r="C679" s="133" t="str">
        <f>IF(ISBLANK(Games!$B678), "",Games!C678)</f>
        <v>Utah State</v>
      </c>
      <c r="D679" s="134">
        <f>IF(ISBLANK(Games!$D678), "",IF(_xlfn.NUMBERVALUE(Games!D678)=0, "",_xlfn.NUMBERVALUE(Games!D678) ))</f>
        <v>-20.5</v>
      </c>
      <c r="E679" s="141">
        <f>IF(ISBLANK(_xlfn.NUMBERVALUE(Games!$B678)), "",IF(ISNUMBER(Table3[[#This Row],[Week]]), _xlfn.NUMBERVALUE(Games!J678), ""))</f>
        <v>-17.1009163645057</v>
      </c>
      <c r="F679" s="125">
        <f>IFERROR(IF(ISBLANK(Games!B678), "", IF(Games!N678=Games!B678, Games!O678, 1-Games!O678)), "")</f>
        <v>0.93984796394443082</v>
      </c>
      <c r="G679" s="142" t="str">
        <f>IF(OR(ISBLANK(Games!B678),Table3[[#This Row],[Spread]]=""), "", IF('Prediction Log'!$D679&lt;0, 'Prediction Log'!$B679, 'Prediction Log'!$C679))</f>
        <v>Washington State</v>
      </c>
      <c r="H679" s="123" t="str">
        <f>IF(ISBLANK(Games!$B678), "",Games!K678)</f>
        <v>Washington State</v>
      </c>
      <c r="I679" s="123" t="str">
        <f>IF('Prediction Log'!$F679&gt;0.5, 'Prediction Log'!$B679, IF('Prediction Log'!$F679&lt;0.5, 'Prediction Log'!$C679, "PICK"))</f>
        <v>Washington State</v>
      </c>
      <c r="J679" s="124">
        <f>IF(ISBLANK(Games!B678), "",IF('Prediction Log'!$I679='Prediction Log'!$B679, 'Prediction Log'!$F679, 1-'Prediction Log'!$F679))</f>
        <v>0.93984796394443082</v>
      </c>
      <c r="K679" s="6" t="str">
        <f>IF(ISBLANK(Games!$B678), "",Games!Q678)</f>
        <v>N</v>
      </c>
      <c r="L679" s="143" t="str">
        <f>IF(ISBLANK(Games!AC678), "",Games!AE678)</f>
        <v>Washington State</v>
      </c>
      <c r="M679" s="144">
        <f>IF(ISBLANK(Games!AC678), "",_xlfn.NUMBERVALUE(Games!AD678)-_xlfn.NUMBERVALUE(Games!AC678))</f>
        <v>-21</v>
      </c>
      <c r="N679" s="145" t="str">
        <f>IF(ISNUMBER(Table3[[#This Row],[Week]]), IF(ISNUMBER(Table3[[#This Row],[Predicted Spread]]), IF(OR(ISBLANK(Games!AC67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79" s="145" t="str">
        <f>IF(ISNUMBER(Table3[[#This Row],[Predicted Spread]]), IF(OR(ISBLANK(Games!AC67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79" s="145" t="str">
        <f>IF(ISNUMBER(Table3[[#This Row],[Predicted Spread]]), IF(ISBLANK(Games!AC67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79" s="145" t="str">
        <f>IFERROR(IF(OR(ISBLANK(Games!AC678), Table3[[#This Row],[Spread]]=""),"",IF('Prediction Log'!$L679='Prediction Log'!$G679, "Y", "N")), "")</f>
        <v>Y</v>
      </c>
      <c r="R679" s="145" t="str">
        <f>IF(ISNUMBER(Table3[[#This Row],[Predicted Spread]]), Table3[[#This Row],[Home Team Covered Market]],"")</f>
        <v>Y</v>
      </c>
      <c r="S679" s="145" t="str">
        <f>IF(ISNUMBER(Table3[[#This Row],[Predicted Spread]]), IF(OR(Table3[[#This Row],[Market Side Correct]]="",ISBLANK(Games!AC678)), "",IF(AND('Prediction Log'!$Q679="Y", 'Prediction Log'!$R679="Y"), "Y", "N")),"")</f>
        <v>Y</v>
      </c>
      <c r="T679" s="145" t="str">
        <f>IF(ISNUMBER(Table3[[#This Row],[Predicted Spread]]), IF(ISBLANK(Games!AC678),"",IF(Games!AE678='Prediction Log'!$H679, "Y", "N")), "")</f>
        <v>Y</v>
      </c>
      <c r="U679" s="145" t="str">
        <f>IF(ISNUMBER(Table3[[#This Row],[Predicted Spread]]), IF(OR(Table3[[#This Row],[Spread]]="",ISBLANK(Games!AC678)), "", IF(Table3[[#This Row],[Home Team Covered Market]]=Games!P678, "Y", "N")),"")</f>
        <v>N</v>
      </c>
      <c r="V679" s="145" t="str">
        <f>IF(ISBLANK(Games!AC678), "",IF('Prediction Log'!$I679='Prediction Log'!$L679, "Y", "N"))</f>
        <v>Y</v>
      </c>
      <c r="W679" s="145" t="str">
        <f>IF(ISNUMBER(Table3[[#This Row],[Predicted Spread]]), IF(OR(Table3[[#This Row],[Model Spread Correct]]="",ISBLANK(Games!AC678)), "",IF('Prediction Log'!$H679&lt;&gt;'Prediction Log'!$L679, "N",IF(AND('Prediction Log'!$E679&gt;0, 'Prediction Log'!$M679&gt;'Prediction Log'!$E679, 'Prediction Log'!$H679='Prediction Log'!$C679), "Y", IF(AND('Prediction Log'!$E679&lt;0, 'Prediction Log'!$M679&lt;'Prediction Log'!$E679,'Prediction Log'!$H679='Prediction Log'!$B679 ), "Y", IF('Prediction Log'!$M679='Prediction Log'!$E679, "PUSH", "N"))))), "")</f>
        <v>Y</v>
      </c>
      <c r="X679" s="145" t="str">
        <f>IF(ISNUMBER(Table3[[#This Row],[Predicted Spread]]), IF(OR(Table3[[#This Row],[Model Spread Correct]]="",ISBLANK(Games!AC678)), "",IF(AND('Prediction Log'!$T679="Y", 'Prediction Log'!$U679="Y"), "Y", "N")), "")</f>
        <v>N</v>
      </c>
      <c r="Y679" s="145">
        <f>IFERROR(IF(ISNUMBER(Table3[[#This Row],[Predicted Spread]]), IF(ISBLANK(Games!AC678), "",IF('Prediction Log'!$D679&gt;0, 'Prediction Log'!$M679-'Prediction Log'!$D679, IF('Prediction Log'!$D679&lt;0, -'Prediction Log'!$M679+'Prediction Log'!$D679, "NA"))), ""), "")</f>
        <v>0.5</v>
      </c>
      <c r="Z679" s="145">
        <f>IF(ISNUMBER(Table3[[#This Row],[Difference from Market]]), IF(ISBLANK(Games!AC678), "",ABS('Prediction Log'!$Y679)), "")</f>
        <v>0.5</v>
      </c>
      <c r="AA679" s="146">
        <f>IF(ISNUMBER(Table3[[#This Row],[Predicted Spread]]), IF(ISBLANK(Games!AC678), "",IF('Prediction Log'!$E679&gt;0, 'Prediction Log'!$M679-'Prediction Log'!$E679, IF('Prediction Log'!$E679&lt;0, -'Prediction Log'!$M679+'Prediction Log'!$E679, "NA"))), "")</f>
        <v>3.8990836354942999</v>
      </c>
      <c r="AB679" s="147">
        <f>IF(ISNUMBER(Table3[[#This Row],[Difference from Prediction]]), IF(ISBLANK(Games!AD678), "",ABS('Prediction Log'!$AA679)), "")</f>
        <v>3.8990836354942999</v>
      </c>
      <c r="AC679" s="161" t="str">
        <f>IF(ISNUMBER(Table3[[#This Row],[Predicted Spread]]), IF(OR(ISBLANK(Games!AC678),Table3[[#This Row],[Market Side Correct]]="",ISBLANK('Prediction Log'!$L679)), "",IF(OR(AND('Prediction Log'!D679&lt;0, 'Prediction Log'!L679='Prediction Log'!B679), AND('Prediction Log'!D679&gt;0, 'Prediction Log'!C679='Prediction Log'!L679)),"Y", IF(ISBLANK(Games!$B$2), "","N"))), "")</f>
        <v>Y</v>
      </c>
      <c r="AD679" s="161" t="str">
        <f>'Prediction Log'!$S679</f>
        <v>Y</v>
      </c>
    </row>
    <row r="680" spans="1:30" x14ac:dyDescent="0.45">
      <c r="A680" s="140">
        <f>IF(ISBLANK(Games!$B679), "",Games!A679)</f>
        <v>12</v>
      </c>
      <c r="B680" s="133" t="str">
        <f>IF(ISBLANK(Games!$B679), "",Games!B679)</f>
        <v>Bowling Green</v>
      </c>
      <c r="C680" s="133" t="str">
        <f>IF(ISBLANK(Games!$B679), "",Games!C679)</f>
        <v>Western Michigan</v>
      </c>
      <c r="D680" s="134">
        <f>IF(ISBLANK(Games!$D679), "",IF(_xlfn.NUMBERVALUE(Games!D679)=0, "",_xlfn.NUMBERVALUE(Games!D679) ))</f>
        <v>-9.5</v>
      </c>
      <c r="E680" s="141">
        <f>IF(ISBLANK(_xlfn.NUMBERVALUE(Games!$B679)), "",IF(ISNUMBER(Table3[[#This Row],[Week]]), _xlfn.NUMBERVALUE(Games!J679), ""))</f>
        <v>-18.8</v>
      </c>
      <c r="F680" s="125">
        <f>IFERROR(IF(ISBLANK(Games!B679), "", IF(Games!N679=Games!B679, Games!O679, 1-Games!O679)), "")</f>
        <v>0.80852547115579809</v>
      </c>
      <c r="G680" s="142" t="str">
        <f>IF(OR(ISBLANK(Games!B679),Table3[[#This Row],[Spread]]=""), "", IF('Prediction Log'!$D680&lt;0, 'Prediction Log'!$B680, 'Prediction Log'!$C680))</f>
        <v>Bowling Green</v>
      </c>
      <c r="H680" s="123" t="str">
        <f>IF(ISBLANK(Games!$B679), "",Games!K679)</f>
        <v>Bowling Green</v>
      </c>
      <c r="I680" s="123" t="str">
        <f>IF('Prediction Log'!$F680&gt;0.5, 'Prediction Log'!$B680, IF('Prediction Log'!$F680&lt;0.5, 'Prediction Log'!$C680, "PICK"))</f>
        <v>Bowling Green</v>
      </c>
      <c r="J680" s="124">
        <f>IF(ISBLANK(Games!B679), "",IF('Prediction Log'!$I680='Prediction Log'!$B680, 'Prediction Log'!$F680, 1-'Prediction Log'!$F680))</f>
        <v>0.80852547115579809</v>
      </c>
      <c r="K680" s="6" t="str">
        <f>IF(ISBLANK(Games!$B679), "",Games!Q679)</f>
        <v>Y</v>
      </c>
      <c r="L680" s="143" t="str">
        <f>IF(ISBLANK(Games!AC679), "",Games!AE679)</f>
        <v>Bowling Green</v>
      </c>
      <c r="M680" s="144">
        <f>IF(ISBLANK(Games!AC679), "",_xlfn.NUMBERVALUE(Games!AD679)-_xlfn.NUMBERVALUE(Games!AC679))</f>
        <v>-18</v>
      </c>
      <c r="N680" s="145" t="str">
        <f>IF(ISNUMBER(Table3[[#This Row],[Week]]), IF(ISNUMBER(Table3[[#This Row],[Predicted Spread]]), IF(OR(ISBLANK(Games!AC67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80" s="145" t="str">
        <f>IF(ISNUMBER(Table3[[#This Row],[Predicted Spread]]), IF(OR(ISBLANK(Games!AC67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80" s="145" t="str">
        <f>IF(ISNUMBER(Table3[[#This Row],[Predicted Spread]]), IF(ISBLANK(Games!AC67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80" s="145" t="str">
        <f>IFERROR(IF(OR(ISBLANK(Games!AC679), Table3[[#This Row],[Spread]]=""),"",IF('Prediction Log'!$L680='Prediction Log'!$G680, "Y", "N")), "")</f>
        <v>Y</v>
      </c>
      <c r="R680" s="145" t="str">
        <f>IF(ISNUMBER(Table3[[#This Row],[Predicted Spread]]), Table3[[#This Row],[Home Team Covered Market]],"")</f>
        <v>Y</v>
      </c>
      <c r="S680" s="145" t="str">
        <f>IF(ISNUMBER(Table3[[#This Row],[Predicted Spread]]), IF(OR(Table3[[#This Row],[Market Side Correct]]="",ISBLANK(Games!AC679)), "",IF(AND('Prediction Log'!$Q680="Y", 'Prediction Log'!$R680="Y"), "Y", "N")),"")</f>
        <v>Y</v>
      </c>
      <c r="T680" s="145" t="str">
        <f>IF(ISNUMBER(Table3[[#This Row],[Predicted Spread]]), IF(ISBLANK(Games!AC679),"",IF(Games!AE679='Prediction Log'!$H680, "Y", "N")), "")</f>
        <v>Y</v>
      </c>
      <c r="U680" s="145" t="str">
        <f>IF(ISNUMBER(Table3[[#This Row],[Predicted Spread]]), IF(OR(Table3[[#This Row],[Spread]]="",ISBLANK(Games!AC679)), "", IF(Table3[[#This Row],[Home Team Covered Market]]=Games!P679, "Y", "N")),"")</f>
        <v>Y</v>
      </c>
      <c r="V680" s="145" t="str">
        <f>IF(ISBLANK(Games!AC679), "",IF('Prediction Log'!$I680='Prediction Log'!$L680, "Y", "N"))</f>
        <v>Y</v>
      </c>
      <c r="W680" s="145" t="str">
        <f>IF(ISNUMBER(Table3[[#This Row],[Predicted Spread]]), IF(OR(Table3[[#This Row],[Model Spread Correct]]="",ISBLANK(Games!AC679)), "",IF('Prediction Log'!$H680&lt;&gt;'Prediction Log'!$L680, "N",IF(AND('Prediction Log'!$E680&gt;0, 'Prediction Log'!$M680&gt;'Prediction Log'!$E680, 'Prediction Log'!$H680='Prediction Log'!$C680), "Y", IF(AND('Prediction Log'!$E680&lt;0, 'Prediction Log'!$M680&lt;'Prediction Log'!$E680,'Prediction Log'!$H680='Prediction Log'!$B680 ), "Y", IF('Prediction Log'!$M680='Prediction Log'!$E680, "PUSH", "N"))))), "")</f>
        <v>N</v>
      </c>
      <c r="X680" s="145" t="str">
        <f>IF(ISNUMBER(Table3[[#This Row],[Predicted Spread]]), IF(OR(Table3[[#This Row],[Model Spread Correct]]="",ISBLANK(Games!AC679)), "",IF(AND('Prediction Log'!$T680="Y", 'Prediction Log'!$U680="Y"), "Y", "N")), "")</f>
        <v>Y</v>
      </c>
      <c r="Y680" s="145">
        <f>IFERROR(IF(ISNUMBER(Table3[[#This Row],[Predicted Spread]]), IF(ISBLANK(Games!AC679), "",IF('Prediction Log'!$D680&gt;0, 'Prediction Log'!$M680-'Prediction Log'!$D680, IF('Prediction Log'!$D680&lt;0, -'Prediction Log'!$M680+'Prediction Log'!$D680, "NA"))), ""), "")</f>
        <v>8.5</v>
      </c>
      <c r="Z680" s="145">
        <f>IF(ISNUMBER(Table3[[#This Row],[Difference from Market]]), IF(ISBLANK(Games!AC679), "",ABS('Prediction Log'!$Y680)), "")</f>
        <v>8.5</v>
      </c>
      <c r="AA680" s="146">
        <f>IF(ISNUMBER(Table3[[#This Row],[Predicted Spread]]), IF(ISBLANK(Games!AC679), "",IF('Prediction Log'!$E680&gt;0, 'Prediction Log'!$M680-'Prediction Log'!$E680, IF('Prediction Log'!$E680&lt;0, -'Prediction Log'!$M680+'Prediction Log'!$E680, "NA"))), "")</f>
        <v>-0.80000000000000071</v>
      </c>
      <c r="AB680" s="147">
        <f>IF(ISNUMBER(Table3[[#This Row],[Difference from Prediction]]), IF(ISBLANK(Games!AD679), "",ABS('Prediction Log'!$AA680)), "")</f>
        <v>0.80000000000000071</v>
      </c>
      <c r="AC680" s="161" t="str">
        <f>IF(ISNUMBER(Table3[[#This Row],[Predicted Spread]]), IF(OR(ISBLANK(Games!AC679),Table3[[#This Row],[Market Side Correct]]="",ISBLANK('Prediction Log'!$L680)), "",IF(OR(AND('Prediction Log'!D680&lt;0, 'Prediction Log'!L680='Prediction Log'!B680), AND('Prediction Log'!D680&gt;0, 'Prediction Log'!C680='Prediction Log'!L680)),"Y", IF(ISBLANK(Games!$B$2), "","N"))), "")</f>
        <v>Y</v>
      </c>
      <c r="AD680" s="161" t="str">
        <f>'Prediction Log'!$S680</f>
        <v>Y</v>
      </c>
    </row>
    <row r="681" spans="1:30" x14ac:dyDescent="0.45">
      <c r="A681" s="140">
        <f>IF(ISBLANK(Games!$B680), "",Games!A680)</f>
        <v>12</v>
      </c>
      <c r="B681" s="133" t="str">
        <f>IF(ISBLANK(Games!$B680), "",Games!B680)</f>
        <v>Buffalo</v>
      </c>
      <c r="C681" s="133" t="str">
        <f>IF(ISBLANK(Games!$B680), "",Games!C680)</f>
        <v>Ball State</v>
      </c>
      <c r="D681" s="134">
        <f>IF(ISBLANK(Games!$D680), "",IF(_xlfn.NUMBERVALUE(Games!D680)=0, "",_xlfn.NUMBERVALUE(Games!D680) ))</f>
        <v>-3.5</v>
      </c>
      <c r="E681" s="141">
        <f>IF(ISBLANK(_xlfn.NUMBERVALUE(Games!$B680)), "",IF(ISNUMBER(Table3[[#This Row],[Week]]), _xlfn.NUMBERVALUE(Games!J680), ""))</f>
        <v>-10.4</v>
      </c>
      <c r="F681" s="125">
        <f>IFERROR(IF(ISBLANK(Games!B680), "", IF(Games!N680=Games!B680, Games!O680, 1-Games!O680)), "")</f>
        <v>0.70136487400375047</v>
      </c>
      <c r="G681" s="142" t="str">
        <f>IF(OR(ISBLANK(Games!B680),Table3[[#This Row],[Spread]]=""), "", IF('Prediction Log'!$D681&lt;0, 'Prediction Log'!$B681, 'Prediction Log'!$C681))</f>
        <v>Buffalo</v>
      </c>
      <c r="H681" s="123" t="str">
        <f>IF(ISBLANK(Games!$B680), "",Games!K680)</f>
        <v>Buffalo</v>
      </c>
      <c r="I681" s="123" t="str">
        <f>IF('Prediction Log'!$F681&gt;0.5, 'Prediction Log'!$B681, IF('Prediction Log'!$F681&lt;0.5, 'Prediction Log'!$C681, "PICK"))</f>
        <v>Buffalo</v>
      </c>
      <c r="J681" s="124">
        <f>IF(ISBLANK(Games!B680), "",IF('Prediction Log'!$I681='Prediction Log'!$B681, 'Prediction Log'!$F681, 1-'Prediction Log'!$F681))</f>
        <v>0.70136487400375047</v>
      </c>
      <c r="K681" s="6" t="str">
        <f>IF(ISBLANK(Games!$B680), "",Games!Q680)</f>
        <v>Y</v>
      </c>
      <c r="L681" s="143" t="str">
        <f>IF(ISBLANK(Games!AC680), "",Games!AE680)</f>
        <v>Buffalo</v>
      </c>
      <c r="M681" s="144">
        <f>IF(ISBLANK(Games!AC680), "",_xlfn.NUMBERVALUE(Games!AD680)-_xlfn.NUMBERVALUE(Games!AC680))</f>
        <v>-3</v>
      </c>
      <c r="N681" s="145" t="str">
        <f>IF(ISNUMBER(Table3[[#This Row],[Week]]), IF(ISNUMBER(Table3[[#This Row],[Predicted Spread]]), IF(OR(ISBLANK(Games!AC68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81" s="145" t="str">
        <f>IF(ISNUMBER(Table3[[#This Row],[Predicted Spread]]), IF(OR(ISBLANK(Games!AC68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81" s="145" t="str">
        <f>IF(ISNUMBER(Table3[[#This Row],[Predicted Spread]]), IF(ISBLANK(Games!AC68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81" s="145" t="str">
        <f>IFERROR(IF(OR(ISBLANK(Games!AC680), Table3[[#This Row],[Spread]]=""),"",IF('Prediction Log'!$L681='Prediction Log'!$G681, "Y", "N")), "")</f>
        <v>Y</v>
      </c>
      <c r="R681" s="145" t="str">
        <f>IF(ISNUMBER(Table3[[#This Row],[Predicted Spread]]), Table3[[#This Row],[Home Team Covered Market]],"")</f>
        <v>N</v>
      </c>
      <c r="S681" s="145" t="str">
        <f>IF(ISNUMBER(Table3[[#This Row],[Predicted Spread]]), IF(OR(Table3[[#This Row],[Market Side Correct]]="",ISBLANK(Games!AC680)), "",IF(AND('Prediction Log'!$Q681="Y", 'Prediction Log'!$R681="Y"), "Y", "N")),"")</f>
        <v>N</v>
      </c>
      <c r="T681" s="145" t="str">
        <f>IF(ISNUMBER(Table3[[#This Row],[Predicted Spread]]), IF(ISBLANK(Games!AC680),"",IF(Games!AE680='Prediction Log'!$H681, "Y", "N")), "")</f>
        <v>Y</v>
      </c>
      <c r="U681" s="145" t="str">
        <f>IF(ISNUMBER(Table3[[#This Row],[Predicted Spread]]), IF(OR(Table3[[#This Row],[Spread]]="",ISBLANK(Games!AC680)), "", IF(Table3[[#This Row],[Home Team Covered Market]]=Games!P680, "Y", "N")),"")</f>
        <v>N</v>
      </c>
      <c r="V681" s="145" t="str">
        <f>IF(ISBLANK(Games!AC680), "",IF('Prediction Log'!$I681='Prediction Log'!$L681, "Y", "N"))</f>
        <v>Y</v>
      </c>
      <c r="W681" s="145" t="str">
        <f>IF(ISNUMBER(Table3[[#This Row],[Predicted Spread]]), IF(OR(Table3[[#This Row],[Model Spread Correct]]="",ISBLANK(Games!AC680)), "",IF('Prediction Log'!$H681&lt;&gt;'Prediction Log'!$L681, "N",IF(AND('Prediction Log'!$E681&gt;0, 'Prediction Log'!$M681&gt;'Prediction Log'!$E681, 'Prediction Log'!$H681='Prediction Log'!$C681), "Y", IF(AND('Prediction Log'!$E681&lt;0, 'Prediction Log'!$M681&lt;'Prediction Log'!$E681,'Prediction Log'!$H681='Prediction Log'!$B681 ), "Y", IF('Prediction Log'!$M681='Prediction Log'!$E681, "PUSH", "N"))))), "")</f>
        <v>N</v>
      </c>
      <c r="X681" s="145" t="str">
        <f>IF(ISNUMBER(Table3[[#This Row],[Predicted Spread]]), IF(OR(Table3[[#This Row],[Model Spread Correct]]="",ISBLANK(Games!AC680)), "",IF(AND('Prediction Log'!$T681="Y", 'Prediction Log'!$U681="Y"), "Y", "N")), "")</f>
        <v>N</v>
      </c>
      <c r="Y681" s="145">
        <f>IFERROR(IF(ISNUMBER(Table3[[#This Row],[Predicted Spread]]), IF(ISBLANK(Games!AC680), "",IF('Prediction Log'!$D681&gt;0, 'Prediction Log'!$M681-'Prediction Log'!$D681, IF('Prediction Log'!$D681&lt;0, -'Prediction Log'!$M681+'Prediction Log'!$D681, "NA"))), ""), "")</f>
        <v>-0.5</v>
      </c>
      <c r="Z681" s="145">
        <f>IF(ISNUMBER(Table3[[#This Row],[Difference from Market]]), IF(ISBLANK(Games!AC680), "",ABS('Prediction Log'!$Y681)), "")</f>
        <v>0.5</v>
      </c>
      <c r="AA681" s="146">
        <f>IF(ISNUMBER(Table3[[#This Row],[Predicted Spread]]), IF(ISBLANK(Games!AC680), "",IF('Prediction Log'!$E681&gt;0, 'Prediction Log'!$M681-'Prediction Log'!$E681, IF('Prediction Log'!$E681&lt;0, -'Prediction Log'!$M681+'Prediction Log'!$E681, "NA"))), "")</f>
        <v>-7.4</v>
      </c>
      <c r="AB681" s="147">
        <f>IF(ISNUMBER(Table3[[#This Row],[Difference from Prediction]]), IF(ISBLANK(Games!AD680), "",ABS('Prediction Log'!$AA681)), "")</f>
        <v>7.4</v>
      </c>
      <c r="AC681" s="161" t="str">
        <f>IF(ISNUMBER(Table3[[#This Row],[Predicted Spread]]), IF(OR(ISBLANK(Games!AC680),Table3[[#This Row],[Market Side Correct]]="",ISBLANK('Prediction Log'!$L681)), "",IF(OR(AND('Prediction Log'!D681&lt;0, 'Prediction Log'!L681='Prediction Log'!B681), AND('Prediction Log'!D681&gt;0, 'Prediction Log'!C681='Prediction Log'!L681)),"Y", IF(ISBLANK(Games!$B$2), "","N"))), "")</f>
        <v>Y</v>
      </c>
      <c r="AD681" s="161" t="str">
        <f>'Prediction Log'!$S681</f>
        <v>N</v>
      </c>
    </row>
    <row r="682" spans="1:30" x14ac:dyDescent="0.45">
      <c r="A682" s="140">
        <f>IF(ISBLANK(Games!$B681), "",Games!A681)</f>
        <v>12</v>
      </c>
      <c r="B682" s="133" t="str">
        <f>IF(ISBLANK(Games!$B681), "",Games!B681)</f>
        <v>Toledo</v>
      </c>
      <c r="C682" s="133" t="str">
        <f>IF(ISBLANK(Games!$B681), "",Games!C681)</f>
        <v>Central Michigan</v>
      </c>
      <c r="D682" s="134">
        <f>IF(ISBLANK(Games!$D681), "",IF(_xlfn.NUMBERVALUE(Games!D681)=0, "",_xlfn.NUMBERVALUE(Games!D681) ))</f>
        <v>-14.5</v>
      </c>
      <c r="E682" s="141">
        <f>IF(ISBLANK(_xlfn.NUMBERVALUE(Games!$B681)), "",IF(ISNUMBER(Table3[[#This Row],[Week]]), _xlfn.NUMBERVALUE(Games!J681), ""))</f>
        <v>-14.589079594061801</v>
      </c>
      <c r="F682" s="125">
        <f>IFERROR(IF(ISBLANK(Games!B681), "", IF(Games!N681=Games!B681, Games!O681, 1-Games!O681)), "")</f>
        <v>0.89085820107269398</v>
      </c>
      <c r="G682" s="142" t="str">
        <f>IF(OR(ISBLANK(Games!B681),Table3[[#This Row],[Spread]]=""), "", IF('Prediction Log'!$D682&lt;0, 'Prediction Log'!$B682, 'Prediction Log'!$C682))</f>
        <v>Toledo</v>
      </c>
      <c r="H682" s="123" t="str">
        <f>IF(ISBLANK(Games!$B681), "",Games!K681)</f>
        <v>Toledo</v>
      </c>
      <c r="I682" s="123" t="str">
        <f>IF('Prediction Log'!$F682&gt;0.5, 'Prediction Log'!$B682, IF('Prediction Log'!$F682&lt;0.5, 'Prediction Log'!$C682, "PICK"))</f>
        <v>Toledo</v>
      </c>
      <c r="J682" s="124">
        <f>IF(ISBLANK(Games!B681), "",IF('Prediction Log'!$I682='Prediction Log'!$B682, 'Prediction Log'!$F682, 1-'Prediction Log'!$F682))</f>
        <v>0.89085820107269398</v>
      </c>
      <c r="K682" s="6" t="str">
        <f>IF(ISBLANK(Games!$B681), "",Games!Q681)</f>
        <v>Y</v>
      </c>
      <c r="L682" s="143" t="str">
        <f>IF(ISBLANK(Games!AC681), "",Games!AE681)</f>
        <v>Toledo</v>
      </c>
      <c r="M682" s="144">
        <f>IF(ISBLANK(Games!AC681), "",_xlfn.NUMBERVALUE(Games!AD681)-_xlfn.NUMBERVALUE(Games!AC681))</f>
        <v>-27</v>
      </c>
      <c r="N682" s="145" t="str">
        <f>IF(ISNUMBER(Table3[[#This Row],[Week]]), IF(ISNUMBER(Table3[[#This Row],[Predicted Spread]]), IF(OR(ISBLANK(Games!AC68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82" s="145" t="str">
        <f>IF(ISNUMBER(Table3[[#This Row],[Predicted Spread]]), IF(OR(ISBLANK(Games!AC68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82" s="145" t="str">
        <f>IF(ISNUMBER(Table3[[#This Row],[Predicted Spread]]), IF(ISBLANK(Games!AC68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82" s="145" t="str">
        <f>IFERROR(IF(OR(ISBLANK(Games!AC681), Table3[[#This Row],[Spread]]=""),"",IF('Prediction Log'!$L682='Prediction Log'!$G682, "Y", "N")), "")</f>
        <v>Y</v>
      </c>
      <c r="R682" s="145" t="str">
        <f>IF(ISNUMBER(Table3[[#This Row],[Predicted Spread]]), Table3[[#This Row],[Home Team Covered Market]],"")</f>
        <v>Y</v>
      </c>
      <c r="S682" s="145" t="str">
        <f>IF(ISNUMBER(Table3[[#This Row],[Predicted Spread]]), IF(OR(Table3[[#This Row],[Market Side Correct]]="",ISBLANK(Games!AC681)), "",IF(AND('Prediction Log'!$Q682="Y", 'Prediction Log'!$R682="Y"), "Y", "N")),"")</f>
        <v>Y</v>
      </c>
      <c r="T682" s="145" t="str">
        <f>IF(ISNUMBER(Table3[[#This Row],[Predicted Spread]]), IF(ISBLANK(Games!AC681),"",IF(Games!AE681='Prediction Log'!$H682, "Y", "N")), "")</f>
        <v>Y</v>
      </c>
      <c r="U682" s="145" t="str">
        <f>IF(ISNUMBER(Table3[[#This Row],[Predicted Spread]]), IF(OR(Table3[[#This Row],[Spread]]="",ISBLANK(Games!AC681)), "", IF(Table3[[#This Row],[Home Team Covered Market]]=Games!P681, "Y", "N")),"")</f>
        <v>Y</v>
      </c>
      <c r="V682" s="145" t="str">
        <f>IF(ISBLANK(Games!AC681), "",IF('Prediction Log'!$I682='Prediction Log'!$L682, "Y", "N"))</f>
        <v>Y</v>
      </c>
      <c r="W682" s="145" t="str">
        <f>IF(ISNUMBER(Table3[[#This Row],[Predicted Spread]]), IF(OR(Table3[[#This Row],[Model Spread Correct]]="",ISBLANK(Games!AC681)), "",IF('Prediction Log'!$H682&lt;&gt;'Prediction Log'!$L682, "N",IF(AND('Prediction Log'!$E682&gt;0, 'Prediction Log'!$M682&gt;'Prediction Log'!$E682, 'Prediction Log'!$H682='Prediction Log'!$C682), "Y", IF(AND('Prediction Log'!$E682&lt;0, 'Prediction Log'!$M682&lt;'Prediction Log'!$E682,'Prediction Log'!$H682='Prediction Log'!$B682 ), "Y", IF('Prediction Log'!$M682='Prediction Log'!$E682, "PUSH", "N"))))), "")</f>
        <v>Y</v>
      </c>
      <c r="X682" s="145" t="str">
        <f>IF(ISNUMBER(Table3[[#This Row],[Predicted Spread]]), IF(OR(Table3[[#This Row],[Model Spread Correct]]="",ISBLANK(Games!AC681)), "",IF(AND('Prediction Log'!$T682="Y", 'Prediction Log'!$U682="Y"), "Y", "N")), "")</f>
        <v>Y</v>
      </c>
      <c r="Y682" s="145">
        <f>IFERROR(IF(ISNUMBER(Table3[[#This Row],[Predicted Spread]]), IF(ISBLANK(Games!AC681), "",IF('Prediction Log'!$D682&gt;0, 'Prediction Log'!$M682-'Prediction Log'!$D682, IF('Prediction Log'!$D682&lt;0, -'Prediction Log'!$M682+'Prediction Log'!$D682, "NA"))), ""), "")</f>
        <v>12.5</v>
      </c>
      <c r="Z682" s="145">
        <f>IF(ISNUMBER(Table3[[#This Row],[Difference from Market]]), IF(ISBLANK(Games!AC681), "",ABS('Prediction Log'!$Y682)), "")</f>
        <v>12.5</v>
      </c>
      <c r="AA682" s="146">
        <f>IF(ISNUMBER(Table3[[#This Row],[Predicted Spread]]), IF(ISBLANK(Games!AC681), "",IF('Prediction Log'!$E682&gt;0, 'Prediction Log'!$M682-'Prediction Log'!$E682, IF('Prediction Log'!$E682&lt;0, -'Prediction Log'!$M682+'Prediction Log'!$E682, "NA"))), "")</f>
        <v>12.410920405938199</v>
      </c>
      <c r="AB682" s="147">
        <f>IF(ISNUMBER(Table3[[#This Row],[Difference from Prediction]]), IF(ISBLANK(Games!AD681), "",ABS('Prediction Log'!$AA682)), "")</f>
        <v>12.410920405938199</v>
      </c>
      <c r="AC682" s="161" t="str">
        <f>IF(ISNUMBER(Table3[[#This Row],[Predicted Spread]]), IF(OR(ISBLANK(Games!AC681),Table3[[#This Row],[Market Side Correct]]="",ISBLANK('Prediction Log'!$L682)), "",IF(OR(AND('Prediction Log'!D682&lt;0, 'Prediction Log'!L682='Prediction Log'!B682), AND('Prediction Log'!D682&gt;0, 'Prediction Log'!C682='Prediction Log'!L682)),"Y", IF(ISBLANK(Games!$B$2), "","N"))), "")</f>
        <v>Y</v>
      </c>
      <c r="AD682" s="161" t="str">
        <f>'Prediction Log'!$S682</f>
        <v>Y</v>
      </c>
    </row>
    <row r="683" spans="1:30" x14ac:dyDescent="0.45">
      <c r="A683" s="140">
        <f>IF(ISBLANK(Games!$B682), "",Games!A682)</f>
        <v>12</v>
      </c>
      <c r="B683" s="133" t="str">
        <f>IF(ISBLANK(Games!$B682), "",Games!B682)</f>
        <v>Ohio</v>
      </c>
      <c r="C683" s="133" t="str">
        <f>IF(ISBLANK(Games!$B682), "",Games!C682)</f>
        <v>Eastern Michigan</v>
      </c>
      <c r="D683" s="134">
        <f>IF(ISBLANK(Games!$D682), "",IF(_xlfn.NUMBERVALUE(Games!D682)=0, "",_xlfn.NUMBERVALUE(Games!D682) ))</f>
        <v>-11</v>
      </c>
      <c r="E683" s="141">
        <f>IF(ISBLANK(_xlfn.NUMBERVALUE(Games!$B682)), "",IF(ISNUMBER(Table3[[#This Row],[Week]]), _xlfn.NUMBERVALUE(Games!J682), ""))</f>
        <v>-33.4</v>
      </c>
      <c r="F683" s="125">
        <f>IFERROR(IF(ISBLANK(Games!B682), "", IF(Games!N682=Games!B682, Games!O682, 1-Games!O682)), "")</f>
        <v>0.81170271220054002</v>
      </c>
      <c r="G683" s="142" t="str">
        <f>IF(OR(ISBLANK(Games!B682),Table3[[#This Row],[Spread]]=""), "", IF('Prediction Log'!$D683&lt;0, 'Prediction Log'!$B683, 'Prediction Log'!$C683))</f>
        <v>Ohio</v>
      </c>
      <c r="H683" s="123" t="str">
        <f>IF(ISBLANK(Games!$B682), "",Games!K682)</f>
        <v>Ohio</v>
      </c>
      <c r="I683" s="123" t="str">
        <f>IF('Prediction Log'!$F683&gt;0.5, 'Prediction Log'!$B683, IF('Prediction Log'!$F683&lt;0.5, 'Prediction Log'!$C683, "PICK"))</f>
        <v>Ohio</v>
      </c>
      <c r="J683" s="124">
        <f>IF(ISBLANK(Games!B682), "",IF('Prediction Log'!$I683='Prediction Log'!$B683, 'Prediction Log'!$F683, 1-'Prediction Log'!$F683))</f>
        <v>0.81170271220054002</v>
      </c>
      <c r="K683" s="6" t="str">
        <f>IF(ISBLANK(Games!$B682), "",Games!Q682)</f>
        <v>Y</v>
      </c>
      <c r="L683" s="143" t="str">
        <f>IF(ISBLANK(Games!AC682), "",Games!AE682)</f>
        <v>Ohio</v>
      </c>
      <c r="M683" s="144">
        <f>IF(ISBLANK(Games!AC682), "",_xlfn.NUMBERVALUE(Games!AD682)-_xlfn.NUMBERVALUE(Games!AC682))</f>
        <v>-25</v>
      </c>
      <c r="N683" s="145" t="str">
        <f>IF(ISNUMBER(Table3[[#This Row],[Week]]), IF(ISNUMBER(Table3[[#This Row],[Predicted Spread]]), IF(OR(ISBLANK(Games!AC68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83" s="145" t="str">
        <f>IF(ISNUMBER(Table3[[#This Row],[Predicted Spread]]), IF(OR(ISBLANK(Games!AC68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83" s="145" t="str">
        <f>IF(ISNUMBER(Table3[[#This Row],[Predicted Spread]]), IF(ISBLANK(Games!AC68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83" s="145" t="str">
        <f>IFERROR(IF(OR(ISBLANK(Games!AC682), Table3[[#This Row],[Spread]]=""),"",IF('Prediction Log'!$L683='Prediction Log'!$G683, "Y", "N")), "")</f>
        <v>Y</v>
      </c>
      <c r="R683" s="145" t="str">
        <f>IF(ISNUMBER(Table3[[#This Row],[Predicted Spread]]), Table3[[#This Row],[Home Team Covered Market]],"")</f>
        <v>Y</v>
      </c>
      <c r="S683" s="145" t="str">
        <f>IF(ISNUMBER(Table3[[#This Row],[Predicted Spread]]), IF(OR(Table3[[#This Row],[Market Side Correct]]="",ISBLANK(Games!AC682)), "",IF(AND('Prediction Log'!$Q683="Y", 'Prediction Log'!$R683="Y"), "Y", "N")),"")</f>
        <v>Y</v>
      </c>
      <c r="T683" s="145" t="str">
        <f>IF(ISNUMBER(Table3[[#This Row],[Predicted Spread]]), IF(ISBLANK(Games!AC682),"",IF(Games!AE682='Prediction Log'!$H683, "Y", "N")), "")</f>
        <v>Y</v>
      </c>
      <c r="U683" s="145" t="str">
        <f>IF(ISNUMBER(Table3[[#This Row],[Predicted Spread]]), IF(OR(Table3[[#This Row],[Spread]]="",ISBLANK(Games!AC682)), "", IF(Table3[[#This Row],[Home Team Covered Market]]=Games!P682, "Y", "N")),"")</f>
        <v>Y</v>
      </c>
      <c r="V683" s="145" t="str">
        <f>IF(ISBLANK(Games!AC682), "",IF('Prediction Log'!$I683='Prediction Log'!$L683, "Y", "N"))</f>
        <v>Y</v>
      </c>
      <c r="W683" s="145" t="str">
        <f>IF(ISNUMBER(Table3[[#This Row],[Predicted Spread]]), IF(OR(Table3[[#This Row],[Model Spread Correct]]="",ISBLANK(Games!AC682)), "",IF('Prediction Log'!$H683&lt;&gt;'Prediction Log'!$L683, "N",IF(AND('Prediction Log'!$E683&gt;0, 'Prediction Log'!$M683&gt;'Prediction Log'!$E683, 'Prediction Log'!$H683='Prediction Log'!$C683), "Y", IF(AND('Prediction Log'!$E683&lt;0, 'Prediction Log'!$M683&lt;'Prediction Log'!$E683,'Prediction Log'!$H683='Prediction Log'!$B683 ), "Y", IF('Prediction Log'!$M683='Prediction Log'!$E683, "PUSH", "N"))))), "")</f>
        <v>N</v>
      </c>
      <c r="X683" s="145" t="str">
        <f>IF(ISNUMBER(Table3[[#This Row],[Predicted Spread]]), IF(OR(Table3[[#This Row],[Model Spread Correct]]="",ISBLANK(Games!AC682)), "",IF(AND('Prediction Log'!$T683="Y", 'Prediction Log'!$U683="Y"), "Y", "N")), "")</f>
        <v>Y</v>
      </c>
      <c r="Y683" s="145">
        <f>IFERROR(IF(ISNUMBER(Table3[[#This Row],[Predicted Spread]]), IF(ISBLANK(Games!AC682), "",IF('Prediction Log'!$D683&gt;0, 'Prediction Log'!$M683-'Prediction Log'!$D683, IF('Prediction Log'!$D683&lt;0, -'Prediction Log'!$M683+'Prediction Log'!$D683, "NA"))), ""), "")</f>
        <v>14</v>
      </c>
      <c r="Z683" s="145">
        <f>IF(ISNUMBER(Table3[[#This Row],[Difference from Market]]), IF(ISBLANK(Games!AC682), "",ABS('Prediction Log'!$Y683)), "")</f>
        <v>14</v>
      </c>
      <c r="AA683" s="146">
        <f>IF(ISNUMBER(Table3[[#This Row],[Predicted Spread]]), IF(ISBLANK(Games!AC682), "",IF('Prediction Log'!$E683&gt;0, 'Prediction Log'!$M683-'Prediction Log'!$E683, IF('Prediction Log'!$E683&lt;0, -'Prediction Log'!$M683+'Prediction Log'!$E683, "NA"))), "")</f>
        <v>-8.3999999999999986</v>
      </c>
      <c r="AB683" s="147">
        <f>IF(ISNUMBER(Table3[[#This Row],[Difference from Prediction]]), IF(ISBLANK(Games!AD682), "",ABS('Prediction Log'!$AA683)), "")</f>
        <v>8.3999999999999986</v>
      </c>
      <c r="AC683" s="161" t="str">
        <f>IF(ISNUMBER(Table3[[#This Row],[Predicted Spread]]), IF(OR(ISBLANK(Games!AC682),Table3[[#This Row],[Market Side Correct]]="",ISBLANK('Prediction Log'!$L683)), "",IF(OR(AND('Prediction Log'!D683&lt;0, 'Prediction Log'!L683='Prediction Log'!B683), AND('Prediction Log'!D683&gt;0, 'Prediction Log'!C683='Prediction Log'!L683)),"Y", IF(ISBLANK(Games!$B$2), "","N"))), "")</f>
        <v>Y</v>
      </c>
      <c r="AD683" s="161" t="str">
        <f>'Prediction Log'!$S683</f>
        <v>Y</v>
      </c>
    </row>
    <row r="684" spans="1:30" x14ac:dyDescent="0.45">
      <c r="A684" s="140">
        <f>IF(ISBLANK(Games!$B683), "",Games!A683)</f>
        <v>12</v>
      </c>
      <c r="B684" s="133" t="str">
        <f>IF(ISBLANK(Games!$B683), "",Games!B683)</f>
        <v>Miami (OH)</v>
      </c>
      <c r="C684" s="133" t="str">
        <f>IF(ISBLANK(Games!$B683), "",Games!C683)</f>
        <v>Kent State</v>
      </c>
      <c r="D684" s="134">
        <f>IF(ISBLANK(Games!$D683), "",IF(_xlfn.NUMBERVALUE(Games!D683)=0, "",_xlfn.NUMBERVALUE(Games!D683) ))</f>
        <v>-30.5</v>
      </c>
      <c r="E684" s="141">
        <f>IF(ISBLANK(_xlfn.NUMBERVALUE(Games!$B683)), "",IF(ISNUMBER(Table3[[#This Row],[Week]]), _xlfn.NUMBERVALUE(Games!J683), ""))</f>
        <v>-23.984673377868798</v>
      </c>
      <c r="F684" s="125">
        <f>IFERROR(IF(ISBLANK(Games!B683), "", IF(Games!N683=Games!B683, Games!O683, 1-Games!O683)), "")</f>
        <v>0.96928096300106525</v>
      </c>
      <c r="G684" s="142" t="str">
        <f>IF(OR(ISBLANK(Games!B683),Table3[[#This Row],[Spread]]=""), "", IF('Prediction Log'!$D684&lt;0, 'Prediction Log'!$B684, 'Prediction Log'!$C684))</f>
        <v>Miami (OH)</v>
      </c>
      <c r="H684" s="123" t="str">
        <f>IF(ISBLANK(Games!$B683), "",Games!K683)</f>
        <v>Miami (OH)</v>
      </c>
      <c r="I684" s="123" t="str">
        <f>IF('Prediction Log'!$F684&gt;0.5, 'Prediction Log'!$B684, IF('Prediction Log'!$F684&lt;0.5, 'Prediction Log'!$C684, "PICK"))</f>
        <v>Miami (OH)</v>
      </c>
      <c r="J684" s="124">
        <f>IF(ISBLANK(Games!B683), "",IF('Prediction Log'!$I684='Prediction Log'!$B684, 'Prediction Log'!$F684, 1-'Prediction Log'!$F684))</f>
        <v>0.96928096300106525</v>
      </c>
      <c r="K684" s="6" t="str">
        <f>IF(ISBLANK(Games!$B683), "",Games!Q683)</f>
        <v>N</v>
      </c>
      <c r="L684" s="143" t="str">
        <f>IF(ISBLANK(Games!AC683), "",Games!AE683)</f>
        <v>Miami (OH)</v>
      </c>
      <c r="M684" s="144">
        <f>IF(ISBLANK(Games!AC683), "",_xlfn.NUMBERVALUE(Games!AD683)-_xlfn.NUMBERVALUE(Games!AC683))</f>
        <v>-27</v>
      </c>
      <c r="N684" s="145" t="str">
        <f>IF(ISNUMBER(Table3[[#This Row],[Week]]), IF(ISNUMBER(Table3[[#This Row],[Predicted Spread]]), IF(OR(ISBLANK(Games!AC68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84" s="145" t="str">
        <f>IF(ISNUMBER(Table3[[#This Row],[Predicted Spread]]), IF(OR(ISBLANK(Games!AC68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84" s="145" t="str">
        <f>IF(ISNUMBER(Table3[[#This Row],[Predicted Spread]]), IF(ISBLANK(Games!AC68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84" s="145" t="str">
        <f>IFERROR(IF(OR(ISBLANK(Games!AC683), Table3[[#This Row],[Spread]]=""),"",IF('Prediction Log'!$L684='Prediction Log'!$G684, "Y", "N")), "")</f>
        <v>Y</v>
      </c>
      <c r="R684" s="145" t="str">
        <f>IF(ISNUMBER(Table3[[#This Row],[Predicted Spread]]), Table3[[#This Row],[Home Team Covered Market]],"")</f>
        <v>N</v>
      </c>
      <c r="S684" s="145" t="str">
        <f>IF(ISNUMBER(Table3[[#This Row],[Predicted Spread]]), IF(OR(Table3[[#This Row],[Market Side Correct]]="",ISBLANK(Games!AC683)), "",IF(AND('Prediction Log'!$Q684="Y", 'Prediction Log'!$R684="Y"), "Y", "N")),"")</f>
        <v>N</v>
      </c>
      <c r="T684" s="145" t="str">
        <f>IF(ISNUMBER(Table3[[#This Row],[Predicted Spread]]), IF(ISBLANK(Games!AC683),"",IF(Games!AE683='Prediction Log'!$H684, "Y", "N")), "")</f>
        <v>Y</v>
      </c>
      <c r="U684" s="145" t="str">
        <f>IF(ISNUMBER(Table3[[#This Row],[Predicted Spread]]), IF(OR(Table3[[#This Row],[Spread]]="",ISBLANK(Games!AC683)), "", IF(Table3[[#This Row],[Home Team Covered Market]]=Games!P683, "Y", "N")),"")</f>
        <v>Y</v>
      </c>
      <c r="V684" s="145" t="str">
        <f>IF(ISBLANK(Games!AC683), "",IF('Prediction Log'!$I684='Prediction Log'!$L684, "Y", "N"))</f>
        <v>Y</v>
      </c>
      <c r="W684" s="145" t="str">
        <f>IF(ISNUMBER(Table3[[#This Row],[Predicted Spread]]), IF(OR(Table3[[#This Row],[Model Spread Correct]]="",ISBLANK(Games!AC683)), "",IF('Prediction Log'!$H684&lt;&gt;'Prediction Log'!$L684, "N",IF(AND('Prediction Log'!$E684&gt;0, 'Prediction Log'!$M684&gt;'Prediction Log'!$E684, 'Prediction Log'!$H684='Prediction Log'!$C684), "Y", IF(AND('Prediction Log'!$E684&lt;0, 'Prediction Log'!$M684&lt;'Prediction Log'!$E684,'Prediction Log'!$H684='Prediction Log'!$B684 ), "Y", IF('Prediction Log'!$M684='Prediction Log'!$E684, "PUSH", "N"))))), "")</f>
        <v>Y</v>
      </c>
      <c r="X684" s="145" t="str">
        <f>IF(ISNUMBER(Table3[[#This Row],[Predicted Spread]]), IF(OR(Table3[[#This Row],[Model Spread Correct]]="",ISBLANK(Games!AC683)), "",IF(AND('Prediction Log'!$T684="Y", 'Prediction Log'!$U684="Y"), "Y", "N")), "")</f>
        <v>Y</v>
      </c>
      <c r="Y684" s="145">
        <f>IFERROR(IF(ISNUMBER(Table3[[#This Row],[Predicted Spread]]), IF(ISBLANK(Games!AC683), "",IF('Prediction Log'!$D684&gt;0, 'Prediction Log'!$M684-'Prediction Log'!$D684, IF('Prediction Log'!$D684&lt;0, -'Prediction Log'!$M684+'Prediction Log'!$D684, "NA"))), ""), "")</f>
        <v>-3.5</v>
      </c>
      <c r="Z684" s="145">
        <f>IF(ISNUMBER(Table3[[#This Row],[Difference from Market]]), IF(ISBLANK(Games!AC683), "",ABS('Prediction Log'!$Y684)), "")</f>
        <v>3.5</v>
      </c>
      <c r="AA684" s="146">
        <f>IF(ISNUMBER(Table3[[#This Row],[Predicted Spread]]), IF(ISBLANK(Games!AC683), "",IF('Prediction Log'!$E684&gt;0, 'Prediction Log'!$M684-'Prediction Log'!$E684, IF('Prediction Log'!$E684&lt;0, -'Prediction Log'!$M684+'Prediction Log'!$E684, "NA"))), "")</f>
        <v>3.0153266221312016</v>
      </c>
      <c r="AB684" s="147">
        <f>IF(ISNUMBER(Table3[[#This Row],[Difference from Prediction]]), IF(ISBLANK(Games!AD683), "",ABS('Prediction Log'!$AA684)), "")</f>
        <v>3.0153266221312016</v>
      </c>
      <c r="AC684" s="161" t="str">
        <f>IF(ISNUMBER(Table3[[#This Row],[Predicted Spread]]), IF(OR(ISBLANK(Games!AC683),Table3[[#This Row],[Market Side Correct]]="",ISBLANK('Prediction Log'!$L684)), "",IF(OR(AND('Prediction Log'!D684&lt;0, 'Prediction Log'!L684='Prediction Log'!B684), AND('Prediction Log'!D684&gt;0, 'Prediction Log'!C684='Prediction Log'!L684)),"Y", IF(ISBLANK(Games!$B$2), "","N"))), "")</f>
        <v>Y</v>
      </c>
      <c r="AD684" s="161" t="str">
        <f>'Prediction Log'!$S684</f>
        <v>N</v>
      </c>
    </row>
    <row r="685" spans="1:30" x14ac:dyDescent="0.45">
      <c r="A685" s="140">
        <f>IF(ISBLANK(Games!$B684), "",Games!A684)</f>
        <v>12</v>
      </c>
      <c r="B685" s="133" t="str">
        <f>IF(ISBLANK(Games!$B684), "",Games!B684)</f>
        <v>Northern Illinois</v>
      </c>
      <c r="C685" s="133" t="str">
        <f>IF(ISBLANK(Games!$B684), "",Games!C684)</f>
        <v>Akron</v>
      </c>
      <c r="D685" s="134">
        <f>IF(ISBLANK(Games!$D684), "",IF(_xlfn.NUMBERVALUE(Games!D684)=0, "",_xlfn.NUMBERVALUE(Games!D684) ))</f>
        <v>-14</v>
      </c>
      <c r="E685" s="141">
        <f>IF(ISBLANK(_xlfn.NUMBERVALUE(Games!$B684)), "",IF(ISNUMBER(Table3[[#This Row],[Week]]), _xlfn.NUMBERVALUE(Games!J684), ""))</f>
        <v>-43.1</v>
      </c>
      <c r="F685" s="125">
        <f>IFERROR(IF(ISBLANK(Games!B684), "", IF(Games!N684=Games!B684, Games!O684, 1-Games!O684)), "")</f>
        <v>0.92522153347171976</v>
      </c>
      <c r="G685" s="142" t="str">
        <f>IF(OR(ISBLANK(Games!B684),Table3[[#This Row],[Spread]]=""), "", IF('Prediction Log'!$D685&lt;0, 'Prediction Log'!$B685, 'Prediction Log'!$C685))</f>
        <v>Northern Illinois</v>
      </c>
      <c r="H685" s="123" t="str">
        <f>IF(ISBLANK(Games!$B684), "",Games!K684)</f>
        <v>Northern Illinois</v>
      </c>
      <c r="I685" s="123" t="str">
        <f>IF('Prediction Log'!$F685&gt;0.5, 'Prediction Log'!$B685, IF('Prediction Log'!$F685&lt;0.5, 'Prediction Log'!$C685, "PICK"))</f>
        <v>Northern Illinois</v>
      </c>
      <c r="J685" s="124">
        <f>IF(ISBLANK(Games!B684), "",IF('Prediction Log'!$I685='Prediction Log'!$B685, 'Prediction Log'!$F685, 1-'Prediction Log'!$F685))</f>
        <v>0.92522153347171976</v>
      </c>
      <c r="K685" s="6" t="str">
        <f>IF(ISBLANK(Games!$B684), "",Games!Q684)</f>
        <v>Y</v>
      </c>
      <c r="L685" s="143" t="str">
        <f>IF(ISBLANK(Games!AC684), "",Games!AE684)</f>
        <v>Northern Illinois</v>
      </c>
      <c r="M685" s="144">
        <f>IF(ISBLANK(Games!AC684), "",_xlfn.NUMBERVALUE(Games!AD684)-_xlfn.NUMBERVALUE(Games!AC684))</f>
        <v>-13</v>
      </c>
      <c r="N685" s="145" t="str">
        <f>IF(ISNUMBER(Table3[[#This Row],[Week]]), IF(ISNUMBER(Table3[[#This Row],[Predicted Spread]]), IF(OR(ISBLANK(Games!AC68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85" s="145" t="str">
        <f>IF(ISNUMBER(Table3[[#This Row],[Predicted Spread]]), IF(OR(ISBLANK(Games!AC68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85" s="145" t="str">
        <f>IF(ISNUMBER(Table3[[#This Row],[Predicted Spread]]), IF(ISBLANK(Games!AC68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85" s="145" t="str">
        <f>IFERROR(IF(OR(ISBLANK(Games!AC684), Table3[[#This Row],[Spread]]=""),"",IF('Prediction Log'!$L685='Prediction Log'!$G685, "Y", "N")), "")</f>
        <v>Y</v>
      </c>
      <c r="R685" s="145" t="str">
        <f>IF(ISNUMBER(Table3[[#This Row],[Predicted Spread]]), Table3[[#This Row],[Home Team Covered Market]],"")</f>
        <v>N</v>
      </c>
      <c r="S685" s="145" t="str">
        <f>IF(ISNUMBER(Table3[[#This Row],[Predicted Spread]]), IF(OR(Table3[[#This Row],[Market Side Correct]]="",ISBLANK(Games!AC684)), "",IF(AND('Prediction Log'!$Q685="Y", 'Prediction Log'!$R685="Y"), "Y", "N")),"")</f>
        <v>N</v>
      </c>
      <c r="T685" s="145" t="str">
        <f>IF(ISNUMBER(Table3[[#This Row],[Predicted Spread]]), IF(ISBLANK(Games!AC684),"",IF(Games!AE684='Prediction Log'!$H685, "Y", "N")), "")</f>
        <v>Y</v>
      </c>
      <c r="U685" s="145" t="str">
        <f>IF(ISNUMBER(Table3[[#This Row],[Predicted Spread]]), IF(OR(Table3[[#This Row],[Spread]]="",ISBLANK(Games!AC684)), "", IF(Table3[[#This Row],[Home Team Covered Market]]=Games!P684, "Y", "N")),"")</f>
        <v>N</v>
      </c>
      <c r="V685" s="145" t="str">
        <f>IF(ISBLANK(Games!AC684), "",IF('Prediction Log'!$I685='Prediction Log'!$L685, "Y", "N"))</f>
        <v>Y</v>
      </c>
      <c r="W685" s="145" t="str">
        <f>IF(ISNUMBER(Table3[[#This Row],[Predicted Spread]]), IF(OR(Table3[[#This Row],[Model Spread Correct]]="",ISBLANK(Games!AC684)), "",IF('Prediction Log'!$H685&lt;&gt;'Prediction Log'!$L685, "N",IF(AND('Prediction Log'!$E685&gt;0, 'Prediction Log'!$M685&gt;'Prediction Log'!$E685, 'Prediction Log'!$H685='Prediction Log'!$C685), "Y", IF(AND('Prediction Log'!$E685&lt;0, 'Prediction Log'!$M685&lt;'Prediction Log'!$E685,'Prediction Log'!$H685='Prediction Log'!$B685 ), "Y", IF('Prediction Log'!$M685='Prediction Log'!$E685, "PUSH", "N"))))), "")</f>
        <v>N</v>
      </c>
      <c r="X685" s="145" t="str">
        <f>IF(ISNUMBER(Table3[[#This Row],[Predicted Spread]]), IF(OR(Table3[[#This Row],[Model Spread Correct]]="",ISBLANK(Games!AC684)), "",IF(AND('Prediction Log'!$T685="Y", 'Prediction Log'!$U685="Y"), "Y", "N")), "")</f>
        <v>N</v>
      </c>
      <c r="Y685" s="145">
        <f>IFERROR(IF(ISNUMBER(Table3[[#This Row],[Predicted Spread]]), IF(ISBLANK(Games!AC684), "",IF('Prediction Log'!$D685&gt;0, 'Prediction Log'!$M685-'Prediction Log'!$D685, IF('Prediction Log'!$D685&lt;0, -'Prediction Log'!$M685+'Prediction Log'!$D685, "NA"))), ""), "")</f>
        <v>-1</v>
      </c>
      <c r="Z685" s="145">
        <f>IF(ISNUMBER(Table3[[#This Row],[Difference from Market]]), IF(ISBLANK(Games!AC684), "",ABS('Prediction Log'!$Y685)), "")</f>
        <v>1</v>
      </c>
      <c r="AA685" s="146">
        <f>IF(ISNUMBER(Table3[[#This Row],[Predicted Spread]]), IF(ISBLANK(Games!AC684), "",IF('Prediction Log'!$E685&gt;0, 'Prediction Log'!$M685-'Prediction Log'!$E685, IF('Prediction Log'!$E685&lt;0, -'Prediction Log'!$M685+'Prediction Log'!$E685, "NA"))), "")</f>
        <v>-30.1</v>
      </c>
      <c r="AB685" s="147">
        <f>IF(ISNUMBER(Table3[[#This Row],[Difference from Prediction]]), IF(ISBLANK(Games!AD684), "",ABS('Prediction Log'!$AA685)), "")</f>
        <v>30.1</v>
      </c>
      <c r="AC685" s="161" t="str">
        <f>IF(ISNUMBER(Table3[[#This Row],[Predicted Spread]]), IF(OR(ISBLANK(Games!AC684),Table3[[#This Row],[Market Side Correct]]="",ISBLANK('Prediction Log'!$L685)), "",IF(OR(AND('Prediction Log'!D685&lt;0, 'Prediction Log'!L685='Prediction Log'!B685), AND('Prediction Log'!D685&gt;0, 'Prediction Log'!C685='Prediction Log'!L685)),"Y", IF(ISBLANK(Games!$B$2), "","N"))), "")</f>
        <v>Y</v>
      </c>
      <c r="AD685" s="161" t="str">
        <f>'Prediction Log'!$S685</f>
        <v>N</v>
      </c>
    </row>
    <row r="686" spans="1:30" x14ac:dyDescent="0.45">
      <c r="A686" s="140">
        <f>IF(ISBLANK(Games!$B685), "",Games!A685)</f>
        <v>12</v>
      </c>
      <c r="B686" s="133" t="str">
        <f>IF(ISBLANK(Games!$B685), "",Games!B685)</f>
        <v>Tulsa</v>
      </c>
      <c r="C686" s="133" t="str">
        <f>IF(ISBLANK(Games!$B685), "",Games!C685)</f>
        <v>East Carolina</v>
      </c>
      <c r="D686" s="134">
        <f>IF(ISBLANK(Games!$D685), "",IF(_xlfn.NUMBERVALUE(Games!D685)=0, "",_xlfn.NUMBERVALUE(Games!D685) ))</f>
        <v>14.5</v>
      </c>
      <c r="E686" s="141">
        <f>IF(ISBLANK(_xlfn.NUMBERVALUE(Games!$B685)), "",IF(ISNUMBER(Table3[[#This Row],[Week]]), _xlfn.NUMBERVALUE(Games!J685), ""))</f>
        <v>33.1</v>
      </c>
      <c r="F686" s="125">
        <f>IFERROR(IF(ISBLANK(Games!B685), "", IF(Games!N685=Games!B685, Games!O685, 1-Games!O685)), "")</f>
        <v>0.40632158349074543</v>
      </c>
      <c r="G686" s="142" t="str">
        <f>IF(OR(ISBLANK(Games!B685),Table3[[#This Row],[Spread]]=""), "", IF('Prediction Log'!$D686&lt;0, 'Prediction Log'!$B686, 'Prediction Log'!$C686))</f>
        <v>East Carolina</v>
      </c>
      <c r="H686" s="123" t="str">
        <f>IF(ISBLANK(Games!$B685), "",Games!K685)</f>
        <v>East Carolina</v>
      </c>
      <c r="I686" s="123" t="str">
        <f>IF('Prediction Log'!$F686&gt;0.5, 'Prediction Log'!$B686, IF('Prediction Log'!$F686&lt;0.5, 'Prediction Log'!$C686, "PICK"))</f>
        <v>East Carolina</v>
      </c>
      <c r="J686" s="124">
        <f>IF(ISBLANK(Games!B685), "",IF('Prediction Log'!$I686='Prediction Log'!$B686, 'Prediction Log'!$F686, 1-'Prediction Log'!$F686))</f>
        <v>0.59367841650925457</v>
      </c>
      <c r="K686" s="6" t="str">
        <f>IF(ISBLANK(Games!$B685), "",Games!Q685)</f>
        <v>N</v>
      </c>
      <c r="L686" s="143" t="str">
        <f>IF(ISBLANK(Games!AC685), "",Games!AE685)</f>
        <v>East Carolina</v>
      </c>
      <c r="M686" s="144">
        <f>IF(ISBLANK(Games!AC685), "",_xlfn.NUMBERVALUE(Games!AD685)-_xlfn.NUMBERVALUE(Games!AC685))</f>
        <v>7</v>
      </c>
      <c r="N686" s="145" t="str">
        <f>IF(ISNUMBER(Table3[[#This Row],[Week]]), IF(ISNUMBER(Table3[[#This Row],[Predicted Spread]]), IF(OR(ISBLANK(Games!AC68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86" s="145" t="str">
        <f>IF(ISNUMBER(Table3[[#This Row],[Predicted Spread]]), IF(OR(ISBLANK(Games!AC68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86" s="145" t="str">
        <f>IF(ISNUMBER(Table3[[#This Row],[Predicted Spread]]), IF(ISBLANK(Games!AC68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86" s="145" t="str">
        <f>IFERROR(IF(OR(ISBLANK(Games!AC685), Table3[[#This Row],[Spread]]=""),"",IF('Prediction Log'!$L686='Prediction Log'!$G686, "Y", "N")), "")</f>
        <v>Y</v>
      </c>
      <c r="R686" s="145" t="str">
        <f>IF(ISNUMBER(Table3[[#This Row],[Predicted Spread]]), Table3[[#This Row],[Home Team Covered Market]],"")</f>
        <v>Y</v>
      </c>
      <c r="S686" s="145" t="str">
        <f>IF(ISNUMBER(Table3[[#This Row],[Predicted Spread]]), IF(OR(Table3[[#This Row],[Market Side Correct]]="",ISBLANK(Games!AC685)), "",IF(AND('Prediction Log'!$Q686="Y", 'Prediction Log'!$R686="Y"), "Y", "N")),"")</f>
        <v>Y</v>
      </c>
      <c r="T686" s="145" t="str">
        <f>IF(ISNUMBER(Table3[[#This Row],[Predicted Spread]]), IF(ISBLANK(Games!AC685),"",IF(Games!AE685='Prediction Log'!$H686, "Y", "N")), "")</f>
        <v>Y</v>
      </c>
      <c r="U686" s="145" t="str">
        <f>IF(ISNUMBER(Table3[[#This Row],[Predicted Spread]]), IF(OR(Table3[[#This Row],[Spread]]="",ISBLANK(Games!AC685)), "", IF(Table3[[#This Row],[Home Team Covered Market]]=Games!P685, "Y", "N")),"")</f>
        <v>N</v>
      </c>
      <c r="V686" s="145" t="str">
        <f>IF(ISBLANK(Games!AC685), "",IF('Prediction Log'!$I686='Prediction Log'!$L686, "Y", "N"))</f>
        <v>Y</v>
      </c>
      <c r="W686" s="145" t="str">
        <f>IF(ISNUMBER(Table3[[#This Row],[Predicted Spread]]), IF(OR(Table3[[#This Row],[Model Spread Correct]]="",ISBLANK(Games!AC685)), "",IF('Prediction Log'!$H686&lt;&gt;'Prediction Log'!$L686, "N",IF(AND('Prediction Log'!$E686&gt;0, 'Prediction Log'!$M686&gt;'Prediction Log'!$E686, 'Prediction Log'!$H686='Prediction Log'!$C686), "Y", IF(AND('Prediction Log'!$E686&lt;0, 'Prediction Log'!$M686&lt;'Prediction Log'!$E686,'Prediction Log'!$H686='Prediction Log'!$B686 ), "Y", IF('Prediction Log'!$M686='Prediction Log'!$E686, "PUSH", "N"))))), "")</f>
        <v>N</v>
      </c>
      <c r="X686" s="145" t="str">
        <f>IF(ISNUMBER(Table3[[#This Row],[Predicted Spread]]), IF(OR(Table3[[#This Row],[Model Spread Correct]]="",ISBLANK(Games!AC685)), "",IF(AND('Prediction Log'!$T686="Y", 'Prediction Log'!$U686="Y"), "Y", "N")), "")</f>
        <v>N</v>
      </c>
      <c r="Y686" s="145">
        <f>IFERROR(IF(ISNUMBER(Table3[[#This Row],[Predicted Spread]]), IF(ISBLANK(Games!AC685), "",IF('Prediction Log'!$D686&gt;0, 'Prediction Log'!$M686-'Prediction Log'!$D686, IF('Prediction Log'!$D686&lt;0, -'Prediction Log'!$M686+'Prediction Log'!$D686, "NA"))), ""), "")</f>
        <v>-7.5</v>
      </c>
      <c r="Z686" s="145">
        <f>IF(ISNUMBER(Table3[[#This Row],[Difference from Market]]), IF(ISBLANK(Games!AC685), "",ABS('Prediction Log'!$Y686)), "")</f>
        <v>7.5</v>
      </c>
      <c r="AA686" s="146">
        <f>IF(ISNUMBER(Table3[[#This Row],[Predicted Spread]]), IF(ISBLANK(Games!AC685), "",IF('Prediction Log'!$E686&gt;0, 'Prediction Log'!$M686-'Prediction Log'!$E686, IF('Prediction Log'!$E686&lt;0, -'Prediction Log'!$M686+'Prediction Log'!$E686, "NA"))), "")</f>
        <v>-26.1</v>
      </c>
      <c r="AB686" s="147">
        <f>IF(ISNUMBER(Table3[[#This Row],[Difference from Prediction]]), IF(ISBLANK(Games!AD685), "",ABS('Prediction Log'!$AA686)), "")</f>
        <v>26.1</v>
      </c>
      <c r="AC686" s="161" t="str">
        <f>IF(ISNUMBER(Table3[[#This Row],[Predicted Spread]]), IF(OR(ISBLANK(Games!AC685),Table3[[#This Row],[Market Side Correct]]="",ISBLANK('Prediction Log'!$L686)), "",IF(OR(AND('Prediction Log'!D686&lt;0, 'Prediction Log'!L686='Prediction Log'!B686), AND('Prediction Log'!D686&gt;0, 'Prediction Log'!C686='Prediction Log'!L686)),"Y", IF(ISBLANK(Games!$B$2), "","N"))), "")</f>
        <v>Y</v>
      </c>
      <c r="AD686" s="161" t="str">
        <f>'Prediction Log'!$S686</f>
        <v>Y</v>
      </c>
    </row>
    <row r="687" spans="1:30" x14ac:dyDescent="0.45">
      <c r="A687" s="140">
        <f>IF(ISBLANK(Games!$B686), "",Games!A686)</f>
        <v>12</v>
      </c>
      <c r="B687" s="133" t="str">
        <f>IF(ISBLANK(Games!$B686), "",Games!B686)</f>
        <v>Colorado State</v>
      </c>
      <c r="C687" s="133" t="str">
        <f>IF(ISBLANK(Games!$B686), "",Games!C686)</f>
        <v>Wyoming</v>
      </c>
      <c r="D687" s="134">
        <f>IF(ISBLANK(Games!$D686), "",IF(_xlfn.NUMBERVALUE(Games!D686)=0, "",_xlfn.NUMBERVALUE(Games!D686) ))</f>
        <v>-10</v>
      </c>
      <c r="E687" s="141">
        <f>IF(ISBLANK(_xlfn.NUMBERVALUE(Games!$B686)), "",IF(ISNUMBER(Table3[[#This Row],[Week]]), _xlfn.NUMBERVALUE(Games!J686), ""))</f>
        <v>-26.7</v>
      </c>
      <c r="F687" s="125">
        <f>IFERROR(IF(ISBLANK(Games!B686), "", IF(Games!N686=Games!B686, Games!O686, 1-Games!O686)), "")</f>
        <v>0.90404387081697546</v>
      </c>
      <c r="G687" s="142" t="str">
        <f>IF(OR(ISBLANK(Games!B686),Table3[[#This Row],[Spread]]=""), "", IF('Prediction Log'!$D687&lt;0, 'Prediction Log'!$B687, 'Prediction Log'!$C687))</f>
        <v>Colorado State</v>
      </c>
      <c r="H687" s="123" t="str">
        <f>IF(ISBLANK(Games!$B686), "",Games!K686)</f>
        <v>Colorado State</v>
      </c>
      <c r="I687" s="123" t="str">
        <f>IF('Prediction Log'!$F687&gt;0.5, 'Prediction Log'!$B687, IF('Prediction Log'!$F687&lt;0.5, 'Prediction Log'!$C687, "PICK"))</f>
        <v>Colorado State</v>
      </c>
      <c r="J687" s="124">
        <f>IF(ISBLANK(Games!B686), "",IF('Prediction Log'!$I687='Prediction Log'!$B687, 'Prediction Log'!$F687, 1-'Prediction Log'!$F687))</f>
        <v>0.90404387081697546</v>
      </c>
      <c r="K687" s="6" t="str">
        <f>IF(ISBLANK(Games!$B686), "",Games!Q686)</f>
        <v>Y</v>
      </c>
      <c r="L687" s="143" t="str">
        <f>IF(ISBLANK(Games!AC686), "",Games!AE686)</f>
        <v>Colorado State</v>
      </c>
      <c r="M687" s="144">
        <f>IF(ISBLANK(Games!AC686), "",_xlfn.NUMBERVALUE(Games!AD686)-_xlfn.NUMBERVALUE(Games!AC686))</f>
        <v>-14</v>
      </c>
      <c r="N687" s="145" t="str">
        <f>IF(ISNUMBER(Table3[[#This Row],[Week]]), IF(ISNUMBER(Table3[[#This Row],[Predicted Spread]]), IF(OR(ISBLANK(Games!AC68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87" s="145" t="str">
        <f>IF(ISNUMBER(Table3[[#This Row],[Predicted Spread]]), IF(OR(ISBLANK(Games!AC68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87" s="145" t="str">
        <f>IF(ISNUMBER(Table3[[#This Row],[Predicted Spread]]), IF(ISBLANK(Games!AC68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87" s="145" t="str">
        <f>IFERROR(IF(OR(ISBLANK(Games!AC686), Table3[[#This Row],[Spread]]=""),"",IF('Prediction Log'!$L687='Prediction Log'!$G687, "Y", "N")), "")</f>
        <v>Y</v>
      </c>
      <c r="R687" s="145" t="str">
        <f>IF(ISNUMBER(Table3[[#This Row],[Predicted Spread]]), Table3[[#This Row],[Home Team Covered Market]],"")</f>
        <v>Y</v>
      </c>
      <c r="S687" s="145" t="str">
        <f>IF(ISNUMBER(Table3[[#This Row],[Predicted Spread]]), IF(OR(Table3[[#This Row],[Market Side Correct]]="",ISBLANK(Games!AC686)), "",IF(AND('Prediction Log'!$Q687="Y", 'Prediction Log'!$R687="Y"), "Y", "N")),"")</f>
        <v>Y</v>
      </c>
      <c r="T687" s="145" t="str">
        <f>IF(ISNUMBER(Table3[[#This Row],[Predicted Spread]]), IF(ISBLANK(Games!AC686),"",IF(Games!AE686='Prediction Log'!$H687, "Y", "N")), "")</f>
        <v>Y</v>
      </c>
      <c r="U687" s="145" t="str">
        <f>IF(ISNUMBER(Table3[[#This Row],[Predicted Spread]]), IF(OR(Table3[[#This Row],[Spread]]="",ISBLANK(Games!AC686)), "", IF(Table3[[#This Row],[Home Team Covered Market]]=Games!P686, "Y", "N")),"")</f>
        <v>Y</v>
      </c>
      <c r="V687" s="145" t="str">
        <f>IF(ISBLANK(Games!AC686), "",IF('Prediction Log'!$I687='Prediction Log'!$L687, "Y", "N"))</f>
        <v>Y</v>
      </c>
      <c r="W687" s="145" t="str">
        <f>IF(ISNUMBER(Table3[[#This Row],[Predicted Spread]]), IF(OR(Table3[[#This Row],[Model Spread Correct]]="",ISBLANK(Games!AC686)), "",IF('Prediction Log'!$H687&lt;&gt;'Prediction Log'!$L687, "N",IF(AND('Prediction Log'!$E687&gt;0, 'Prediction Log'!$M687&gt;'Prediction Log'!$E687, 'Prediction Log'!$H687='Prediction Log'!$C687), "Y", IF(AND('Prediction Log'!$E687&lt;0, 'Prediction Log'!$M687&lt;'Prediction Log'!$E687,'Prediction Log'!$H687='Prediction Log'!$B687 ), "Y", IF('Prediction Log'!$M687='Prediction Log'!$E687, "PUSH", "N"))))), "")</f>
        <v>N</v>
      </c>
      <c r="X687" s="145" t="str">
        <f>IF(ISNUMBER(Table3[[#This Row],[Predicted Spread]]), IF(OR(Table3[[#This Row],[Model Spread Correct]]="",ISBLANK(Games!AC686)), "",IF(AND('Prediction Log'!$T687="Y", 'Prediction Log'!$U687="Y"), "Y", "N")), "")</f>
        <v>Y</v>
      </c>
      <c r="Y687" s="145">
        <f>IFERROR(IF(ISNUMBER(Table3[[#This Row],[Predicted Spread]]), IF(ISBLANK(Games!AC686), "",IF('Prediction Log'!$D687&gt;0, 'Prediction Log'!$M687-'Prediction Log'!$D687, IF('Prediction Log'!$D687&lt;0, -'Prediction Log'!$M687+'Prediction Log'!$D687, "NA"))), ""), "")</f>
        <v>4</v>
      </c>
      <c r="Z687" s="145">
        <f>IF(ISNUMBER(Table3[[#This Row],[Difference from Market]]), IF(ISBLANK(Games!AC686), "",ABS('Prediction Log'!$Y687)), "")</f>
        <v>4</v>
      </c>
      <c r="AA687" s="146">
        <f>IF(ISNUMBER(Table3[[#This Row],[Predicted Spread]]), IF(ISBLANK(Games!AC686), "",IF('Prediction Log'!$E687&gt;0, 'Prediction Log'!$M687-'Prediction Log'!$E687, IF('Prediction Log'!$E687&lt;0, -'Prediction Log'!$M687+'Prediction Log'!$E687, "NA"))), "")</f>
        <v>-12.7</v>
      </c>
      <c r="AB687" s="147">
        <f>IF(ISNUMBER(Table3[[#This Row],[Difference from Prediction]]), IF(ISBLANK(Games!AD686), "",ABS('Prediction Log'!$AA687)), "")</f>
        <v>12.7</v>
      </c>
      <c r="AC687" s="161" t="str">
        <f>IF(ISNUMBER(Table3[[#This Row],[Predicted Spread]]), IF(OR(ISBLANK(Games!AC686),Table3[[#This Row],[Market Side Correct]]="",ISBLANK('Prediction Log'!$L687)), "",IF(OR(AND('Prediction Log'!D687&lt;0, 'Prediction Log'!L687='Prediction Log'!B687), AND('Prediction Log'!D687&gt;0, 'Prediction Log'!C687='Prediction Log'!L687)),"Y", IF(ISBLANK(Games!$B$2), "","N"))), "")</f>
        <v>Y</v>
      </c>
      <c r="AD687" s="161" t="str">
        <f>'Prediction Log'!$S687</f>
        <v>Y</v>
      </c>
    </row>
    <row r="688" spans="1:30" x14ac:dyDescent="0.45">
      <c r="A688" s="140">
        <f>IF(ISBLANK(Games!$B687), "",Games!A687)</f>
        <v>12</v>
      </c>
      <c r="B688" s="133" t="str">
        <f>IF(ISBLANK(Games!$B687), "",Games!B687)</f>
        <v>UTSA</v>
      </c>
      <c r="C688" s="133" t="str">
        <f>IF(ISBLANK(Games!$B687), "",Games!C687)</f>
        <v>North Texas</v>
      </c>
      <c r="D688" s="134">
        <f>IF(ISBLANK(Games!$D687), "",IF(_xlfn.NUMBERVALUE(Games!D687)=0, "",_xlfn.NUMBERVALUE(Games!D687) ))</f>
        <v>2</v>
      </c>
      <c r="E688" s="141">
        <f>IF(ISBLANK(_xlfn.NUMBERVALUE(Games!$B687)), "",IF(ISNUMBER(Table3[[#This Row],[Week]]), _xlfn.NUMBERVALUE(Games!J687), ""))</f>
        <v>16.5</v>
      </c>
      <c r="F688" s="125">
        <f>IFERROR(IF(ISBLANK(Games!B687), "", IF(Games!N687=Games!B687, Games!O687, 1-Games!O687)), "")</f>
        <v>0.65884985166142696</v>
      </c>
      <c r="G688" s="142" t="str">
        <f>IF(OR(ISBLANK(Games!B687),Table3[[#This Row],[Spread]]=""), "", IF('Prediction Log'!$D688&lt;0, 'Prediction Log'!$B688, 'Prediction Log'!$C688))</f>
        <v>North Texas</v>
      </c>
      <c r="H688" s="123" t="str">
        <f>IF(ISBLANK(Games!$B687), "",Games!K687)</f>
        <v>North Texas</v>
      </c>
      <c r="I688" s="123" t="str">
        <f>IF('Prediction Log'!$F688&gt;0.5, 'Prediction Log'!$B688, IF('Prediction Log'!$F688&lt;0.5, 'Prediction Log'!$C688, "PICK"))</f>
        <v>UTSA</v>
      </c>
      <c r="J688" s="124">
        <f>IF(ISBLANK(Games!B687), "",IF('Prediction Log'!$I688='Prediction Log'!$B688, 'Prediction Log'!$F688, 1-'Prediction Log'!$F688))</f>
        <v>0.65884985166142696</v>
      </c>
      <c r="K688" s="6" t="str">
        <f>IF(ISBLANK(Games!$B687), "",Games!Q687)</f>
        <v>N</v>
      </c>
      <c r="L688" s="143" t="str">
        <f>IF(ISBLANK(Games!AC687), "",Games!AE687)</f>
        <v>UTSA</v>
      </c>
      <c r="M688" s="144">
        <f>IF(ISBLANK(Games!AC687), "",_xlfn.NUMBERVALUE(Games!AD687)-_xlfn.NUMBERVALUE(Games!AC687))</f>
        <v>-21</v>
      </c>
      <c r="N688" s="145" t="str">
        <f>IF(ISNUMBER(Table3[[#This Row],[Week]]), IF(ISNUMBER(Table3[[#This Row],[Predicted Spread]]), IF(OR(ISBLANK(Games!AC68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88" s="145" t="str">
        <f>IF(ISNUMBER(Table3[[#This Row],[Predicted Spread]]), IF(OR(ISBLANK(Games!AC68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88" s="145" t="str">
        <f>IF(ISNUMBER(Table3[[#This Row],[Predicted Spread]]), IF(ISBLANK(Games!AC68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88" s="145" t="str">
        <f>IFERROR(IF(OR(ISBLANK(Games!AC687), Table3[[#This Row],[Spread]]=""),"",IF('Prediction Log'!$L688='Prediction Log'!$G688, "Y", "N")), "")</f>
        <v>N</v>
      </c>
      <c r="R688" s="145" t="str">
        <f>IF(ISNUMBER(Table3[[#This Row],[Predicted Spread]]), Table3[[#This Row],[Home Team Covered Market]],"")</f>
        <v>Y</v>
      </c>
      <c r="S688" s="145" t="str">
        <f>IF(ISNUMBER(Table3[[#This Row],[Predicted Spread]]), IF(OR(Table3[[#This Row],[Market Side Correct]]="",ISBLANK(Games!AC687)), "",IF(AND('Prediction Log'!$Q688="Y", 'Prediction Log'!$R688="Y"), "Y", "N")),"")</f>
        <v>N</v>
      </c>
      <c r="T688" s="145" t="str">
        <f>IF(ISNUMBER(Table3[[#This Row],[Predicted Spread]]), IF(ISBLANK(Games!AC687),"",IF(Games!AE687='Prediction Log'!$H688, "Y", "N")), "")</f>
        <v>N</v>
      </c>
      <c r="U688" s="145" t="str">
        <f>IF(ISNUMBER(Table3[[#This Row],[Predicted Spread]]), IF(OR(Table3[[#This Row],[Spread]]="",ISBLANK(Games!AC687)), "", IF(Table3[[#This Row],[Home Team Covered Market]]=Games!P687, "Y", "N")),"")</f>
        <v>N</v>
      </c>
      <c r="V688" s="145" t="str">
        <f>IF(ISBLANK(Games!AC687), "",IF('Prediction Log'!$I688='Prediction Log'!$L688, "Y", "N"))</f>
        <v>Y</v>
      </c>
      <c r="W688" s="145" t="str">
        <f>IF(ISNUMBER(Table3[[#This Row],[Predicted Spread]]), IF(OR(Table3[[#This Row],[Model Spread Correct]]="",ISBLANK(Games!AC687)), "",IF('Prediction Log'!$H688&lt;&gt;'Prediction Log'!$L688, "N",IF(AND('Prediction Log'!$E688&gt;0, 'Prediction Log'!$M688&gt;'Prediction Log'!$E688, 'Prediction Log'!$H688='Prediction Log'!$C688), "Y", IF(AND('Prediction Log'!$E688&lt;0, 'Prediction Log'!$M688&lt;'Prediction Log'!$E688,'Prediction Log'!$H688='Prediction Log'!$B688 ), "Y", IF('Prediction Log'!$M688='Prediction Log'!$E688, "PUSH", "N"))))), "")</f>
        <v>N</v>
      </c>
      <c r="X688" s="145" t="str">
        <f>IF(ISNUMBER(Table3[[#This Row],[Predicted Spread]]), IF(OR(Table3[[#This Row],[Model Spread Correct]]="",ISBLANK(Games!AC687)), "",IF(AND('Prediction Log'!$T688="Y", 'Prediction Log'!$U688="Y"), "Y", "N")), "")</f>
        <v>N</v>
      </c>
      <c r="Y688" s="145">
        <f>IFERROR(IF(ISNUMBER(Table3[[#This Row],[Predicted Spread]]), IF(ISBLANK(Games!AC687), "",IF('Prediction Log'!$D688&gt;0, 'Prediction Log'!$M688-'Prediction Log'!$D688, IF('Prediction Log'!$D688&lt;0, -'Prediction Log'!$M688+'Prediction Log'!$D688, "NA"))), ""), "")</f>
        <v>-23</v>
      </c>
      <c r="Z688" s="145">
        <f>IF(ISNUMBER(Table3[[#This Row],[Difference from Market]]), IF(ISBLANK(Games!AC687), "",ABS('Prediction Log'!$Y688)), "")</f>
        <v>23</v>
      </c>
      <c r="AA688" s="146">
        <f>IF(ISNUMBER(Table3[[#This Row],[Predicted Spread]]), IF(ISBLANK(Games!AC687), "",IF('Prediction Log'!$E688&gt;0, 'Prediction Log'!$M688-'Prediction Log'!$E688, IF('Prediction Log'!$E688&lt;0, -'Prediction Log'!$M688+'Prediction Log'!$E688, "NA"))), "")</f>
        <v>-37.5</v>
      </c>
      <c r="AB688" s="147">
        <f>IF(ISNUMBER(Table3[[#This Row],[Difference from Prediction]]), IF(ISBLANK(Games!AD687), "",ABS('Prediction Log'!$AA688)), "")</f>
        <v>37.5</v>
      </c>
      <c r="AC688" s="161" t="str">
        <f>IF(ISNUMBER(Table3[[#This Row],[Predicted Spread]]), IF(OR(ISBLANK(Games!AC687),Table3[[#This Row],[Market Side Correct]]="",ISBLANK('Prediction Log'!$L688)), "",IF(OR(AND('Prediction Log'!D688&lt;0, 'Prediction Log'!L688='Prediction Log'!B688), AND('Prediction Log'!D688&gt;0, 'Prediction Log'!C688='Prediction Log'!L688)),"Y", IF(ISBLANK(Games!$B$2), "","N"))), "")</f>
        <v>N</v>
      </c>
      <c r="AD688" s="161" t="str">
        <f>'Prediction Log'!$S688</f>
        <v>N</v>
      </c>
    </row>
    <row r="689" spans="1:30" x14ac:dyDescent="0.45">
      <c r="A689" s="140">
        <f>IF(ISBLANK(Games!$B688), "",Games!A688)</f>
        <v>12</v>
      </c>
      <c r="B689" s="133" t="str">
        <f>IF(ISBLANK(Games!$B688), "",Games!B688)</f>
        <v>Washington</v>
      </c>
      <c r="C689" s="133" t="str">
        <f>IF(ISBLANK(Games!$B688), "",Games!C688)</f>
        <v>UCLA</v>
      </c>
      <c r="D689" s="134">
        <f>IF(ISBLANK(Games!$D688), "",IF(_xlfn.NUMBERVALUE(Games!D688)=0, "",_xlfn.NUMBERVALUE(Games!D688) ))</f>
        <v>-4</v>
      </c>
      <c r="E689" s="141">
        <f>IF(ISBLANK(_xlfn.NUMBERVALUE(Games!$B688)), "",IF(ISNUMBER(Table3[[#This Row],[Week]]), _xlfn.NUMBERVALUE(Games!J688), ""))</f>
        <v>-15</v>
      </c>
      <c r="F689" s="125">
        <f>IFERROR(IF(ISBLANK(Games!B688), "", IF(Games!N688=Games!B688, Games!O688, 1-Games!O688)), "")</f>
        <v>0.76642895186042459</v>
      </c>
      <c r="G689" s="142" t="str">
        <f>IF(OR(ISBLANK(Games!B688),Table3[[#This Row],[Spread]]=""), "", IF('Prediction Log'!$D689&lt;0, 'Prediction Log'!$B689, 'Prediction Log'!$C689))</f>
        <v>Washington</v>
      </c>
      <c r="H689" s="123" t="str">
        <f>IF(ISBLANK(Games!$B688), "",Games!K688)</f>
        <v>Washington</v>
      </c>
      <c r="I689" s="123" t="str">
        <f>IF('Prediction Log'!$F689&gt;0.5, 'Prediction Log'!$B689, IF('Prediction Log'!$F689&lt;0.5, 'Prediction Log'!$C689, "PICK"))</f>
        <v>Washington</v>
      </c>
      <c r="J689" s="124">
        <f>IF(ISBLANK(Games!B688), "",IF('Prediction Log'!$I689='Prediction Log'!$B689, 'Prediction Log'!$F689, 1-'Prediction Log'!$F689))</f>
        <v>0.76642895186042459</v>
      </c>
      <c r="K689" s="6" t="str">
        <f>IF(ISBLANK(Games!$B688), "",Games!Q688)</f>
        <v>Y</v>
      </c>
      <c r="L689" s="143" t="str">
        <f>IF(ISBLANK(Games!AC688), "",Games!AE688)</f>
        <v>Washington</v>
      </c>
      <c r="M689" s="144">
        <f>IF(ISBLANK(Games!AC688), "",_xlfn.NUMBERVALUE(Games!AD688)-_xlfn.NUMBERVALUE(Games!AC688))</f>
        <v>-12</v>
      </c>
      <c r="N689" s="145" t="str">
        <f>IF(ISNUMBER(Table3[[#This Row],[Week]]), IF(ISNUMBER(Table3[[#This Row],[Predicted Spread]]), IF(OR(ISBLANK(Games!AC68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89" s="145" t="str">
        <f>IF(ISNUMBER(Table3[[#This Row],[Predicted Spread]]), IF(OR(ISBLANK(Games!AC68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89" s="145" t="str">
        <f>IF(ISNUMBER(Table3[[#This Row],[Predicted Spread]]), IF(ISBLANK(Games!AC68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89" s="145" t="str">
        <f>IFERROR(IF(OR(ISBLANK(Games!AC688), Table3[[#This Row],[Spread]]=""),"",IF('Prediction Log'!$L689='Prediction Log'!$G689, "Y", "N")), "")</f>
        <v>Y</v>
      </c>
      <c r="R689" s="145" t="str">
        <f>IF(ISNUMBER(Table3[[#This Row],[Predicted Spread]]), Table3[[#This Row],[Home Team Covered Market]],"")</f>
        <v>Y</v>
      </c>
      <c r="S689" s="145" t="str">
        <f>IF(ISNUMBER(Table3[[#This Row],[Predicted Spread]]), IF(OR(Table3[[#This Row],[Market Side Correct]]="",ISBLANK(Games!AC688)), "",IF(AND('Prediction Log'!$Q689="Y", 'Prediction Log'!$R689="Y"), "Y", "N")),"")</f>
        <v>Y</v>
      </c>
      <c r="T689" s="145" t="str">
        <f>IF(ISNUMBER(Table3[[#This Row],[Predicted Spread]]), IF(ISBLANK(Games!AC688),"",IF(Games!AE688='Prediction Log'!$H689, "Y", "N")), "")</f>
        <v>Y</v>
      </c>
      <c r="U689" s="145" t="str">
        <f>IF(ISNUMBER(Table3[[#This Row],[Predicted Spread]]), IF(OR(Table3[[#This Row],[Spread]]="",ISBLANK(Games!AC688)), "", IF(Table3[[#This Row],[Home Team Covered Market]]=Games!P688, "Y", "N")),"")</f>
        <v>Y</v>
      </c>
      <c r="V689" s="145" t="str">
        <f>IF(ISBLANK(Games!AC688), "",IF('Prediction Log'!$I689='Prediction Log'!$L689, "Y", "N"))</f>
        <v>Y</v>
      </c>
      <c r="W689" s="145" t="str">
        <f>IF(ISNUMBER(Table3[[#This Row],[Predicted Spread]]), IF(OR(Table3[[#This Row],[Model Spread Correct]]="",ISBLANK(Games!AC688)), "",IF('Prediction Log'!$H689&lt;&gt;'Prediction Log'!$L689, "N",IF(AND('Prediction Log'!$E689&gt;0, 'Prediction Log'!$M689&gt;'Prediction Log'!$E689, 'Prediction Log'!$H689='Prediction Log'!$C689), "Y", IF(AND('Prediction Log'!$E689&lt;0, 'Prediction Log'!$M689&lt;'Prediction Log'!$E689,'Prediction Log'!$H689='Prediction Log'!$B689 ), "Y", IF('Prediction Log'!$M689='Prediction Log'!$E689, "PUSH", "N"))))), "")</f>
        <v>N</v>
      </c>
      <c r="X689" s="145" t="str">
        <f>IF(ISNUMBER(Table3[[#This Row],[Predicted Spread]]), IF(OR(Table3[[#This Row],[Model Spread Correct]]="",ISBLANK(Games!AC688)), "",IF(AND('Prediction Log'!$T689="Y", 'Prediction Log'!$U689="Y"), "Y", "N")), "")</f>
        <v>Y</v>
      </c>
      <c r="Y689" s="145">
        <f>IFERROR(IF(ISNUMBER(Table3[[#This Row],[Predicted Spread]]), IF(ISBLANK(Games!AC688), "",IF('Prediction Log'!$D689&gt;0, 'Prediction Log'!$M689-'Prediction Log'!$D689, IF('Prediction Log'!$D689&lt;0, -'Prediction Log'!$M689+'Prediction Log'!$D689, "NA"))), ""), "")</f>
        <v>8</v>
      </c>
      <c r="Z689" s="145">
        <f>IF(ISNUMBER(Table3[[#This Row],[Difference from Market]]), IF(ISBLANK(Games!AC688), "",ABS('Prediction Log'!$Y689)), "")</f>
        <v>8</v>
      </c>
      <c r="AA689" s="146">
        <f>IF(ISNUMBER(Table3[[#This Row],[Predicted Spread]]), IF(ISBLANK(Games!AC688), "",IF('Prediction Log'!$E689&gt;0, 'Prediction Log'!$M689-'Prediction Log'!$E689, IF('Prediction Log'!$E689&lt;0, -'Prediction Log'!$M689+'Prediction Log'!$E689, "NA"))), "")</f>
        <v>-3</v>
      </c>
      <c r="AB689" s="147">
        <f>IF(ISNUMBER(Table3[[#This Row],[Difference from Prediction]]), IF(ISBLANK(Games!AD688), "",ABS('Prediction Log'!$AA689)), "")</f>
        <v>3</v>
      </c>
      <c r="AC689" s="161" t="str">
        <f>IF(ISNUMBER(Table3[[#This Row],[Predicted Spread]]), IF(OR(ISBLANK(Games!AC688),Table3[[#This Row],[Market Side Correct]]="",ISBLANK('Prediction Log'!$L689)), "",IF(OR(AND('Prediction Log'!D689&lt;0, 'Prediction Log'!L689='Prediction Log'!B689), AND('Prediction Log'!D689&gt;0, 'Prediction Log'!C689='Prediction Log'!L689)),"Y", IF(ISBLANK(Games!$B$2), "","N"))), "")</f>
        <v>Y</v>
      </c>
      <c r="AD689" s="161" t="str">
        <f>'Prediction Log'!$S689</f>
        <v>Y</v>
      </c>
    </row>
    <row r="690" spans="1:30" x14ac:dyDescent="0.45">
      <c r="A690" s="140">
        <f>IF(ISBLANK(Games!$B689), "",Games!A689)</f>
        <v>12</v>
      </c>
      <c r="B690" s="133" t="str">
        <f>IF(ISBLANK(Games!$B689), "",Games!B689)</f>
        <v>Arizona</v>
      </c>
      <c r="C690" s="133" t="str">
        <f>IF(ISBLANK(Games!$B689), "",Games!C689)</f>
        <v>Houston</v>
      </c>
      <c r="D690" s="134">
        <f>IF(ISBLANK(Games!$D689), "",IF(_xlfn.NUMBERVALUE(Games!D689)=0, "",_xlfn.NUMBERVALUE(Games!D689) ))</f>
        <v>-1.5</v>
      </c>
      <c r="E690" s="141">
        <f>IF(ISBLANK(_xlfn.NUMBERVALUE(Games!$B689)), "",IF(ISNUMBER(Table3[[#This Row],[Week]]), _xlfn.NUMBERVALUE(Games!J689), ""))</f>
        <v>-22.5</v>
      </c>
      <c r="F690" s="125">
        <f>IFERROR(IF(ISBLANK(Games!B689), "", IF(Games!N689=Games!B689, Games!O689, 1-Games!O689)), "")</f>
        <v>0.71341724705328413</v>
      </c>
      <c r="G690" s="142" t="str">
        <f>IF(OR(ISBLANK(Games!B689),Table3[[#This Row],[Spread]]=""), "", IF('Prediction Log'!$D690&lt;0, 'Prediction Log'!$B690, 'Prediction Log'!$C690))</f>
        <v>Arizona</v>
      </c>
      <c r="H690" s="123" t="str">
        <f>IF(ISBLANK(Games!$B689), "",Games!K689)</f>
        <v>Arizona</v>
      </c>
      <c r="I690" s="123" t="str">
        <f>IF('Prediction Log'!$F690&gt;0.5, 'Prediction Log'!$B690, IF('Prediction Log'!$F690&lt;0.5, 'Prediction Log'!$C690, "PICK"))</f>
        <v>Arizona</v>
      </c>
      <c r="J690" s="124">
        <f>IF(ISBLANK(Games!B689), "",IF('Prediction Log'!$I690='Prediction Log'!$B690, 'Prediction Log'!$F690, 1-'Prediction Log'!$F690))</f>
        <v>0.71341724705328413</v>
      </c>
      <c r="K690" s="6" t="str">
        <f>IF(ISBLANK(Games!$B689), "",Games!Q689)</f>
        <v>Y</v>
      </c>
      <c r="L690" s="143" t="str">
        <f>IF(ISBLANK(Games!AC689), "",Games!AE689)</f>
        <v>Arizona</v>
      </c>
      <c r="M690" s="144">
        <f>IF(ISBLANK(Games!AC689), "",_xlfn.NUMBERVALUE(Games!AD689)-_xlfn.NUMBERVALUE(Games!AC689))</f>
        <v>-24</v>
      </c>
      <c r="N690" s="145" t="str">
        <f>IF(ISNUMBER(Table3[[#This Row],[Week]]), IF(ISNUMBER(Table3[[#This Row],[Predicted Spread]]), IF(OR(ISBLANK(Games!AC68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90" s="145" t="str">
        <f>IF(ISNUMBER(Table3[[#This Row],[Predicted Spread]]), IF(OR(ISBLANK(Games!AC68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90" s="145" t="str">
        <f>IF(ISNUMBER(Table3[[#This Row],[Predicted Spread]]), IF(ISBLANK(Games!AC68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90" s="145" t="str">
        <f>IFERROR(IF(OR(ISBLANK(Games!AC689), Table3[[#This Row],[Spread]]=""),"",IF('Prediction Log'!$L690='Prediction Log'!$G690, "Y", "N")), "")</f>
        <v>Y</v>
      </c>
      <c r="R690" s="145" t="str">
        <f>IF(ISNUMBER(Table3[[#This Row],[Predicted Spread]]), Table3[[#This Row],[Home Team Covered Market]],"")</f>
        <v>Y</v>
      </c>
      <c r="S690" s="145" t="str">
        <f>IF(ISNUMBER(Table3[[#This Row],[Predicted Spread]]), IF(OR(Table3[[#This Row],[Market Side Correct]]="",ISBLANK(Games!AC689)), "",IF(AND('Prediction Log'!$Q690="Y", 'Prediction Log'!$R690="Y"), "Y", "N")),"")</f>
        <v>Y</v>
      </c>
      <c r="T690" s="145" t="str">
        <f>IF(ISNUMBER(Table3[[#This Row],[Predicted Spread]]), IF(ISBLANK(Games!AC689),"",IF(Games!AE689='Prediction Log'!$H690, "Y", "N")), "")</f>
        <v>Y</v>
      </c>
      <c r="U690" s="145" t="str">
        <f>IF(ISNUMBER(Table3[[#This Row],[Predicted Spread]]), IF(OR(Table3[[#This Row],[Spread]]="",ISBLANK(Games!AC689)), "", IF(Table3[[#This Row],[Home Team Covered Market]]=Games!P689, "Y", "N")),"")</f>
        <v>Y</v>
      </c>
      <c r="V690" s="145" t="str">
        <f>IF(ISBLANK(Games!AC689), "",IF('Prediction Log'!$I690='Prediction Log'!$L690, "Y", "N"))</f>
        <v>Y</v>
      </c>
      <c r="W690" s="145" t="str">
        <f>IF(ISNUMBER(Table3[[#This Row],[Predicted Spread]]), IF(OR(Table3[[#This Row],[Model Spread Correct]]="",ISBLANK(Games!AC689)), "",IF('Prediction Log'!$H690&lt;&gt;'Prediction Log'!$L690, "N",IF(AND('Prediction Log'!$E690&gt;0, 'Prediction Log'!$M690&gt;'Prediction Log'!$E690, 'Prediction Log'!$H690='Prediction Log'!$C690), "Y", IF(AND('Prediction Log'!$E690&lt;0, 'Prediction Log'!$M690&lt;'Prediction Log'!$E690,'Prediction Log'!$H690='Prediction Log'!$B690 ), "Y", IF('Prediction Log'!$M690='Prediction Log'!$E690, "PUSH", "N"))))), "")</f>
        <v>Y</v>
      </c>
      <c r="X690" s="145" t="str">
        <f>IF(ISNUMBER(Table3[[#This Row],[Predicted Spread]]), IF(OR(Table3[[#This Row],[Model Spread Correct]]="",ISBLANK(Games!AC689)), "",IF(AND('Prediction Log'!$T690="Y", 'Prediction Log'!$U690="Y"), "Y", "N")), "")</f>
        <v>Y</v>
      </c>
      <c r="Y690" s="145">
        <f>IFERROR(IF(ISNUMBER(Table3[[#This Row],[Predicted Spread]]), IF(ISBLANK(Games!AC689), "",IF('Prediction Log'!$D690&gt;0, 'Prediction Log'!$M690-'Prediction Log'!$D690, IF('Prediction Log'!$D690&lt;0, -'Prediction Log'!$M690+'Prediction Log'!$D690, "NA"))), ""), "")</f>
        <v>22.5</v>
      </c>
      <c r="Z690" s="145">
        <f>IF(ISNUMBER(Table3[[#This Row],[Difference from Market]]), IF(ISBLANK(Games!AC689), "",ABS('Prediction Log'!$Y690)), "")</f>
        <v>22.5</v>
      </c>
      <c r="AA690" s="146">
        <f>IF(ISNUMBER(Table3[[#This Row],[Predicted Spread]]), IF(ISBLANK(Games!AC689), "",IF('Prediction Log'!$E690&gt;0, 'Prediction Log'!$M690-'Prediction Log'!$E690, IF('Prediction Log'!$E690&lt;0, -'Prediction Log'!$M690+'Prediction Log'!$E690, "NA"))), "")</f>
        <v>1.5</v>
      </c>
      <c r="AB690" s="147">
        <f>IF(ISNUMBER(Table3[[#This Row],[Difference from Prediction]]), IF(ISBLANK(Games!AD689), "",ABS('Prediction Log'!$AA690)), "")</f>
        <v>1.5</v>
      </c>
      <c r="AC690" s="161" t="str">
        <f>IF(ISNUMBER(Table3[[#This Row],[Predicted Spread]]), IF(OR(ISBLANK(Games!AC689),Table3[[#This Row],[Market Side Correct]]="",ISBLANK('Prediction Log'!$L690)), "",IF(OR(AND('Prediction Log'!D690&lt;0, 'Prediction Log'!L690='Prediction Log'!B690), AND('Prediction Log'!D690&gt;0, 'Prediction Log'!C690='Prediction Log'!L690)),"Y", IF(ISBLANK(Games!$B$2), "","N"))), "")</f>
        <v>Y</v>
      </c>
      <c r="AD690" s="161" t="str">
        <f>'Prediction Log'!$S690</f>
        <v>Y</v>
      </c>
    </row>
    <row r="691" spans="1:30" x14ac:dyDescent="0.45">
      <c r="A691" s="140">
        <f>IF(ISBLANK(Games!$B690), "",Games!A690)</f>
        <v>12</v>
      </c>
      <c r="B691" s="133" t="str">
        <f>IF(ISBLANK(Games!$B690), "",Games!B690)</f>
        <v>Northwestern</v>
      </c>
      <c r="C691" s="133" t="str">
        <f>IF(ISBLANK(Games!$B690), "",Games!C690)</f>
        <v>Ohio State</v>
      </c>
      <c r="D691" s="134">
        <f>IF(ISBLANK(Games!$D690), "",IF(_xlfn.NUMBERVALUE(Games!D690)=0, "",_xlfn.NUMBERVALUE(Games!D690) ))</f>
        <v>28.5</v>
      </c>
      <c r="E691" s="141">
        <f>IF(ISBLANK(_xlfn.NUMBERVALUE(Games!$B690)), "",IF(ISNUMBER(Table3[[#This Row],[Week]]), _xlfn.NUMBERVALUE(Games!J690), ""))</f>
        <v>15.128487336179299</v>
      </c>
      <c r="F691" s="125">
        <f>IFERROR(IF(ISBLANK(Games!B690), "", IF(Games!N690=Games!B690, Games!O690, 1-Games!O690)), "")</f>
        <v>0.10181996400752702</v>
      </c>
      <c r="G691" s="142" t="str">
        <f>IF(OR(ISBLANK(Games!B690),Table3[[#This Row],[Spread]]=""), "", IF('Prediction Log'!$D691&lt;0, 'Prediction Log'!$B691, 'Prediction Log'!$C691))</f>
        <v>Ohio State</v>
      </c>
      <c r="H691" s="123" t="str">
        <f>IF(ISBLANK(Games!$B690), "",Games!K690)</f>
        <v>Ohio State</v>
      </c>
      <c r="I691" s="123" t="str">
        <f>IF('Prediction Log'!$F691&gt;0.5, 'Prediction Log'!$B691, IF('Prediction Log'!$F691&lt;0.5, 'Prediction Log'!$C691, "PICK"))</f>
        <v>Ohio State</v>
      </c>
      <c r="J691" s="124">
        <f>IF(ISBLANK(Games!B690), "",IF('Prediction Log'!$I691='Prediction Log'!$B691, 'Prediction Log'!$F691, 1-'Prediction Log'!$F691))</f>
        <v>0.89818003599247298</v>
      </c>
      <c r="K691" s="6" t="str">
        <f>IF(ISBLANK(Games!$B690), "",Games!Q690)</f>
        <v>N</v>
      </c>
      <c r="L691" s="143" t="str">
        <f>IF(ISBLANK(Games!AC690), "",Games!AE690)</f>
        <v>Ohio State</v>
      </c>
      <c r="M691" s="144">
        <f>IF(ISBLANK(Games!AC690), "",_xlfn.NUMBERVALUE(Games!AD690)-_xlfn.NUMBERVALUE(Games!AC690))</f>
        <v>24</v>
      </c>
      <c r="N691" s="145" t="str">
        <f>IF(ISNUMBER(Table3[[#This Row],[Week]]), IF(ISNUMBER(Table3[[#This Row],[Predicted Spread]]), IF(OR(ISBLANK(Games!AC69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91" s="145" t="str">
        <f>IF(ISNUMBER(Table3[[#This Row],[Predicted Spread]]), IF(OR(ISBLANK(Games!AC69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91" s="145" t="str">
        <f>IF(ISNUMBER(Table3[[#This Row],[Predicted Spread]]), IF(ISBLANK(Games!AC69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91" s="145" t="str">
        <f>IFERROR(IF(OR(ISBLANK(Games!AC690), Table3[[#This Row],[Spread]]=""),"",IF('Prediction Log'!$L691='Prediction Log'!$G691, "Y", "N")), "")</f>
        <v>Y</v>
      </c>
      <c r="R691" s="145" t="str">
        <f>IF(ISNUMBER(Table3[[#This Row],[Predicted Spread]]), Table3[[#This Row],[Home Team Covered Market]],"")</f>
        <v>Y</v>
      </c>
      <c r="S691" s="145" t="str">
        <f>IF(ISNUMBER(Table3[[#This Row],[Predicted Spread]]), IF(OR(Table3[[#This Row],[Market Side Correct]]="",ISBLANK(Games!AC690)), "",IF(AND('Prediction Log'!$Q691="Y", 'Prediction Log'!$R691="Y"), "Y", "N")),"")</f>
        <v>Y</v>
      </c>
      <c r="T691" s="145" t="str">
        <f>IF(ISNUMBER(Table3[[#This Row],[Predicted Spread]]), IF(ISBLANK(Games!AC690),"",IF(Games!AE690='Prediction Log'!$H691, "Y", "N")), "")</f>
        <v>Y</v>
      </c>
      <c r="U691" s="145" t="str">
        <f>IF(ISNUMBER(Table3[[#This Row],[Predicted Spread]]), IF(OR(Table3[[#This Row],[Spread]]="",ISBLANK(Games!AC690)), "", IF(Table3[[#This Row],[Home Team Covered Market]]=Games!P690, "Y", "N")),"")</f>
        <v>Y</v>
      </c>
      <c r="V691" s="145" t="str">
        <f>IF(ISBLANK(Games!AC690), "",IF('Prediction Log'!$I691='Prediction Log'!$L691, "Y", "N"))</f>
        <v>Y</v>
      </c>
      <c r="W691" s="145" t="str">
        <f>IF(ISNUMBER(Table3[[#This Row],[Predicted Spread]]), IF(OR(Table3[[#This Row],[Model Spread Correct]]="",ISBLANK(Games!AC690)), "",IF('Prediction Log'!$H691&lt;&gt;'Prediction Log'!$L691, "N",IF(AND('Prediction Log'!$E691&gt;0, 'Prediction Log'!$M691&gt;'Prediction Log'!$E691, 'Prediction Log'!$H691='Prediction Log'!$C691), "Y", IF(AND('Prediction Log'!$E691&lt;0, 'Prediction Log'!$M691&lt;'Prediction Log'!$E691,'Prediction Log'!$H691='Prediction Log'!$B691 ), "Y", IF('Prediction Log'!$M691='Prediction Log'!$E691, "PUSH", "N"))))), "")</f>
        <v>Y</v>
      </c>
      <c r="X691" s="145" t="str">
        <f>IF(ISNUMBER(Table3[[#This Row],[Predicted Spread]]), IF(OR(Table3[[#This Row],[Model Spread Correct]]="",ISBLANK(Games!AC690)), "",IF(AND('Prediction Log'!$T691="Y", 'Prediction Log'!$U691="Y"), "Y", "N")), "")</f>
        <v>Y</v>
      </c>
      <c r="Y691" s="145">
        <f>IFERROR(IF(ISNUMBER(Table3[[#This Row],[Predicted Spread]]), IF(ISBLANK(Games!AC690), "",IF('Prediction Log'!$D691&gt;0, 'Prediction Log'!$M691-'Prediction Log'!$D691, IF('Prediction Log'!$D691&lt;0, -'Prediction Log'!$M691+'Prediction Log'!$D691, "NA"))), ""), "")</f>
        <v>-4.5</v>
      </c>
      <c r="Z691" s="145">
        <f>IF(ISNUMBER(Table3[[#This Row],[Difference from Market]]), IF(ISBLANK(Games!AC690), "",ABS('Prediction Log'!$Y691)), "")</f>
        <v>4.5</v>
      </c>
      <c r="AA691" s="146">
        <f>IF(ISNUMBER(Table3[[#This Row],[Predicted Spread]]), IF(ISBLANK(Games!AC690), "",IF('Prediction Log'!$E691&gt;0, 'Prediction Log'!$M691-'Prediction Log'!$E691, IF('Prediction Log'!$E691&lt;0, -'Prediction Log'!$M691+'Prediction Log'!$E691, "NA"))), "")</f>
        <v>8.8715126638207007</v>
      </c>
      <c r="AB691" s="147">
        <f>IF(ISNUMBER(Table3[[#This Row],[Difference from Prediction]]), IF(ISBLANK(Games!AD690), "",ABS('Prediction Log'!$AA691)), "")</f>
        <v>8.8715126638207007</v>
      </c>
      <c r="AC691" s="161" t="str">
        <f>IF(ISNUMBER(Table3[[#This Row],[Predicted Spread]]), IF(OR(ISBLANK(Games!AC690),Table3[[#This Row],[Market Side Correct]]="",ISBLANK('Prediction Log'!$L691)), "",IF(OR(AND('Prediction Log'!D691&lt;0, 'Prediction Log'!L691='Prediction Log'!B691), AND('Prediction Log'!D691&gt;0, 'Prediction Log'!C691='Prediction Log'!L691)),"Y", IF(ISBLANK(Games!$B$2), "","N"))), "")</f>
        <v>Y</v>
      </c>
      <c r="AD691" s="161" t="str">
        <f>'Prediction Log'!$S691</f>
        <v>Y</v>
      </c>
    </row>
    <row r="692" spans="1:30" x14ac:dyDescent="0.45">
      <c r="A692" s="140">
        <f>IF(ISBLANK(Games!$B691), "",Games!A691)</f>
        <v>12</v>
      </c>
      <c r="B692" s="133" t="str">
        <f>IF(ISBLANK(Games!$B691), "",Games!B691)</f>
        <v>Navy</v>
      </c>
      <c r="C692" s="133" t="str">
        <f>IF(ISBLANK(Games!$B691), "",Games!C691)</f>
        <v>Tulane</v>
      </c>
      <c r="D692" s="134">
        <f>IF(ISBLANK(Games!$D691), "",IF(_xlfn.NUMBERVALUE(Games!D691)=0, "",_xlfn.NUMBERVALUE(Games!D691) ))</f>
        <v>7</v>
      </c>
      <c r="E692" s="141">
        <f>IF(ISBLANK(_xlfn.NUMBERVALUE(Games!$B691)), "",IF(ISNUMBER(Table3[[#This Row],[Week]]), _xlfn.NUMBERVALUE(Games!J691), ""))</f>
        <v>6.5</v>
      </c>
      <c r="F692" s="125">
        <f>IFERROR(IF(ISBLANK(Games!B691), "", IF(Games!N691=Games!B691, Games!O691, 1-Games!O691)), "")</f>
        <v>0.37847420443951174</v>
      </c>
      <c r="G692" s="142" t="str">
        <f>IF(OR(ISBLANK(Games!B691),Table3[[#This Row],[Spread]]=""), "", IF('Prediction Log'!$D692&lt;0, 'Prediction Log'!$B692, 'Prediction Log'!$C692))</f>
        <v>Tulane</v>
      </c>
      <c r="H692" s="123" t="str">
        <f>IF(ISBLANK(Games!$B691), "",Games!K691)</f>
        <v>Tulane</v>
      </c>
      <c r="I692" s="123" t="str">
        <f>IF('Prediction Log'!$F692&gt;0.5, 'Prediction Log'!$B692, IF('Prediction Log'!$F692&lt;0.5, 'Prediction Log'!$C692, "PICK"))</f>
        <v>Tulane</v>
      </c>
      <c r="J692" s="124">
        <f>IF(ISBLANK(Games!B691), "",IF('Prediction Log'!$I692='Prediction Log'!$B692, 'Prediction Log'!$F692, 1-'Prediction Log'!$F692))</f>
        <v>0.62152579556048826</v>
      </c>
      <c r="K692" s="6" t="str">
        <f>IF(ISBLANK(Games!$B691), "",Games!Q691)</f>
        <v>N</v>
      </c>
      <c r="L692" s="143" t="str">
        <f>IF(ISBLANK(Games!AC691), "",Games!AE691)</f>
        <v>Tulane</v>
      </c>
      <c r="M692" s="144">
        <f>IF(ISBLANK(Games!AC691), "",_xlfn.NUMBERVALUE(Games!AD691)-_xlfn.NUMBERVALUE(Games!AC691))</f>
        <v>35</v>
      </c>
      <c r="N692" s="145" t="str">
        <f>IF(ISNUMBER(Table3[[#This Row],[Week]]), IF(ISNUMBER(Table3[[#This Row],[Predicted Spread]]), IF(OR(ISBLANK(Games!AC69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92" s="145" t="str">
        <f>IF(ISNUMBER(Table3[[#This Row],[Predicted Spread]]), IF(OR(ISBLANK(Games!AC69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92" s="145" t="str">
        <f>IF(ISNUMBER(Table3[[#This Row],[Predicted Spread]]), IF(ISBLANK(Games!AC69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92" s="145" t="str">
        <f>IFERROR(IF(OR(ISBLANK(Games!AC691), Table3[[#This Row],[Spread]]=""),"",IF('Prediction Log'!$L692='Prediction Log'!$G692, "Y", "N")), "")</f>
        <v>Y</v>
      </c>
      <c r="R692" s="145" t="str">
        <f>IF(ISNUMBER(Table3[[#This Row],[Predicted Spread]]), Table3[[#This Row],[Home Team Covered Market]],"")</f>
        <v>N</v>
      </c>
      <c r="S692" s="145" t="str">
        <f>IF(ISNUMBER(Table3[[#This Row],[Predicted Spread]]), IF(OR(Table3[[#This Row],[Market Side Correct]]="",ISBLANK(Games!AC691)), "",IF(AND('Prediction Log'!$Q692="Y", 'Prediction Log'!$R692="Y"), "Y", "N")),"")</f>
        <v>N</v>
      </c>
      <c r="T692" s="145" t="str">
        <f>IF(ISNUMBER(Table3[[#This Row],[Predicted Spread]]), IF(ISBLANK(Games!AC691),"",IF(Games!AE691='Prediction Log'!$H692, "Y", "N")), "")</f>
        <v>Y</v>
      </c>
      <c r="U692" s="145" t="str">
        <f>IF(ISNUMBER(Table3[[#This Row],[Predicted Spread]]), IF(OR(Table3[[#This Row],[Spread]]="",ISBLANK(Games!AC691)), "", IF(Table3[[#This Row],[Home Team Covered Market]]=Games!P691, "Y", "N")),"")</f>
        <v>N</v>
      </c>
      <c r="V692" s="145" t="str">
        <f>IF(ISBLANK(Games!AC691), "",IF('Prediction Log'!$I692='Prediction Log'!$L692, "Y", "N"))</f>
        <v>Y</v>
      </c>
      <c r="W692" s="145" t="str">
        <f>IF(ISNUMBER(Table3[[#This Row],[Predicted Spread]]), IF(OR(Table3[[#This Row],[Model Spread Correct]]="",ISBLANK(Games!AC691)), "",IF('Prediction Log'!$H692&lt;&gt;'Prediction Log'!$L692, "N",IF(AND('Prediction Log'!$E692&gt;0, 'Prediction Log'!$M692&gt;'Prediction Log'!$E692, 'Prediction Log'!$H692='Prediction Log'!$C692), "Y", IF(AND('Prediction Log'!$E692&lt;0, 'Prediction Log'!$M692&lt;'Prediction Log'!$E692,'Prediction Log'!$H692='Prediction Log'!$B692 ), "Y", IF('Prediction Log'!$M692='Prediction Log'!$E692, "PUSH", "N"))))), "")</f>
        <v>Y</v>
      </c>
      <c r="X692" s="145" t="str">
        <f>IF(ISNUMBER(Table3[[#This Row],[Predicted Spread]]), IF(OR(Table3[[#This Row],[Model Spread Correct]]="",ISBLANK(Games!AC691)), "",IF(AND('Prediction Log'!$T692="Y", 'Prediction Log'!$U692="Y"), "Y", "N")), "")</f>
        <v>N</v>
      </c>
      <c r="Y692" s="145">
        <f>IFERROR(IF(ISNUMBER(Table3[[#This Row],[Predicted Spread]]), IF(ISBLANK(Games!AC691), "",IF('Prediction Log'!$D692&gt;0, 'Prediction Log'!$M692-'Prediction Log'!$D692, IF('Prediction Log'!$D692&lt;0, -'Prediction Log'!$M692+'Prediction Log'!$D692, "NA"))), ""), "")</f>
        <v>28</v>
      </c>
      <c r="Z692" s="145">
        <f>IF(ISNUMBER(Table3[[#This Row],[Difference from Market]]), IF(ISBLANK(Games!AC691), "",ABS('Prediction Log'!$Y692)), "")</f>
        <v>28</v>
      </c>
      <c r="AA692" s="146">
        <f>IF(ISNUMBER(Table3[[#This Row],[Predicted Spread]]), IF(ISBLANK(Games!AC691), "",IF('Prediction Log'!$E692&gt;0, 'Prediction Log'!$M692-'Prediction Log'!$E692, IF('Prediction Log'!$E692&lt;0, -'Prediction Log'!$M692+'Prediction Log'!$E692, "NA"))), "")</f>
        <v>28.5</v>
      </c>
      <c r="AB692" s="147">
        <f>IF(ISNUMBER(Table3[[#This Row],[Difference from Prediction]]), IF(ISBLANK(Games!AD691), "",ABS('Prediction Log'!$AA692)), "")</f>
        <v>28.5</v>
      </c>
      <c r="AC692" s="161" t="str">
        <f>IF(ISNUMBER(Table3[[#This Row],[Predicted Spread]]), IF(OR(ISBLANK(Games!AC691),Table3[[#This Row],[Market Side Correct]]="",ISBLANK('Prediction Log'!$L692)), "",IF(OR(AND('Prediction Log'!D692&lt;0, 'Prediction Log'!L692='Prediction Log'!B692), AND('Prediction Log'!D692&gt;0, 'Prediction Log'!C692='Prediction Log'!L692)),"Y", IF(ISBLANK(Games!$B$2), "","N"))), "")</f>
        <v>Y</v>
      </c>
      <c r="AD692" s="161" t="str">
        <f>'Prediction Log'!$S692</f>
        <v>N</v>
      </c>
    </row>
    <row r="693" spans="1:30" x14ac:dyDescent="0.45">
      <c r="A693" s="140">
        <f>IF(ISBLANK(Games!$B692), "",Games!A692)</f>
        <v>12</v>
      </c>
      <c r="B693" s="133" t="str">
        <f>IF(ISBLANK(Games!$B692), "",Games!B692)</f>
        <v>Pittsburgh</v>
      </c>
      <c r="C693" s="133" t="str">
        <f>IF(ISBLANK(Games!$B692), "",Games!C692)</f>
        <v>Clemson</v>
      </c>
      <c r="D693" s="134">
        <f>IF(ISBLANK(Games!$D692), "",IF(_xlfn.NUMBERVALUE(Games!D692)=0, "",_xlfn.NUMBERVALUE(Games!D692) ))</f>
        <v>10</v>
      </c>
      <c r="E693" s="141">
        <f>IF(ISBLANK(_xlfn.NUMBERVALUE(Games!$B692)), "",IF(ISNUMBER(Table3[[#This Row],[Week]]), _xlfn.NUMBERVALUE(Games!J692), ""))</f>
        <v>29.3</v>
      </c>
      <c r="F693" s="125">
        <f>IFERROR(IF(ISBLANK(Games!B692), "", IF(Games!N692=Games!B692, Games!O692, 1-Games!O692)), "")</f>
        <v>0.30946694863799817</v>
      </c>
      <c r="G693" s="142" t="str">
        <f>IF(OR(ISBLANK(Games!B692),Table3[[#This Row],[Spread]]=""), "", IF('Prediction Log'!$D693&lt;0, 'Prediction Log'!$B693, 'Prediction Log'!$C693))</f>
        <v>Clemson</v>
      </c>
      <c r="H693" s="123" t="str">
        <f>IF(ISBLANK(Games!$B692), "",Games!K692)</f>
        <v>Clemson</v>
      </c>
      <c r="I693" s="123" t="str">
        <f>IF('Prediction Log'!$F693&gt;0.5, 'Prediction Log'!$B693, IF('Prediction Log'!$F693&lt;0.5, 'Prediction Log'!$C693, "PICK"))</f>
        <v>Clemson</v>
      </c>
      <c r="J693" s="124">
        <f>IF(ISBLANK(Games!B692), "",IF('Prediction Log'!$I693='Prediction Log'!$B693, 'Prediction Log'!$F693, 1-'Prediction Log'!$F693))</f>
        <v>0.69053305136200183</v>
      </c>
      <c r="K693" s="6" t="str">
        <f>IF(ISBLANK(Games!$B692), "",Games!Q692)</f>
        <v>N</v>
      </c>
      <c r="L693" s="143" t="str">
        <f>IF(ISBLANK(Games!AC692), "",Games!AE692)</f>
        <v>Clemson</v>
      </c>
      <c r="M693" s="144">
        <f>IF(ISBLANK(Games!AC692), "",_xlfn.NUMBERVALUE(Games!AD692)-_xlfn.NUMBERVALUE(Games!AC692))</f>
        <v>4</v>
      </c>
      <c r="N693" s="145" t="str">
        <f>IF(ISNUMBER(Table3[[#This Row],[Week]]), IF(ISNUMBER(Table3[[#This Row],[Predicted Spread]]), IF(OR(ISBLANK(Games!AC69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93" s="145" t="str">
        <f>IF(ISNUMBER(Table3[[#This Row],[Predicted Spread]]), IF(OR(ISBLANK(Games!AC69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93" s="145" t="str">
        <f>IF(ISNUMBER(Table3[[#This Row],[Predicted Spread]]), IF(ISBLANK(Games!AC69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93" s="145" t="str">
        <f>IFERROR(IF(OR(ISBLANK(Games!AC692), Table3[[#This Row],[Spread]]=""),"",IF('Prediction Log'!$L693='Prediction Log'!$G693, "Y", "N")), "")</f>
        <v>Y</v>
      </c>
      <c r="R693" s="145" t="str">
        <f>IF(ISNUMBER(Table3[[#This Row],[Predicted Spread]]), Table3[[#This Row],[Home Team Covered Market]],"")</f>
        <v>Y</v>
      </c>
      <c r="S693" s="145" t="str">
        <f>IF(ISNUMBER(Table3[[#This Row],[Predicted Spread]]), IF(OR(Table3[[#This Row],[Market Side Correct]]="",ISBLANK(Games!AC692)), "",IF(AND('Prediction Log'!$Q693="Y", 'Prediction Log'!$R693="Y"), "Y", "N")),"")</f>
        <v>Y</v>
      </c>
      <c r="T693" s="145" t="str">
        <f>IF(ISNUMBER(Table3[[#This Row],[Predicted Spread]]), IF(ISBLANK(Games!AC692),"",IF(Games!AE692='Prediction Log'!$H693, "Y", "N")), "")</f>
        <v>Y</v>
      </c>
      <c r="U693" s="145" t="str">
        <f>IF(ISNUMBER(Table3[[#This Row],[Predicted Spread]]), IF(OR(Table3[[#This Row],[Spread]]="",ISBLANK(Games!AC692)), "", IF(Table3[[#This Row],[Home Team Covered Market]]=Games!P692, "Y", "N")),"")</f>
        <v>N</v>
      </c>
      <c r="V693" s="145" t="str">
        <f>IF(ISBLANK(Games!AC692), "",IF('Prediction Log'!$I693='Prediction Log'!$L693, "Y", "N"))</f>
        <v>Y</v>
      </c>
      <c r="W693" s="145" t="str">
        <f>IF(ISNUMBER(Table3[[#This Row],[Predicted Spread]]), IF(OR(Table3[[#This Row],[Model Spread Correct]]="",ISBLANK(Games!AC692)), "",IF('Prediction Log'!$H693&lt;&gt;'Prediction Log'!$L693, "N",IF(AND('Prediction Log'!$E693&gt;0, 'Prediction Log'!$M693&gt;'Prediction Log'!$E693, 'Prediction Log'!$H693='Prediction Log'!$C693), "Y", IF(AND('Prediction Log'!$E693&lt;0, 'Prediction Log'!$M693&lt;'Prediction Log'!$E693,'Prediction Log'!$H693='Prediction Log'!$B693 ), "Y", IF('Prediction Log'!$M693='Prediction Log'!$E693, "PUSH", "N"))))), "")</f>
        <v>N</v>
      </c>
      <c r="X693" s="145" t="str">
        <f>IF(ISNUMBER(Table3[[#This Row],[Predicted Spread]]), IF(OR(Table3[[#This Row],[Model Spread Correct]]="",ISBLANK(Games!AC692)), "",IF(AND('Prediction Log'!$T693="Y", 'Prediction Log'!$U693="Y"), "Y", "N")), "")</f>
        <v>N</v>
      </c>
      <c r="Y693" s="145">
        <f>IFERROR(IF(ISNUMBER(Table3[[#This Row],[Predicted Spread]]), IF(ISBLANK(Games!AC692), "",IF('Prediction Log'!$D693&gt;0, 'Prediction Log'!$M693-'Prediction Log'!$D693, IF('Prediction Log'!$D693&lt;0, -'Prediction Log'!$M693+'Prediction Log'!$D693, "NA"))), ""), "")</f>
        <v>-6</v>
      </c>
      <c r="Z693" s="145">
        <f>IF(ISNUMBER(Table3[[#This Row],[Difference from Market]]), IF(ISBLANK(Games!AC692), "",ABS('Prediction Log'!$Y693)), "")</f>
        <v>6</v>
      </c>
      <c r="AA693" s="146">
        <f>IF(ISNUMBER(Table3[[#This Row],[Predicted Spread]]), IF(ISBLANK(Games!AC692), "",IF('Prediction Log'!$E693&gt;0, 'Prediction Log'!$M693-'Prediction Log'!$E693, IF('Prediction Log'!$E693&lt;0, -'Prediction Log'!$M693+'Prediction Log'!$E693, "NA"))), "")</f>
        <v>-25.3</v>
      </c>
      <c r="AB693" s="147">
        <f>IF(ISNUMBER(Table3[[#This Row],[Difference from Prediction]]), IF(ISBLANK(Games!AD692), "",ABS('Prediction Log'!$AA693)), "")</f>
        <v>25.3</v>
      </c>
      <c r="AC693" s="161" t="str">
        <f>IF(ISNUMBER(Table3[[#This Row],[Predicted Spread]]), IF(OR(ISBLANK(Games!AC692),Table3[[#This Row],[Market Side Correct]]="",ISBLANK('Prediction Log'!$L693)), "",IF(OR(AND('Prediction Log'!D693&lt;0, 'Prediction Log'!L693='Prediction Log'!B693), AND('Prediction Log'!D693&gt;0, 'Prediction Log'!C693='Prediction Log'!L693)),"Y", IF(ISBLANK(Games!$B$2), "","N"))), "")</f>
        <v>Y</v>
      </c>
      <c r="AD693" s="161" t="str">
        <f>'Prediction Log'!$S693</f>
        <v>Y</v>
      </c>
    </row>
    <row r="694" spans="1:30" x14ac:dyDescent="0.45">
      <c r="A694" s="140">
        <f>IF(ISBLANK(Games!$B693), "",Games!A693)</f>
        <v>12</v>
      </c>
      <c r="B694" s="133" t="str">
        <f>IF(ISBLANK(Games!$B693), "",Games!B693)</f>
        <v>Colorado</v>
      </c>
      <c r="C694" s="133" t="str">
        <f>IF(ISBLANK(Games!$B693), "",Games!C693)</f>
        <v>Utah</v>
      </c>
      <c r="D694" s="134">
        <f>IF(ISBLANK(Games!$D693), "",IF(_xlfn.NUMBERVALUE(Games!D693)=0, "",_xlfn.NUMBERVALUE(Games!D693) ))</f>
        <v>-11.5</v>
      </c>
      <c r="E694" s="141">
        <f>IF(ISBLANK(_xlfn.NUMBERVALUE(Games!$B693)), "",IF(ISNUMBER(Table3[[#This Row],[Week]]), _xlfn.NUMBERVALUE(Games!J693), ""))</f>
        <v>-33.700000000000003</v>
      </c>
      <c r="F694" s="125">
        <f>IFERROR(IF(ISBLANK(Games!B693), "", IF(Games!N693=Games!B693, Games!O693, 1-Games!O693)), "")</f>
        <v>0.81086939761109478</v>
      </c>
      <c r="G694" s="142" t="str">
        <f>IF(OR(ISBLANK(Games!B693),Table3[[#This Row],[Spread]]=""), "", IF('Prediction Log'!$D694&lt;0, 'Prediction Log'!$B694, 'Prediction Log'!$C694))</f>
        <v>Colorado</v>
      </c>
      <c r="H694" s="123" t="str">
        <f>IF(ISBLANK(Games!$B693), "",Games!K693)</f>
        <v>Colorado</v>
      </c>
      <c r="I694" s="123" t="str">
        <f>IF('Prediction Log'!$F694&gt;0.5, 'Prediction Log'!$B694, IF('Prediction Log'!$F694&lt;0.5, 'Prediction Log'!$C694, "PICK"))</f>
        <v>Colorado</v>
      </c>
      <c r="J694" s="124">
        <f>IF(ISBLANK(Games!B693), "",IF('Prediction Log'!$I694='Prediction Log'!$B694, 'Prediction Log'!$F694, 1-'Prediction Log'!$F694))</f>
        <v>0.81086939761109478</v>
      </c>
      <c r="K694" s="6" t="str">
        <f>IF(ISBLANK(Games!$B693), "",Games!Q693)</f>
        <v>Y</v>
      </c>
      <c r="L694" s="143" t="str">
        <f>IF(ISBLANK(Games!AC693), "",Games!AE693)</f>
        <v>Colorado</v>
      </c>
      <c r="M694" s="144">
        <f>IF(ISBLANK(Games!AC693), "",_xlfn.NUMBERVALUE(Games!AD693)-_xlfn.NUMBERVALUE(Games!AC693))</f>
        <v>-25</v>
      </c>
      <c r="N694" s="145" t="str">
        <f>IF(ISNUMBER(Table3[[#This Row],[Week]]), IF(ISNUMBER(Table3[[#This Row],[Predicted Spread]]), IF(OR(ISBLANK(Games!AC69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94" s="145" t="str">
        <f>IF(ISNUMBER(Table3[[#This Row],[Predicted Spread]]), IF(OR(ISBLANK(Games!AC69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94" s="145" t="str">
        <f>IF(ISNUMBER(Table3[[#This Row],[Predicted Spread]]), IF(ISBLANK(Games!AC69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94" s="145" t="str">
        <f>IFERROR(IF(OR(ISBLANK(Games!AC693), Table3[[#This Row],[Spread]]=""),"",IF('Prediction Log'!$L694='Prediction Log'!$G694, "Y", "N")), "")</f>
        <v>Y</v>
      </c>
      <c r="R694" s="145" t="str">
        <f>IF(ISNUMBER(Table3[[#This Row],[Predicted Spread]]), Table3[[#This Row],[Home Team Covered Market]],"")</f>
        <v>Y</v>
      </c>
      <c r="S694" s="145" t="str">
        <f>IF(ISNUMBER(Table3[[#This Row],[Predicted Spread]]), IF(OR(Table3[[#This Row],[Market Side Correct]]="",ISBLANK(Games!AC693)), "",IF(AND('Prediction Log'!$Q694="Y", 'Prediction Log'!$R694="Y"), "Y", "N")),"")</f>
        <v>Y</v>
      </c>
      <c r="T694" s="145" t="str">
        <f>IF(ISNUMBER(Table3[[#This Row],[Predicted Spread]]), IF(ISBLANK(Games!AC693),"",IF(Games!AE693='Prediction Log'!$H694, "Y", "N")), "")</f>
        <v>Y</v>
      </c>
      <c r="U694" s="145" t="str">
        <f>IF(ISNUMBER(Table3[[#This Row],[Predicted Spread]]), IF(OR(Table3[[#This Row],[Spread]]="",ISBLANK(Games!AC693)), "", IF(Table3[[#This Row],[Home Team Covered Market]]=Games!P693, "Y", "N")),"")</f>
        <v>Y</v>
      </c>
      <c r="V694" s="145" t="str">
        <f>IF(ISBLANK(Games!AC693), "",IF('Prediction Log'!$I694='Prediction Log'!$L694, "Y", "N"))</f>
        <v>Y</v>
      </c>
      <c r="W694" s="145" t="str">
        <f>IF(ISNUMBER(Table3[[#This Row],[Predicted Spread]]), IF(OR(Table3[[#This Row],[Model Spread Correct]]="",ISBLANK(Games!AC693)), "",IF('Prediction Log'!$H694&lt;&gt;'Prediction Log'!$L694, "N",IF(AND('Prediction Log'!$E694&gt;0, 'Prediction Log'!$M694&gt;'Prediction Log'!$E694, 'Prediction Log'!$H694='Prediction Log'!$C694), "Y", IF(AND('Prediction Log'!$E694&lt;0, 'Prediction Log'!$M694&lt;'Prediction Log'!$E694,'Prediction Log'!$H694='Prediction Log'!$B694 ), "Y", IF('Prediction Log'!$M694='Prediction Log'!$E694, "PUSH", "N"))))), "")</f>
        <v>N</v>
      </c>
      <c r="X694" s="145" t="str">
        <f>IF(ISNUMBER(Table3[[#This Row],[Predicted Spread]]), IF(OR(Table3[[#This Row],[Model Spread Correct]]="",ISBLANK(Games!AC693)), "",IF(AND('Prediction Log'!$T694="Y", 'Prediction Log'!$U694="Y"), "Y", "N")), "")</f>
        <v>Y</v>
      </c>
      <c r="Y694" s="145">
        <f>IFERROR(IF(ISNUMBER(Table3[[#This Row],[Predicted Spread]]), IF(ISBLANK(Games!AC693), "",IF('Prediction Log'!$D694&gt;0, 'Prediction Log'!$M694-'Prediction Log'!$D694, IF('Prediction Log'!$D694&lt;0, -'Prediction Log'!$M694+'Prediction Log'!$D694, "NA"))), ""), "")</f>
        <v>13.5</v>
      </c>
      <c r="Z694" s="145">
        <f>IF(ISNUMBER(Table3[[#This Row],[Difference from Market]]), IF(ISBLANK(Games!AC693), "",ABS('Prediction Log'!$Y694)), "")</f>
        <v>13.5</v>
      </c>
      <c r="AA694" s="146">
        <f>IF(ISNUMBER(Table3[[#This Row],[Predicted Spread]]), IF(ISBLANK(Games!AC693), "",IF('Prediction Log'!$E694&gt;0, 'Prediction Log'!$M694-'Prediction Log'!$E694, IF('Prediction Log'!$E694&lt;0, -'Prediction Log'!$M694+'Prediction Log'!$E694, "NA"))), "")</f>
        <v>-8.7000000000000028</v>
      </c>
      <c r="AB694" s="147">
        <f>IF(ISNUMBER(Table3[[#This Row],[Difference from Prediction]]), IF(ISBLANK(Games!AD693), "",ABS('Prediction Log'!$AA694)), "")</f>
        <v>8.7000000000000028</v>
      </c>
      <c r="AC694" s="161" t="str">
        <f>IF(ISNUMBER(Table3[[#This Row],[Predicted Spread]]), IF(OR(ISBLANK(Games!AC693),Table3[[#This Row],[Market Side Correct]]="",ISBLANK('Prediction Log'!$L694)), "",IF(OR(AND('Prediction Log'!D694&lt;0, 'Prediction Log'!L694='Prediction Log'!B694), AND('Prediction Log'!D694&gt;0, 'Prediction Log'!C694='Prediction Log'!L694)),"Y", IF(ISBLANK(Games!$B$2), "","N"))), "")</f>
        <v>Y</v>
      </c>
      <c r="AD694" s="161" t="str">
        <f>'Prediction Log'!$S694</f>
        <v>Y</v>
      </c>
    </row>
    <row r="695" spans="1:30" x14ac:dyDescent="0.45">
      <c r="A695" s="140">
        <f>IF(ISBLANK(Games!$B694), "",Games!A694)</f>
        <v>12</v>
      </c>
      <c r="B695" s="133" t="str">
        <f>IF(ISBLANK(Games!$B694), "",Games!B694)</f>
        <v>Arkansas</v>
      </c>
      <c r="C695" s="133" t="str">
        <f>IF(ISBLANK(Games!$B694), "",Games!C694)</f>
        <v>Texas</v>
      </c>
      <c r="D695" s="134">
        <f>IF(ISBLANK(Games!$D694), "",IF(_xlfn.NUMBERVALUE(Games!D694)=0, "",_xlfn.NUMBERVALUE(Games!D694) ))</f>
        <v>13.5</v>
      </c>
      <c r="E695" s="141">
        <f>IF(ISBLANK(_xlfn.NUMBERVALUE(Games!$B694)), "",IF(ISNUMBER(Table3[[#This Row],[Week]]), _xlfn.NUMBERVALUE(Games!J694), ""))</f>
        <v>46.2</v>
      </c>
      <c r="F695" s="125">
        <f>IFERROR(IF(ISBLANK(Games!B694), "", IF(Games!N694=Games!B694, Games!O694, 1-Games!O694)), "")</f>
        <v>0.10824745516223411</v>
      </c>
      <c r="G695" s="142" t="str">
        <f>IF(OR(ISBLANK(Games!B694),Table3[[#This Row],[Spread]]=""), "", IF('Prediction Log'!$D695&lt;0, 'Prediction Log'!$B695, 'Prediction Log'!$C695))</f>
        <v>Texas</v>
      </c>
      <c r="H695" s="123" t="str">
        <f>IF(ISBLANK(Games!$B694), "",Games!K694)</f>
        <v>Texas</v>
      </c>
      <c r="I695" s="123" t="str">
        <f>IF('Prediction Log'!$F695&gt;0.5, 'Prediction Log'!$B695, IF('Prediction Log'!$F695&lt;0.5, 'Prediction Log'!$C695, "PICK"))</f>
        <v>Texas</v>
      </c>
      <c r="J695" s="124">
        <f>IF(ISBLANK(Games!B694), "",IF('Prediction Log'!$I695='Prediction Log'!$B695, 'Prediction Log'!$F695, 1-'Prediction Log'!$F695))</f>
        <v>0.89175254483776589</v>
      </c>
      <c r="K695" s="6" t="str">
        <f>IF(ISBLANK(Games!$B694), "",Games!Q694)</f>
        <v>N</v>
      </c>
      <c r="L695" s="143" t="str">
        <f>IF(ISBLANK(Games!AC694), "",Games!AE694)</f>
        <v>Texas</v>
      </c>
      <c r="M695" s="144">
        <f>IF(ISBLANK(Games!AC694), "",_xlfn.NUMBERVALUE(Games!AD694)-_xlfn.NUMBERVALUE(Games!AC694))</f>
        <v>10</v>
      </c>
      <c r="N695" s="145" t="str">
        <f>IF(ISNUMBER(Table3[[#This Row],[Week]]), IF(ISNUMBER(Table3[[#This Row],[Predicted Spread]]), IF(OR(ISBLANK(Games!AC69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95" s="145" t="str">
        <f>IF(ISNUMBER(Table3[[#This Row],[Predicted Spread]]), IF(OR(ISBLANK(Games!AC69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95" s="145" t="str">
        <f>IF(ISNUMBER(Table3[[#This Row],[Predicted Spread]]), IF(ISBLANK(Games!AC69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95" s="145" t="str">
        <f>IFERROR(IF(OR(ISBLANK(Games!AC694), Table3[[#This Row],[Spread]]=""),"",IF('Prediction Log'!$L695='Prediction Log'!$G695, "Y", "N")), "")</f>
        <v>Y</v>
      </c>
      <c r="R695" s="145" t="str">
        <f>IF(ISNUMBER(Table3[[#This Row],[Predicted Spread]]), Table3[[#This Row],[Home Team Covered Market]],"")</f>
        <v>Y</v>
      </c>
      <c r="S695" s="145" t="str">
        <f>IF(ISNUMBER(Table3[[#This Row],[Predicted Spread]]), IF(OR(Table3[[#This Row],[Market Side Correct]]="",ISBLANK(Games!AC694)), "",IF(AND('Prediction Log'!$Q695="Y", 'Prediction Log'!$R695="Y"), "Y", "N")),"")</f>
        <v>Y</v>
      </c>
      <c r="T695" s="145" t="str">
        <f>IF(ISNUMBER(Table3[[#This Row],[Predicted Spread]]), IF(ISBLANK(Games!AC694),"",IF(Games!AE694='Prediction Log'!$H695, "Y", "N")), "")</f>
        <v>Y</v>
      </c>
      <c r="U695" s="145" t="str">
        <f>IF(ISNUMBER(Table3[[#This Row],[Predicted Spread]]), IF(OR(Table3[[#This Row],[Spread]]="",ISBLANK(Games!AC694)), "", IF(Table3[[#This Row],[Home Team Covered Market]]=Games!P694, "Y", "N")),"")</f>
        <v>N</v>
      </c>
      <c r="V695" s="145" t="str">
        <f>IF(ISBLANK(Games!AC694), "",IF('Prediction Log'!$I695='Prediction Log'!$L695, "Y", "N"))</f>
        <v>Y</v>
      </c>
      <c r="W695" s="145" t="str">
        <f>IF(ISNUMBER(Table3[[#This Row],[Predicted Spread]]), IF(OR(Table3[[#This Row],[Model Spread Correct]]="",ISBLANK(Games!AC694)), "",IF('Prediction Log'!$H695&lt;&gt;'Prediction Log'!$L695, "N",IF(AND('Prediction Log'!$E695&gt;0, 'Prediction Log'!$M695&gt;'Prediction Log'!$E695, 'Prediction Log'!$H695='Prediction Log'!$C695), "Y", IF(AND('Prediction Log'!$E695&lt;0, 'Prediction Log'!$M695&lt;'Prediction Log'!$E695,'Prediction Log'!$H695='Prediction Log'!$B695 ), "Y", IF('Prediction Log'!$M695='Prediction Log'!$E695, "PUSH", "N"))))), "")</f>
        <v>N</v>
      </c>
      <c r="X695" s="145" t="str">
        <f>IF(ISNUMBER(Table3[[#This Row],[Predicted Spread]]), IF(OR(Table3[[#This Row],[Model Spread Correct]]="",ISBLANK(Games!AC694)), "",IF(AND('Prediction Log'!$T695="Y", 'Prediction Log'!$U695="Y"), "Y", "N")), "")</f>
        <v>N</v>
      </c>
      <c r="Y695" s="145">
        <f>IFERROR(IF(ISNUMBER(Table3[[#This Row],[Predicted Spread]]), IF(ISBLANK(Games!AC694), "",IF('Prediction Log'!$D695&gt;0, 'Prediction Log'!$M695-'Prediction Log'!$D695, IF('Prediction Log'!$D695&lt;0, -'Prediction Log'!$M695+'Prediction Log'!$D695, "NA"))), ""), "")</f>
        <v>-3.5</v>
      </c>
      <c r="Z695" s="145">
        <f>IF(ISNUMBER(Table3[[#This Row],[Difference from Market]]), IF(ISBLANK(Games!AC694), "",ABS('Prediction Log'!$Y695)), "")</f>
        <v>3.5</v>
      </c>
      <c r="AA695" s="146">
        <f>IF(ISNUMBER(Table3[[#This Row],[Predicted Spread]]), IF(ISBLANK(Games!AC694), "",IF('Prediction Log'!$E695&gt;0, 'Prediction Log'!$M695-'Prediction Log'!$E695, IF('Prediction Log'!$E695&lt;0, -'Prediction Log'!$M695+'Prediction Log'!$E695, "NA"))), "")</f>
        <v>-36.200000000000003</v>
      </c>
      <c r="AB695" s="147">
        <f>IF(ISNUMBER(Table3[[#This Row],[Difference from Prediction]]), IF(ISBLANK(Games!AD694), "",ABS('Prediction Log'!$AA695)), "")</f>
        <v>36.200000000000003</v>
      </c>
      <c r="AC695" s="161" t="str">
        <f>IF(ISNUMBER(Table3[[#This Row],[Predicted Spread]]), IF(OR(ISBLANK(Games!AC694),Table3[[#This Row],[Market Side Correct]]="",ISBLANK('Prediction Log'!$L695)), "",IF(OR(AND('Prediction Log'!D695&lt;0, 'Prediction Log'!L695='Prediction Log'!B695), AND('Prediction Log'!D695&gt;0, 'Prediction Log'!C695='Prediction Log'!L695)),"Y", IF(ISBLANK(Games!$B$2), "","N"))), "")</f>
        <v>Y</v>
      </c>
      <c r="AD695" s="161" t="str">
        <f>'Prediction Log'!$S695</f>
        <v>Y</v>
      </c>
    </row>
    <row r="696" spans="1:30" x14ac:dyDescent="0.45">
      <c r="A696" s="140">
        <f>IF(ISBLANK(Games!$B695), "",Games!A695)</f>
        <v>12</v>
      </c>
      <c r="B696" s="133" t="str">
        <f>IF(ISBLANK(Games!$B695), "",Games!B695)</f>
        <v>Massachusetts</v>
      </c>
      <c r="C696" s="133" t="str">
        <f>IF(ISBLANK(Games!$B695), "",Games!C695)</f>
        <v>Liberty</v>
      </c>
      <c r="D696" s="134">
        <f>IF(ISBLANK(Games!$D695), "",IF(_xlfn.NUMBERVALUE(Games!D695)=0, "",_xlfn.NUMBERVALUE(Games!D695) ))</f>
        <v>14.5</v>
      </c>
      <c r="E696" s="141">
        <f>IF(ISBLANK(_xlfn.NUMBERVALUE(Games!$B695)), "",IF(ISNUMBER(Table3[[#This Row],[Week]]), _xlfn.NUMBERVALUE(Games!J695), ""))</f>
        <v>46.5</v>
      </c>
      <c r="F696" s="125">
        <f>IFERROR(IF(ISBLANK(Games!B695), "", IF(Games!N695=Games!B695, Games!O695, 1-Games!O695)), "")</f>
        <v>6.7707091919626095E-2</v>
      </c>
      <c r="G696" s="142" t="str">
        <f>IF(OR(ISBLANK(Games!B695),Table3[[#This Row],[Spread]]=""), "", IF('Prediction Log'!$D696&lt;0, 'Prediction Log'!$B696, 'Prediction Log'!$C696))</f>
        <v>Liberty</v>
      </c>
      <c r="H696" s="123" t="str">
        <f>IF(ISBLANK(Games!$B695), "",Games!K695)</f>
        <v>Liberty</v>
      </c>
      <c r="I696" s="123" t="str">
        <f>IF('Prediction Log'!$F696&gt;0.5, 'Prediction Log'!$B696, IF('Prediction Log'!$F696&lt;0.5, 'Prediction Log'!$C696, "PICK"))</f>
        <v>Liberty</v>
      </c>
      <c r="J696" s="124">
        <f>IF(ISBLANK(Games!B695), "",IF('Prediction Log'!$I696='Prediction Log'!$B696, 'Prediction Log'!$F696, 1-'Prediction Log'!$F696))</f>
        <v>0.93229290808037391</v>
      </c>
      <c r="K696" s="6" t="str">
        <f>IF(ISBLANK(Games!$B695), "",Games!Q695)</f>
        <v>N</v>
      </c>
      <c r="L696" s="143" t="str">
        <f>IF(ISBLANK(Games!AC695), "",Games!AE695)</f>
        <v>Liberty</v>
      </c>
      <c r="M696" s="144">
        <f>IF(ISBLANK(Games!AC695), "",_xlfn.NUMBERVALUE(Games!AD695)-_xlfn.NUMBERVALUE(Games!AC695))</f>
        <v>1</v>
      </c>
      <c r="N696" s="145" t="str">
        <f>IF(ISNUMBER(Table3[[#This Row],[Week]]), IF(ISNUMBER(Table3[[#This Row],[Predicted Spread]]), IF(OR(ISBLANK(Games!AC69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696" s="145" t="str">
        <f>IF(ISNUMBER(Table3[[#This Row],[Predicted Spread]]), IF(OR(ISBLANK(Games!AC69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96" s="145" t="str">
        <f>IF(ISNUMBER(Table3[[#This Row],[Predicted Spread]]), IF(ISBLANK(Games!AC69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696" s="145" t="str">
        <f>IFERROR(IF(OR(ISBLANK(Games!AC695), Table3[[#This Row],[Spread]]=""),"",IF('Prediction Log'!$L696='Prediction Log'!$G696, "Y", "N")), "")</f>
        <v>Y</v>
      </c>
      <c r="R696" s="145" t="str">
        <f>IF(ISNUMBER(Table3[[#This Row],[Predicted Spread]]), Table3[[#This Row],[Home Team Covered Market]],"")</f>
        <v>Y</v>
      </c>
      <c r="S696" s="145" t="str">
        <f>IF(ISNUMBER(Table3[[#This Row],[Predicted Spread]]), IF(OR(Table3[[#This Row],[Market Side Correct]]="",ISBLANK(Games!AC695)), "",IF(AND('Prediction Log'!$Q696="Y", 'Prediction Log'!$R696="Y"), "Y", "N")),"")</f>
        <v>Y</v>
      </c>
      <c r="T696" s="145" t="str">
        <f>IF(ISNUMBER(Table3[[#This Row],[Predicted Spread]]), IF(ISBLANK(Games!AC695),"",IF(Games!AE695='Prediction Log'!$H696, "Y", "N")), "")</f>
        <v>Y</v>
      </c>
      <c r="U696" s="145" t="str">
        <f>IF(ISNUMBER(Table3[[#This Row],[Predicted Spread]]), IF(OR(Table3[[#This Row],[Spread]]="",ISBLANK(Games!AC695)), "", IF(Table3[[#This Row],[Home Team Covered Market]]=Games!P695, "Y", "N")),"")</f>
        <v>N</v>
      </c>
      <c r="V696" s="145" t="str">
        <f>IF(ISBLANK(Games!AC695), "",IF('Prediction Log'!$I696='Prediction Log'!$L696, "Y", "N"))</f>
        <v>Y</v>
      </c>
      <c r="W696" s="145" t="str">
        <f>IF(ISNUMBER(Table3[[#This Row],[Predicted Spread]]), IF(OR(Table3[[#This Row],[Model Spread Correct]]="",ISBLANK(Games!AC695)), "",IF('Prediction Log'!$H696&lt;&gt;'Prediction Log'!$L696, "N",IF(AND('Prediction Log'!$E696&gt;0, 'Prediction Log'!$M696&gt;'Prediction Log'!$E696, 'Prediction Log'!$H696='Prediction Log'!$C696), "Y", IF(AND('Prediction Log'!$E696&lt;0, 'Prediction Log'!$M696&lt;'Prediction Log'!$E696,'Prediction Log'!$H696='Prediction Log'!$B696 ), "Y", IF('Prediction Log'!$M696='Prediction Log'!$E696, "PUSH", "N"))))), "")</f>
        <v>N</v>
      </c>
      <c r="X696" s="145" t="str">
        <f>IF(ISNUMBER(Table3[[#This Row],[Predicted Spread]]), IF(OR(Table3[[#This Row],[Model Spread Correct]]="",ISBLANK(Games!AC695)), "",IF(AND('Prediction Log'!$T696="Y", 'Prediction Log'!$U696="Y"), "Y", "N")), "")</f>
        <v>N</v>
      </c>
      <c r="Y696" s="145">
        <f>IFERROR(IF(ISNUMBER(Table3[[#This Row],[Predicted Spread]]), IF(ISBLANK(Games!AC695), "",IF('Prediction Log'!$D696&gt;0, 'Prediction Log'!$M696-'Prediction Log'!$D696, IF('Prediction Log'!$D696&lt;0, -'Prediction Log'!$M696+'Prediction Log'!$D696, "NA"))), ""), "")</f>
        <v>-13.5</v>
      </c>
      <c r="Z696" s="145">
        <f>IF(ISNUMBER(Table3[[#This Row],[Difference from Market]]), IF(ISBLANK(Games!AC695), "",ABS('Prediction Log'!$Y696)), "")</f>
        <v>13.5</v>
      </c>
      <c r="AA696" s="146">
        <f>IF(ISNUMBER(Table3[[#This Row],[Predicted Spread]]), IF(ISBLANK(Games!AC695), "",IF('Prediction Log'!$E696&gt;0, 'Prediction Log'!$M696-'Prediction Log'!$E696, IF('Prediction Log'!$E696&lt;0, -'Prediction Log'!$M696+'Prediction Log'!$E696, "NA"))), "")</f>
        <v>-45.5</v>
      </c>
      <c r="AB696" s="147">
        <f>IF(ISNUMBER(Table3[[#This Row],[Difference from Prediction]]), IF(ISBLANK(Games!AD695), "",ABS('Prediction Log'!$AA696)), "")</f>
        <v>45.5</v>
      </c>
      <c r="AC696" s="161" t="str">
        <f>IF(ISNUMBER(Table3[[#This Row],[Predicted Spread]]), IF(OR(ISBLANK(Games!AC695),Table3[[#This Row],[Market Side Correct]]="",ISBLANK('Prediction Log'!$L696)), "",IF(OR(AND('Prediction Log'!D696&lt;0, 'Prediction Log'!L696='Prediction Log'!B696), AND('Prediction Log'!D696&gt;0, 'Prediction Log'!C696='Prediction Log'!L696)),"Y", IF(ISBLANK(Games!$B$2), "","N"))), "")</f>
        <v>Y</v>
      </c>
      <c r="AD696" s="161" t="str">
        <f>'Prediction Log'!$S696</f>
        <v>Y</v>
      </c>
    </row>
    <row r="697" spans="1:30" x14ac:dyDescent="0.45">
      <c r="A697" s="140">
        <f>IF(ISBLANK(Games!$B696), "",Games!A696)</f>
        <v>12</v>
      </c>
      <c r="B697" s="133" t="str">
        <f>IF(ISBLANK(Games!$B696), "",Games!B696)</f>
        <v>Western Kentucky</v>
      </c>
      <c r="C697" s="133" t="str">
        <f>IF(ISBLANK(Games!$B696), "",Games!C696)</f>
        <v>Louisiana Tech</v>
      </c>
      <c r="D697" s="134">
        <f>IF(ISBLANK(Games!$D696), "",IF(_xlfn.NUMBERVALUE(Games!D696)=0, "",_xlfn.NUMBERVALUE(Games!D696) ))</f>
        <v>-14</v>
      </c>
      <c r="E697" s="141">
        <f>IF(ISBLANK(_xlfn.NUMBERVALUE(Games!$B696)), "",IF(ISNUMBER(Table3[[#This Row],[Week]]), _xlfn.NUMBERVALUE(Games!J696), ""))</f>
        <v>-17.511799618731501</v>
      </c>
      <c r="F697" s="125">
        <f>IFERROR(IF(ISBLANK(Games!B696), "", IF(Games!N696=Games!B696, Games!O696, 1-Games!O696)), "")</f>
        <v>0.92554243024726246</v>
      </c>
      <c r="G697" s="142" t="str">
        <f>IF(OR(ISBLANK(Games!B696),Table3[[#This Row],[Spread]]=""), "", IF('Prediction Log'!$D697&lt;0, 'Prediction Log'!$B697, 'Prediction Log'!$C697))</f>
        <v>Western Kentucky</v>
      </c>
      <c r="H697" s="123" t="str">
        <f>IF(ISBLANK(Games!$B696), "",Games!K696)</f>
        <v>Western Kentucky</v>
      </c>
      <c r="I697" s="123" t="str">
        <f>IF('Prediction Log'!$F697&gt;0.5, 'Prediction Log'!$B697, IF('Prediction Log'!$F697&lt;0.5, 'Prediction Log'!$C697, "PICK"))</f>
        <v>Western Kentucky</v>
      </c>
      <c r="J697" s="124">
        <f>IF(ISBLANK(Games!B696), "",IF('Prediction Log'!$I697='Prediction Log'!$B697, 'Prediction Log'!$F697, 1-'Prediction Log'!$F697))</f>
        <v>0.92554243024726246</v>
      </c>
      <c r="K697" s="6" t="str">
        <f>IF(ISBLANK(Games!$B696), "",Games!Q696)</f>
        <v>Y</v>
      </c>
      <c r="L697" s="143" t="str">
        <f>IF(ISBLANK(Games!AC696), "",Games!AE696)</f>
        <v>Louisiana Tech</v>
      </c>
      <c r="M697" s="144">
        <f>IF(ISBLANK(Games!AC696), "",_xlfn.NUMBERVALUE(Games!AD696)-_xlfn.NUMBERVALUE(Games!AC696))</f>
        <v>5</v>
      </c>
      <c r="N697" s="145" t="str">
        <f>IF(ISNUMBER(Table3[[#This Row],[Week]]), IF(ISNUMBER(Table3[[#This Row],[Predicted Spread]]), IF(OR(ISBLANK(Games!AC69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97" s="145" t="str">
        <f>IF(ISNUMBER(Table3[[#This Row],[Predicted Spread]]), IF(OR(ISBLANK(Games!AC69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697" s="145" t="str">
        <f>IF(ISNUMBER(Table3[[#This Row],[Predicted Spread]]), IF(ISBLANK(Games!AC69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97" s="145" t="str">
        <f>IFERROR(IF(OR(ISBLANK(Games!AC696), Table3[[#This Row],[Spread]]=""),"",IF('Prediction Log'!$L697='Prediction Log'!$G697, "Y", "N")), "")</f>
        <v>N</v>
      </c>
      <c r="R697" s="145" t="str">
        <f>IF(ISNUMBER(Table3[[#This Row],[Predicted Spread]]), Table3[[#This Row],[Home Team Covered Market]],"")</f>
        <v>N</v>
      </c>
      <c r="S697" s="145" t="str">
        <f>IF(ISNUMBER(Table3[[#This Row],[Predicted Spread]]), IF(OR(Table3[[#This Row],[Market Side Correct]]="",ISBLANK(Games!AC696)), "",IF(AND('Prediction Log'!$Q697="Y", 'Prediction Log'!$R697="Y"), "Y", "N")),"")</f>
        <v>N</v>
      </c>
      <c r="T697" s="145" t="str">
        <f>IF(ISNUMBER(Table3[[#This Row],[Predicted Spread]]), IF(ISBLANK(Games!AC696),"",IF(Games!AE696='Prediction Log'!$H697, "Y", "N")), "")</f>
        <v>N</v>
      </c>
      <c r="U697" s="145" t="str">
        <f>IF(ISNUMBER(Table3[[#This Row],[Predicted Spread]]), IF(OR(Table3[[#This Row],[Spread]]="",ISBLANK(Games!AC696)), "", IF(Table3[[#This Row],[Home Team Covered Market]]=Games!P696, "Y", "N")),"")</f>
        <v>N</v>
      </c>
      <c r="V697" s="145" t="str">
        <f>IF(ISBLANK(Games!AC696), "",IF('Prediction Log'!$I697='Prediction Log'!$L697, "Y", "N"))</f>
        <v>N</v>
      </c>
      <c r="W697" s="145" t="str">
        <f>IF(ISNUMBER(Table3[[#This Row],[Predicted Spread]]), IF(OR(Table3[[#This Row],[Model Spread Correct]]="",ISBLANK(Games!AC696)), "",IF('Prediction Log'!$H697&lt;&gt;'Prediction Log'!$L697, "N",IF(AND('Prediction Log'!$E697&gt;0, 'Prediction Log'!$M697&gt;'Prediction Log'!$E697, 'Prediction Log'!$H697='Prediction Log'!$C697), "Y", IF(AND('Prediction Log'!$E697&lt;0, 'Prediction Log'!$M697&lt;'Prediction Log'!$E697,'Prediction Log'!$H697='Prediction Log'!$B697 ), "Y", IF('Prediction Log'!$M697='Prediction Log'!$E697, "PUSH", "N"))))), "")</f>
        <v>N</v>
      </c>
      <c r="X697" s="145" t="str">
        <f>IF(ISNUMBER(Table3[[#This Row],[Predicted Spread]]), IF(OR(Table3[[#This Row],[Model Spread Correct]]="",ISBLANK(Games!AC696)), "",IF(AND('Prediction Log'!$T697="Y", 'Prediction Log'!$U697="Y"), "Y", "N")), "")</f>
        <v>N</v>
      </c>
      <c r="Y697" s="145">
        <f>IFERROR(IF(ISNUMBER(Table3[[#This Row],[Predicted Spread]]), IF(ISBLANK(Games!AC696), "",IF('Prediction Log'!$D697&gt;0, 'Prediction Log'!$M697-'Prediction Log'!$D697, IF('Prediction Log'!$D697&lt;0, -'Prediction Log'!$M697+'Prediction Log'!$D697, "NA"))), ""), "")</f>
        <v>-19</v>
      </c>
      <c r="Z697" s="145">
        <f>IF(ISNUMBER(Table3[[#This Row],[Difference from Market]]), IF(ISBLANK(Games!AC696), "",ABS('Prediction Log'!$Y697)), "")</f>
        <v>19</v>
      </c>
      <c r="AA697" s="146">
        <f>IF(ISNUMBER(Table3[[#This Row],[Predicted Spread]]), IF(ISBLANK(Games!AC696), "",IF('Prediction Log'!$E697&gt;0, 'Prediction Log'!$M697-'Prediction Log'!$E697, IF('Prediction Log'!$E697&lt;0, -'Prediction Log'!$M697+'Prediction Log'!$E697, "NA"))), "")</f>
        <v>-22.511799618731501</v>
      </c>
      <c r="AB697" s="147">
        <f>IF(ISNUMBER(Table3[[#This Row],[Difference from Prediction]]), IF(ISBLANK(Games!AD696), "",ABS('Prediction Log'!$AA697)), "")</f>
        <v>22.511799618731501</v>
      </c>
      <c r="AC697" s="161" t="str">
        <f>IF(ISNUMBER(Table3[[#This Row],[Predicted Spread]]), IF(OR(ISBLANK(Games!AC696),Table3[[#This Row],[Market Side Correct]]="",ISBLANK('Prediction Log'!$L697)), "",IF(OR(AND('Prediction Log'!D697&lt;0, 'Prediction Log'!L697='Prediction Log'!B697), AND('Prediction Log'!D697&gt;0, 'Prediction Log'!C697='Prediction Log'!L697)),"Y", IF(ISBLANK(Games!$B$2), "","N"))), "")</f>
        <v>N</v>
      </c>
      <c r="AD697" s="161" t="str">
        <f>'Prediction Log'!$S697</f>
        <v>N</v>
      </c>
    </row>
    <row r="698" spans="1:30" x14ac:dyDescent="0.45">
      <c r="A698" s="140">
        <f>IF(ISBLANK(Games!$B697), "",Games!A697)</f>
        <v>12</v>
      </c>
      <c r="B698" s="133" t="str">
        <f>IF(ISBLANK(Games!$B697), "",Games!B697)</f>
        <v>Auburn</v>
      </c>
      <c r="C698" s="133" t="str">
        <f>IF(ISBLANK(Games!$B697), "",Games!C697)</f>
        <v>UL Monroe</v>
      </c>
      <c r="D698" s="134">
        <f>IF(ISBLANK(Games!$D697), "",IF(_xlfn.NUMBERVALUE(Games!D697)=0, "",_xlfn.NUMBERVALUE(Games!D697) ))</f>
        <v>-24</v>
      </c>
      <c r="E698" s="141">
        <f>IF(ISBLANK(_xlfn.NUMBERVALUE(Games!$B697)), "",IF(ISNUMBER(Table3[[#This Row],[Week]]), _xlfn.NUMBERVALUE(Games!J697), ""))</f>
        <v>-44.5</v>
      </c>
      <c r="F698" s="125">
        <f>IFERROR(IF(ISBLANK(Games!B697), "", IF(Games!N697=Games!B697, Games!O697, 1-Games!O697)), "")</f>
        <v>0.92513356233980937</v>
      </c>
      <c r="G698" s="142" t="str">
        <f>IF(OR(ISBLANK(Games!B697),Table3[[#This Row],[Spread]]=""), "", IF('Prediction Log'!$D698&lt;0, 'Prediction Log'!$B698, 'Prediction Log'!$C698))</f>
        <v>Auburn</v>
      </c>
      <c r="H698" s="123" t="str">
        <f>IF(ISBLANK(Games!$B697), "",Games!K697)</f>
        <v>Auburn</v>
      </c>
      <c r="I698" s="123" t="str">
        <f>IF('Prediction Log'!$F698&gt;0.5, 'Prediction Log'!$B698, IF('Prediction Log'!$F698&lt;0.5, 'Prediction Log'!$C698, "PICK"))</f>
        <v>Auburn</v>
      </c>
      <c r="J698" s="124">
        <f>IF(ISBLANK(Games!B697), "",IF('Prediction Log'!$I698='Prediction Log'!$B698, 'Prediction Log'!$F698, 1-'Prediction Log'!$F698))</f>
        <v>0.92513356233980937</v>
      </c>
      <c r="K698" s="6" t="str">
        <f>IF(ISBLANK(Games!$B697), "",Games!Q697)</f>
        <v>Y</v>
      </c>
      <c r="L698" s="143" t="str">
        <f>IF(ISBLANK(Games!AC697), "",Games!AE697)</f>
        <v>Auburn</v>
      </c>
      <c r="M698" s="144">
        <f>IF(ISBLANK(Games!AC697), "",_xlfn.NUMBERVALUE(Games!AD697)-_xlfn.NUMBERVALUE(Games!AC697))</f>
        <v>-34</v>
      </c>
      <c r="N698" s="145" t="str">
        <f>IF(ISNUMBER(Table3[[#This Row],[Week]]), IF(ISNUMBER(Table3[[#This Row],[Predicted Spread]]), IF(OR(ISBLANK(Games!AC69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98" s="145" t="str">
        <f>IF(ISNUMBER(Table3[[#This Row],[Predicted Spread]]), IF(OR(ISBLANK(Games!AC69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98" s="145" t="str">
        <f>IF(ISNUMBER(Table3[[#This Row],[Predicted Spread]]), IF(ISBLANK(Games!AC69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98" s="145" t="str">
        <f>IFERROR(IF(OR(ISBLANK(Games!AC697), Table3[[#This Row],[Spread]]=""),"",IF('Prediction Log'!$L698='Prediction Log'!$G698, "Y", "N")), "")</f>
        <v>Y</v>
      </c>
      <c r="R698" s="145" t="str">
        <f>IF(ISNUMBER(Table3[[#This Row],[Predicted Spread]]), Table3[[#This Row],[Home Team Covered Market]],"")</f>
        <v>Y</v>
      </c>
      <c r="S698" s="145" t="str">
        <f>IF(ISNUMBER(Table3[[#This Row],[Predicted Spread]]), IF(OR(Table3[[#This Row],[Market Side Correct]]="",ISBLANK(Games!AC697)), "",IF(AND('Prediction Log'!$Q698="Y", 'Prediction Log'!$R698="Y"), "Y", "N")),"")</f>
        <v>Y</v>
      </c>
      <c r="T698" s="145" t="str">
        <f>IF(ISNUMBER(Table3[[#This Row],[Predicted Spread]]), IF(ISBLANK(Games!AC697),"",IF(Games!AE697='Prediction Log'!$H698, "Y", "N")), "")</f>
        <v>Y</v>
      </c>
      <c r="U698" s="145" t="str">
        <f>IF(ISNUMBER(Table3[[#This Row],[Predicted Spread]]), IF(OR(Table3[[#This Row],[Spread]]="",ISBLANK(Games!AC697)), "", IF(Table3[[#This Row],[Home Team Covered Market]]=Games!P697, "Y", "N")),"")</f>
        <v>Y</v>
      </c>
      <c r="V698" s="145" t="str">
        <f>IF(ISBLANK(Games!AC697), "",IF('Prediction Log'!$I698='Prediction Log'!$L698, "Y", "N"))</f>
        <v>Y</v>
      </c>
      <c r="W698" s="145" t="str">
        <f>IF(ISNUMBER(Table3[[#This Row],[Predicted Spread]]), IF(OR(Table3[[#This Row],[Model Spread Correct]]="",ISBLANK(Games!AC697)), "",IF('Prediction Log'!$H698&lt;&gt;'Prediction Log'!$L698, "N",IF(AND('Prediction Log'!$E698&gt;0, 'Prediction Log'!$M698&gt;'Prediction Log'!$E698, 'Prediction Log'!$H698='Prediction Log'!$C698), "Y", IF(AND('Prediction Log'!$E698&lt;0, 'Prediction Log'!$M698&lt;'Prediction Log'!$E698,'Prediction Log'!$H698='Prediction Log'!$B698 ), "Y", IF('Prediction Log'!$M698='Prediction Log'!$E698, "PUSH", "N"))))), "")</f>
        <v>N</v>
      </c>
      <c r="X698" s="145" t="str">
        <f>IF(ISNUMBER(Table3[[#This Row],[Predicted Spread]]), IF(OR(Table3[[#This Row],[Model Spread Correct]]="",ISBLANK(Games!AC697)), "",IF(AND('Prediction Log'!$T698="Y", 'Prediction Log'!$U698="Y"), "Y", "N")), "")</f>
        <v>Y</v>
      </c>
      <c r="Y698" s="145">
        <f>IFERROR(IF(ISNUMBER(Table3[[#This Row],[Predicted Spread]]), IF(ISBLANK(Games!AC697), "",IF('Prediction Log'!$D698&gt;0, 'Prediction Log'!$M698-'Prediction Log'!$D698, IF('Prediction Log'!$D698&lt;0, -'Prediction Log'!$M698+'Prediction Log'!$D698, "NA"))), ""), "")</f>
        <v>10</v>
      </c>
      <c r="Z698" s="145">
        <f>IF(ISNUMBER(Table3[[#This Row],[Difference from Market]]), IF(ISBLANK(Games!AC697), "",ABS('Prediction Log'!$Y698)), "")</f>
        <v>10</v>
      </c>
      <c r="AA698" s="146">
        <f>IF(ISNUMBER(Table3[[#This Row],[Predicted Spread]]), IF(ISBLANK(Games!AC697), "",IF('Prediction Log'!$E698&gt;0, 'Prediction Log'!$M698-'Prediction Log'!$E698, IF('Prediction Log'!$E698&lt;0, -'Prediction Log'!$M698+'Prediction Log'!$E698, "NA"))), "")</f>
        <v>-10.5</v>
      </c>
      <c r="AB698" s="147">
        <f>IF(ISNUMBER(Table3[[#This Row],[Difference from Prediction]]), IF(ISBLANK(Games!AD697), "",ABS('Prediction Log'!$AA698)), "")</f>
        <v>10.5</v>
      </c>
      <c r="AC698" s="161" t="str">
        <f>IF(ISNUMBER(Table3[[#This Row],[Predicted Spread]]), IF(OR(ISBLANK(Games!AC697),Table3[[#This Row],[Market Side Correct]]="",ISBLANK('Prediction Log'!$L698)), "",IF(OR(AND('Prediction Log'!D698&lt;0, 'Prediction Log'!L698='Prediction Log'!B698), AND('Prediction Log'!D698&gt;0, 'Prediction Log'!C698='Prediction Log'!L698)),"Y", IF(ISBLANK(Games!$B$2), "","N"))), "")</f>
        <v>Y</v>
      </c>
      <c r="AD698" s="161" t="str">
        <f>'Prediction Log'!$S698</f>
        <v>Y</v>
      </c>
    </row>
    <row r="699" spans="1:30" x14ac:dyDescent="0.45">
      <c r="A699" s="140">
        <f>IF(ISBLANK(Games!$B698), "",Games!A698)</f>
        <v>12</v>
      </c>
      <c r="B699" s="133" t="str">
        <f>IF(ISBLANK(Games!$B698), "",Games!B698)</f>
        <v>Marshall</v>
      </c>
      <c r="C699" s="133" t="str">
        <f>IF(ISBLANK(Games!$B698), "",Games!C698)</f>
        <v>Coastal Carolina</v>
      </c>
      <c r="D699" s="134">
        <f>IF(ISBLANK(Games!$D698), "",IF(_xlfn.NUMBERVALUE(Games!D698)=0, "",_xlfn.NUMBERVALUE(Games!D698) ))</f>
        <v>-9</v>
      </c>
      <c r="E699" s="141">
        <f>IF(ISBLANK(_xlfn.NUMBERVALUE(Games!$B698)), "",IF(ISNUMBER(Table3[[#This Row],[Week]]), _xlfn.NUMBERVALUE(Games!J698), ""))</f>
        <v>-18.2</v>
      </c>
      <c r="F699" s="125">
        <f>IFERROR(IF(ISBLANK(Games!B698), "", IF(Games!N698=Games!B698, Games!O698, 1-Games!O698)), "")</f>
        <v>0.7238236093256144</v>
      </c>
      <c r="G699" s="142" t="str">
        <f>IF(OR(ISBLANK(Games!B698),Table3[[#This Row],[Spread]]=""), "", IF('Prediction Log'!$D699&lt;0, 'Prediction Log'!$B699, 'Prediction Log'!$C699))</f>
        <v>Marshall</v>
      </c>
      <c r="H699" s="123" t="str">
        <f>IF(ISBLANK(Games!$B698), "",Games!K698)</f>
        <v>Marshall</v>
      </c>
      <c r="I699" s="123" t="str">
        <f>IF('Prediction Log'!$F699&gt;0.5, 'Prediction Log'!$B699, IF('Prediction Log'!$F699&lt;0.5, 'Prediction Log'!$C699, "PICK"))</f>
        <v>Marshall</v>
      </c>
      <c r="J699" s="124">
        <f>IF(ISBLANK(Games!B698), "",IF('Prediction Log'!$I699='Prediction Log'!$B699, 'Prediction Log'!$F699, 1-'Prediction Log'!$F699))</f>
        <v>0.7238236093256144</v>
      </c>
      <c r="K699" s="6" t="str">
        <f>IF(ISBLANK(Games!$B698), "",Games!Q698)</f>
        <v>Y</v>
      </c>
      <c r="L699" s="143" t="str">
        <f>IF(ISBLANK(Games!AC698), "",Games!AE698)</f>
        <v>Marshall</v>
      </c>
      <c r="M699" s="144">
        <f>IF(ISBLANK(Games!AC698), "",_xlfn.NUMBERVALUE(Games!AD698)-_xlfn.NUMBERVALUE(Games!AC698))</f>
        <v>-12</v>
      </c>
      <c r="N699" s="145" t="str">
        <f>IF(ISNUMBER(Table3[[#This Row],[Week]]), IF(ISNUMBER(Table3[[#This Row],[Predicted Spread]]), IF(OR(ISBLANK(Games!AC69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699" s="145" t="str">
        <f>IF(ISNUMBER(Table3[[#This Row],[Predicted Spread]]), IF(OR(ISBLANK(Games!AC69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699" s="145" t="str">
        <f>IF(ISNUMBER(Table3[[#This Row],[Predicted Spread]]), IF(ISBLANK(Games!AC69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699" s="145" t="str">
        <f>IFERROR(IF(OR(ISBLANK(Games!AC698), Table3[[#This Row],[Spread]]=""),"",IF('Prediction Log'!$L699='Prediction Log'!$G699, "Y", "N")), "")</f>
        <v>Y</v>
      </c>
      <c r="R699" s="145" t="str">
        <f>IF(ISNUMBER(Table3[[#This Row],[Predicted Spread]]), Table3[[#This Row],[Home Team Covered Market]],"")</f>
        <v>Y</v>
      </c>
      <c r="S699" s="145" t="str">
        <f>IF(ISNUMBER(Table3[[#This Row],[Predicted Spread]]), IF(OR(Table3[[#This Row],[Market Side Correct]]="",ISBLANK(Games!AC698)), "",IF(AND('Prediction Log'!$Q699="Y", 'Prediction Log'!$R699="Y"), "Y", "N")),"")</f>
        <v>Y</v>
      </c>
      <c r="T699" s="145" t="str">
        <f>IF(ISNUMBER(Table3[[#This Row],[Predicted Spread]]), IF(ISBLANK(Games!AC698),"",IF(Games!AE698='Prediction Log'!$H699, "Y", "N")), "")</f>
        <v>Y</v>
      </c>
      <c r="U699" s="145" t="str">
        <f>IF(ISNUMBER(Table3[[#This Row],[Predicted Spread]]), IF(OR(Table3[[#This Row],[Spread]]="",ISBLANK(Games!AC698)), "", IF(Table3[[#This Row],[Home Team Covered Market]]=Games!P698, "Y", "N")),"")</f>
        <v>Y</v>
      </c>
      <c r="V699" s="145" t="str">
        <f>IF(ISBLANK(Games!AC698), "",IF('Prediction Log'!$I699='Prediction Log'!$L699, "Y", "N"))</f>
        <v>Y</v>
      </c>
      <c r="W699" s="145" t="str">
        <f>IF(ISNUMBER(Table3[[#This Row],[Predicted Spread]]), IF(OR(Table3[[#This Row],[Model Spread Correct]]="",ISBLANK(Games!AC698)), "",IF('Prediction Log'!$H699&lt;&gt;'Prediction Log'!$L699, "N",IF(AND('Prediction Log'!$E699&gt;0, 'Prediction Log'!$M699&gt;'Prediction Log'!$E699, 'Prediction Log'!$H699='Prediction Log'!$C699), "Y", IF(AND('Prediction Log'!$E699&lt;0, 'Prediction Log'!$M699&lt;'Prediction Log'!$E699,'Prediction Log'!$H699='Prediction Log'!$B699 ), "Y", IF('Prediction Log'!$M699='Prediction Log'!$E699, "PUSH", "N"))))), "")</f>
        <v>N</v>
      </c>
      <c r="X699" s="145" t="str">
        <f>IF(ISNUMBER(Table3[[#This Row],[Predicted Spread]]), IF(OR(Table3[[#This Row],[Model Spread Correct]]="",ISBLANK(Games!AC698)), "",IF(AND('Prediction Log'!$T699="Y", 'Prediction Log'!$U699="Y"), "Y", "N")), "")</f>
        <v>Y</v>
      </c>
      <c r="Y699" s="145">
        <f>IFERROR(IF(ISNUMBER(Table3[[#This Row],[Predicted Spread]]), IF(ISBLANK(Games!AC698), "",IF('Prediction Log'!$D699&gt;0, 'Prediction Log'!$M699-'Prediction Log'!$D699, IF('Prediction Log'!$D699&lt;0, -'Prediction Log'!$M699+'Prediction Log'!$D699, "NA"))), ""), "")</f>
        <v>3</v>
      </c>
      <c r="Z699" s="145">
        <f>IF(ISNUMBER(Table3[[#This Row],[Difference from Market]]), IF(ISBLANK(Games!AC698), "",ABS('Prediction Log'!$Y699)), "")</f>
        <v>3</v>
      </c>
      <c r="AA699" s="146">
        <f>IF(ISNUMBER(Table3[[#This Row],[Predicted Spread]]), IF(ISBLANK(Games!AC698), "",IF('Prediction Log'!$E699&gt;0, 'Prediction Log'!$M699-'Prediction Log'!$E699, IF('Prediction Log'!$E699&lt;0, -'Prediction Log'!$M699+'Prediction Log'!$E699, "NA"))), "")</f>
        <v>-6.1999999999999993</v>
      </c>
      <c r="AB699" s="147">
        <f>IF(ISNUMBER(Table3[[#This Row],[Difference from Prediction]]), IF(ISBLANK(Games!AD698), "",ABS('Prediction Log'!$AA699)), "")</f>
        <v>6.1999999999999993</v>
      </c>
      <c r="AC699" s="161" t="str">
        <f>IF(ISNUMBER(Table3[[#This Row],[Predicted Spread]]), IF(OR(ISBLANK(Games!AC698),Table3[[#This Row],[Market Side Correct]]="",ISBLANK('Prediction Log'!$L699)), "",IF(OR(AND('Prediction Log'!D699&lt;0, 'Prediction Log'!L699='Prediction Log'!B699), AND('Prediction Log'!D699&gt;0, 'Prediction Log'!C699='Prediction Log'!L699)),"Y", IF(ISBLANK(Games!$B$2), "","N"))), "")</f>
        <v>Y</v>
      </c>
      <c r="AD699" s="161" t="str">
        <f>'Prediction Log'!$S699</f>
        <v>Y</v>
      </c>
    </row>
    <row r="700" spans="1:30" x14ac:dyDescent="0.45">
      <c r="A700" s="140">
        <f>IF(ISBLANK(Games!$B699), "",Games!A699)</f>
        <v>12</v>
      </c>
      <c r="B700" s="133" t="str">
        <f>IF(ISBLANK(Games!$B699), "",Games!B699)</f>
        <v>Kentucky</v>
      </c>
      <c r="C700" s="133" t="str">
        <f>IF(ISBLANK(Games!$B699), "",Games!C699)</f>
        <v>Murray State</v>
      </c>
      <c r="D700" s="134">
        <f>IF(ISBLANK(Games!$D699), "",IF(_xlfn.NUMBERVALUE(Games!D699)=0, "",_xlfn.NUMBERVALUE(Games!D699) ))</f>
        <v>-22.3</v>
      </c>
      <c r="E700" s="141">
        <f>IF(ISBLANK(_xlfn.NUMBERVALUE(Games!$B699)), "",IF(ISNUMBER(Table3[[#This Row],[Week]]), _xlfn.NUMBERVALUE(Games!J699), ""))</f>
        <v>-25.328942593161798</v>
      </c>
      <c r="F700" s="125">
        <f>IFERROR(IF(ISBLANK(Games!B699), "", IF(Games!N699=Games!B699, Games!O699, 1-Games!O699)), "")</f>
        <v>0.97454672016833177</v>
      </c>
      <c r="G700" s="142" t="str">
        <f>IF(OR(ISBLANK(Games!B699),Table3[[#This Row],[Spread]]=""), "", IF('Prediction Log'!$D700&lt;0, 'Prediction Log'!$B700, 'Prediction Log'!$C700))</f>
        <v>Kentucky</v>
      </c>
      <c r="H700" s="123" t="str">
        <f>IF(ISBLANK(Games!$B699), "",Games!K699)</f>
        <v>Kentucky</v>
      </c>
      <c r="I700" s="123" t="str">
        <f>IF('Prediction Log'!$F700&gt;0.5, 'Prediction Log'!$B700, IF('Prediction Log'!$F700&lt;0.5, 'Prediction Log'!$C700, "PICK"))</f>
        <v>Kentucky</v>
      </c>
      <c r="J700" s="124">
        <f>IF(ISBLANK(Games!B699), "",IF('Prediction Log'!$I700='Prediction Log'!$B700, 'Prediction Log'!$F700, 1-'Prediction Log'!$F700))</f>
        <v>0.97454672016833177</v>
      </c>
      <c r="K700" s="6" t="str">
        <f>IF(ISBLANK(Games!$B699), "",Games!Q699)</f>
        <v>Y</v>
      </c>
      <c r="L700" s="143" t="str">
        <f>IF(ISBLANK(Games!AC699), "",Games!AE699)</f>
        <v>Kentucky</v>
      </c>
      <c r="M700" s="144">
        <f>IF(ISBLANK(Games!AC699), "",_xlfn.NUMBERVALUE(Games!AD699)-_xlfn.NUMBERVALUE(Games!AC699))</f>
        <v>-42</v>
      </c>
      <c r="N700" s="145" t="str">
        <f>IF(ISNUMBER(Table3[[#This Row],[Week]]), IF(ISNUMBER(Table3[[#This Row],[Predicted Spread]]), IF(OR(ISBLANK(Games!AC69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00" s="145" t="str">
        <f>IF(ISNUMBER(Table3[[#This Row],[Predicted Spread]]), IF(OR(ISBLANK(Games!AC69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700" s="145" t="str">
        <f>IF(ISNUMBER(Table3[[#This Row],[Predicted Spread]]), IF(ISBLANK(Games!AC69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00" s="145" t="str">
        <f>IFERROR(IF(OR(ISBLANK(Games!AC699), Table3[[#This Row],[Spread]]=""),"",IF('Prediction Log'!$L700='Prediction Log'!$G700, "Y", "N")), "")</f>
        <v>Y</v>
      </c>
      <c r="R700" s="145" t="str">
        <f>IF(ISNUMBER(Table3[[#This Row],[Predicted Spread]]), Table3[[#This Row],[Home Team Covered Market]],"")</f>
        <v>Y</v>
      </c>
      <c r="S700" s="145" t="str">
        <f>IF(ISNUMBER(Table3[[#This Row],[Predicted Spread]]), IF(OR(Table3[[#This Row],[Market Side Correct]]="",ISBLANK(Games!AC699)), "",IF(AND('Prediction Log'!$Q700="Y", 'Prediction Log'!$R700="Y"), "Y", "N")),"")</f>
        <v>Y</v>
      </c>
      <c r="T700" s="145" t="str">
        <f>IF(ISNUMBER(Table3[[#This Row],[Predicted Spread]]), IF(ISBLANK(Games!AC699),"",IF(Games!AE699='Prediction Log'!$H700, "Y", "N")), "")</f>
        <v>Y</v>
      </c>
      <c r="U700" s="145" t="str">
        <f>IF(ISNUMBER(Table3[[#This Row],[Predicted Spread]]), IF(OR(Table3[[#This Row],[Spread]]="",ISBLANK(Games!AC699)), "", IF(Table3[[#This Row],[Home Team Covered Market]]=Games!P699, "Y", "N")),"")</f>
        <v>Y</v>
      </c>
      <c r="V700" s="145" t="str">
        <f>IF(ISBLANK(Games!AC699), "",IF('Prediction Log'!$I700='Prediction Log'!$L700, "Y", "N"))</f>
        <v>Y</v>
      </c>
      <c r="W700" s="145" t="str">
        <f>IF(ISNUMBER(Table3[[#This Row],[Predicted Spread]]), IF(OR(Table3[[#This Row],[Model Spread Correct]]="",ISBLANK(Games!AC699)), "",IF('Prediction Log'!$H700&lt;&gt;'Prediction Log'!$L700, "N",IF(AND('Prediction Log'!$E700&gt;0, 'Prediction Log'!$M700&gt;'Prediction Log'!$E700, 'Prediction Log'!$H700='Prediction Log'!$C700), "Y", IF(AND('Prediction Log'!$E700&lt;0, 'Prediction Log'!$M700&lt;'Prediction Log'!$E700,'Prediction Log'!$H700='Prediction Log'!$B700 ), "Y", IF('Prediction Log'!$M700='Prediction Log'!$E700, "PUSH", "N"))))), "")</f>
        <v>Y</v>
      </c>
      <c r="X700" s="145" t="str">
        <f>IF(ISNUMBER(Table3[[#This Row],[Predicted Spread]]), IF(OR(Table3[[#This Row],[Model Spread Correct]]="",ISBLANK(Games!AC699)), "",IF(AND('Prediction Log'!$T700="Y", 'Prediction Log'!$U700="Y"), "Y", "N")), "")</f>
        <v>Y</v>
      </c>
      <c r="Y700" s="145">
        <f>IFERROR(IF(ISNUMBER(Table3[[#This Row],[Predicted Spread]]), IF(ISBLANK(Games!AC699), "",IF('Prediction Log'!$D700&gt;0, 'Prediction Log'!$M700-'Prediction Log'!$D700, IF('Prediction Log'!$D700&lt;0, -'Prediction Log'!$M700+'Prediction Log'!$D700, "NA"))), ""), "")</f>
        <v>19.7</v>
      </c>
      <c r="Z700" s="145">
        <f>IF(ISNUMBER(Table3[[#This Row],[Difference from Market]]), IF(ISBLANK(Games!AC699), "",ABS('Prediction Log'!$Y700)), "")</f>
        <v>19.7</v>
      </c>
      <c r="AA700" s="146">
        <f>IF(ISNUMBER(Table3[[#This Row],[Predicted Spread]]), IF(ISBLANK(Games!AC699), "",IF('Prediction Log'!$E700&gt;0, 'Prediction Log'!$M700-'Prediction Log'!$E700, IF('Prediction Log'!$E700&lt;0, -'Prediction Log'!$M700+'Prediction Log'!$E700, "NA"))), "")</f>
        <v>16.671057406838202</v>
      </c>
      <c r="AB700" s="147">
        <f>IF(ISNUMBER(Table3[[#This Row],[Difference from Prediction]]), IF(ISBLANK(Games!AD699), "",ABS('Prediction Log'!$AA700)), "")</f>
        <v>16.671057406838202</v>
      </c>
      <c r="AC700" s="161" t="str">
        <f>IF(ISNUMBER(Table3[[#This Row],[Predicted Spread]]), IF(OR(ISBLANK(Games!AC699),Table3[[#This Row],[Market Side Correct]]="",ISBLANK('Prediction Log'!$L700)), "",IF(OR(AND('Prediction Log'!D700&lt;0, 'Prediction Log'!L700='Prediction Log'!B700), AND('Prediction Log'!D700&gt;0, 'Prediction Log'!C700='Prediction Log'!L700)),"Y", IF(ISBLANK(Games!$B$2), "","N"))), "")</f>
        <v>Y</v>
      </c>
      <c r="AD700" s="161" t="str">
        <f>'Prediction Log'!$S700</f>
        <v>Y</v>
      </c>
    </row>
    <row r="701" spans="1:30" x14ac:dyDescent="0.45">
      <c r="A701" s="140">
        <f>IF(ISBLANK(Games!$B700), "",Games!A700)</f>
        <v>12</v>
      </c>
      <c r="B701" s="133" t="str">
        <f>IF(ISBLANK(Games!$B700), "",Games!B700)</f>
        <v>Alabama</v>
      </c>
      <c r="C701" s="133" t="str">
        <f>IF(ISBLANK(Games!$B700), "",Games!C700)</f>
        <v>Mercer</v>
      </c>
      <c r="D701" s="134">
        <f>IF(ISBLANK(Games!$D700), "",IF(_xlfn.NUMBERVALUE(Games!D700)=0, "",_xlfn.NUMBERVALUE(Games!D700) ))</f>
        <v>-41.5</v>
      </c>
      <c r="E701" s="141">
        <f>IF(ISBLANK(_xlfn.NUMBERVALUE(Games!$B700)), "",IF(ISNUMBER(Table3[[#This Row],[Week]]), _xlfn.NUMBERVALUE(Games!J700), ""))</f>
        <v>-43.480072204987003</v>
      </c>
      <c r="F701" s="125">
        <f>IFERROR(IF(ISBLANK(Games!B700), "", IF(Games!N700=Games!B700, Games!O700, 1-Games!O700)), "")</f>
        <v>0.99808722457289945</v>
      </c>
      <c r="G701" s="142" t="str">
        <f>IF(OR(ISBLANK(Games!B700),Table3[[#This Row],[Spread]]=""), "", IF('Prediction Log'!$D701&lt;0, 'Prediction Log'!$B701, 'Prediction Log'!$C701))</f>
        <v>Alabama</v>
      </c>
      <c r="H701" s="123" t="str">
        <f>IF(ISBLANK(Games!$B700), "",Games!K700)</f>
        <v>Alabama</v>
      </c>
      <c r="I701" s="123" t="str">
        <f>IF('Prediction Log'!$F701&gt;0.5, 'Prediction Log'!$B701, IF('Prediction Log'!$F701&lt;0.5, 'Prediction Log'!$C701, "PICK"))</f>
        <v>Alabama</v>
      </c>
      <c r="J701" s="124">
        <f>IF(ISBLANK(Games!B700), "",IF('Prediction Log'!$I701='Prediction Log'!$B701, 'Prediction Log'!$F701, 1-'Prediction Log'!$F701))</f>
        <v>0.99808722457289945</v>
      </c>
      <c r="K701" s="6" t="str">
        <f>IF(ISBLANK(Games!$B700), "",Games!Q700)</f>
        <v>Y</v>
      </c>
      <c r="L701" s="143" t="str">
        <f>IF(ISBLANK(Games!AC700), "",Games!AE700)</f>
        <v>Alabama</v>
      </c>
      <c r="M701" s="144">
        <f>IF(ISBLANK(Games!AC700), "",_xlfn.NUMBERVALUE(Games!AD700)-_xlfn.NUMBERVALUE(Games!AC700))</f>
        <v>-45</v>
      </c>
      <c r="N701" s="145" t="str">
        <f>IF(ISNUMBER(Table3[[#This Row],[Week]]), IF(ISNUMBER(Table3[[#This Row],[Predicted Spread]]), IF(OR(ISBLANK(Games!AC70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01" s="145" t="str">
        <f>IF(ISNUMBER(Table3[[#This Row],[Predicted Spread]]), IF(OR(ISBLANK(Games!AC70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701" s="145" t="str">
        <f>IF(ISNUMBER(Table3[[#This Row],[Predicted Spread]]), IF(ISBLANK(Games!AC70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01" s="145" t="str">
        <f>IFERROR(IF(OR(ISBLANK(Games!AC700), Table3[[#This Row],[Spread]]=""),"",IF('Prediction Log'!$L701='Prediction Log'!$G701, "Y", "N")), "")</f>
        <v>Y</v>
      </c>
      <c r="R701" s="145" t="str">
        <f>IF(ISNUMBER(Table3[[#This Row],[Predicted Spread]]), Table3[[#This Row],[Home Team Covered Market]],"")</f>
        <v>Y</v>
      </c>
      <c r="S701" s="145" t="str">
        <f>IF(ISNUMBER(Table3[[#This Row],[Predicted Spread]]), IF(OR(Table3[[#This Row],[Market Side Correct]]="",ISBLANK(Games!AC700)), "",IF(AND('Prediction Log'!$Q701="Y", 'Prediction Log'!$R701="Y"), "Y", "N")),"")</f>
        <v>Y</v>
      </c>
      <c r="T701" s="145" t="str">
        <f>IF(ISNUMBER(Table3[[#This Row],[Predicted Spread]]), IF(ISBLANK(Games!AC700),"",IF(Games!AE700='Prediction Log'!$H701, "Y", "N")), "")</f>
        <v>Y</v>
      </c>
      <c r="U701" s="145" t="str">
        <f>IF(ISNUMBER(Table3[[#This Row],[Predicted Spread]]), IF(OR(Table3[[#This Row],[Spread]]="",ISBLANK(Games!AC700)), "", IF(Table3[[#This Row],[Home Team Covered Market]]=Games!P700, "Y", "N")),"")</f>
        <v>Y</v>
      </c>
      <c r="V701" s="145" t="str">
        <f>IF(ISBLANK(Games!AC700), "",IF('Prediction Log'!$I701='Prediction Log'!$L701, "Y", "N"))</f>
        <v>Y</v>
      </c>
      <c r="W701" s="145" t="str">
        <f>IF(ISNUMBER(Table3[[#This Row],[Predicted Spread]]), IF(OR(Table3[[#This Row],[Model Spread Correct]]="",ISBLANK(Games!AC700)), "",IF('Prediction Log'!$H701&lt;&gt;'Prediction Log'!$L701, "N",IF(AND('Prediction Log'!$E701&gt;0, 'Prediction Log'!$M701&gt;'Prediction Log'!$E701, 'Prediction Log'!$H701='Prediction Log'!$C701), "Y", IF(AND('Prediction Log'!$E701&lt;0, 'Prediction Log'!$M701&lt;'Prediction Log'!$E701,'Prediction Log'!$H701='Prediction Log'!$B701 ), "Y", IF('Prediction Log'!$M701='Prediction Log'!$E701, "PUSH", "N"))))), "")</f>
        <v>Y</v>
      </c>
      <c r="X701" s="145" t="str">
        <f>IF(ISNUMBER(Table3[[#This Row],[Predicted Spread]]), IF(OR(Table3[[#This Row],[Model Spread Correct]]="",ISBLANK(Games!AC700)), "",IF(AND('Prediction Log'!$T701="Y", 'Prediction Log'!$U701="Y"), "Y", "N")), "")</f>
        <v>Y</v>
      </c>
      <c r="Y701" s="145">
        <f>IFERROR(IF(ISNUMBER(Table3[[#This Row],[Predicted Spread]]), IF(ISBLANK(Games!AC700), "",IF('Prediction Log'!$D701&gt;0, 'Prediction Log'!$M701-'Prediction Log'!$D701, IF('Prediction Log'!$D701&lt;0, -'Prediction Log'!$M701+'Prediction Log'!$D701, "NA"))), ""), "")</f>
        <v>3.5</v>
      </c>
      <c r="Z701" s="145">
        <f>IF(ISNUMBER(Table3[[#This Row],[Difference from Market]]), IF(ISBLANK(Games!AC700), "",ABS('Prediction Log'!$Y701)), "")</f>
        <v>3.5</v>
      </c>
      <c r="AA701" s="146">
        <f>IF(ISNUMBER(Table3[[#This Row],[Predicted Spread]]), IF(ISBLANK(Games!AC700), "",IF('Prediction Log'!$E701&gt;0, 'Prediction Log'!$M701-'Prediction Log'!$E701, IF('Prediction Log'!$E701&lt;0, -'Prediction Log'!$M701+'Prediction Log'!$E701, "NA"))), "")</f>
        <v>1.5199277950129968</v>
      </c>
      <c r="AB701" s="147">
        <f>IF(ISNUMBER(Table3[[#This Row],[Difference from Prediction]]), IF(ISBLANK(Games!AD700), "",ABS('Prediction Log'!$AA701)), "")</f>
        <v>1.5199277950129968</v>
      </c>
      <c r="AC701" s="161" t="str">
        <f>IF(ISNUMBER(Table3[[#This Row],[Predicted Spread]]), IF(OR(ISBLANK(Games!AC700),Table3[[#This Row],[Market Side Correct]]="",ISBLANK('Prediction Log'!$L701)), "",IF(OR(AND('Prediction Log'!D701&lt;0, 'Prediction Log'!L701='Prediction Log'!B701), AND('Prediction Log'!D701&gt;0, 'Prediction Log'!C701='Prediction Log'!L701)),"Y", IF(ISBLANK(Games!$B$2), "","N"))), "")</f>
        <v>Y</v>
      </c>
      <c r="AD701" s="161" t="str">
        <f>'Prediction Log'!$S701</f>
        <v>Y</v>
      </c>
    </row>
    <row r="702" spans="1:30" x14ac:dyDescent="0.45">
      <c r="A702" s="140">
        <f>IF(ISBLANK(Games!$B701), "",Games!A701)</f>
        <v>12</v>
      </c>
      <c r="B702" s="133" t="str">
        <f>IF(ISBLANK(Games!$B701), "",Games!B701)</f>
        <v>Jacksonville State</v>
      </c>
      <c r="C702" s="133" t="str">
        <f>IF(ISBLANK(Games!$B701), "",Games!C701)</f>
        <v>Florida International</v>
      </c>
      <c r="D702" s="134">
        <f>IF(ISBLANK(Games!$D701), "",IF(_xlfn.NUMBERVALUE(Games!D701)=0, "",_xlfn.NUMBERVALUE(Games!D701) ))</f>
        <v>-14</v>
      </c>
      <c r="E702" s="141">
        <f>IF(ISBLANK(_xlfn.NUMBERVALUE(Games!$B701)), "",IF(ISNUMBER(Table3[[#This Row],[Week]]), _xlfn.NUMBERVALUE(Games!J701), ""))</f>
        <v>-14.932199717173299</v>
      </c>
      <c r="F702" s="125">
        <f>IFERROR(IF(ISBLANK(Games!B701), "", IF(Games!N701=Games!B701, Games!O701, 1-Games!O701)), "")</f>
        <v>0.89556746387915676</v>
      </c>
      <c r="G702" s="142" t="str">
        <f>IF(OR(ISBLANK(Games!B701),Table3[[#This Row],[Spread]]=""), "", IF('Prediction Log'!$D702&lt;0, 'Prediction Log'!$B702, 'Prediction Log'!$C702))</f>
        <v>Jacksonville State</v>
      </c>
      <c r="H702" s="123" t="str">
        <f>IF(ISBLANK(Games!$B701), "",Games!K701)</f>
        <v>Jacksonville State</v>
      </c>
      <c r="I702" s="123" t="str">
        <f>IF('Prediction Log'!$F702&gt;0.5, 'Prediction Log'!$B702, IF('Prediction Log'!$F702&lt;0.5, 'Prediction Log'!$C702, "PICK"))</f>
        <v>Jacksonville State</v>
      </c>
      <c r="J702" s="124">
        <f>IF(ISBLANK(Games!B701), "",IF('Prediction Log'!$I702='Prediction Log'!$B702, 'Prediction Log'!$F702, 1-'Prediction Log'!$F702))</f>
        <v>0.89556746387915676</v>
      </c>
      <c r="K702" s="6" t="str">
        <f>IF(ISBLANK(Games!$B701), "",Games!Q701)</f>
        <v>Y</v>
      </c>
      <c r="L702" s="143" t="str">
        <f>IF(ISBLANK(Games!AC701), "",Games!AE701)</f>
        <v>Jacksonville State</v>
      </c>
      <c r="M702" s="144">
        <f>IF(ISBLANK(Games!AC701), "",_xlfn.NUMBERVALUE(Games!AD701)-_xlfn.NUMBERVALUE(Games!AC701))</f>
        <v>-3</v>
      </c>
      <c r="N702" s="145" t="str">
        <f>IF(ISNUMBER(Table3[[#This Row],[Week]]), IF(ISNUMBER(Table3[[#This Row],[Predicted Spread]]), IF(OR(ISBLANK(Games!AC70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702" s="145" t="str">
        <f>IF(ISNUMBER(Table3[[#This Row],[Predicted Spread]]), IF(OR(ISBLANK(Games!AC70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02" s="145" t="str">
        <f>IF(ISNUMBER(Table3[[#This Row],[Predicted Spread]]), IF(ISBLANK(Games!AC70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02" s="145" t="str">
        <f>IFERROR(IF(OR(ISBLANK(Games!AC701), Table3[[#This Row],[Spread]]=""),"",IF('Prediction Log'!$L702='Prediction Log'!$G702, "Y", "N")), "")</f>
        <v>Y</v>
      </c>
      <c r="R702" s="145" t="str">
        <f>IF(ISNUMBER(Table3[[#This Row],[Predicted Spread]]), Table3[[#This Row],[Home Team Covered Market]],"")</f>
        <v>N</v>
      </c>
      <c r="S702" s="145" t="str">
        <f>IF(ISNUMBER(Table3[[#This Row],[Predicted Spread]]), IF(OR(Table3[[#This Row],[Market Side Correct]]="",ISBLANK(Games!AC701)), "",IF(AND('Prediction Log'!$Q702="Y", 'Prediction Log'!$R702="Y"), "Y", "N")),"")</f>
        <v>N</v>
      </c>
      <c r="T702" s="145" t="str">
        <f>IF(ISNUMBER(Table3[[#This Row],[Predicted Spread]]), IF(ISBLANK(Games!AC701),"",IF(Games!AE701='Prediction Log'!$H702, "Y", "N")), "")</f>
        <v>Y</v>
      </c>
      <c r="U702" s="145" t="str">
        <f>IF(ISNUMBER(Table3[[#This Row],[Predicted Spread]]), IF(OR(Table3[[#This Row],[Spread]]="",ISBLANK(Games!AC701)), "", IF(Table3[[#This Row],[Home Team Covered Market]]=Games!P701, "Y", "N")),"")</f>
        <v>N</v>
      </c>
      <c r="V702" s="145" t="str">
        <f>IF(ISBLANK(Games!AC701), "",IF('Prediction Log'!$I702='Prediction Log'!$L702, "Y", "N"))</f>
        <v>Y</v>
      </c>
      <c r="W702" s="145" t="str">
        <f>IF(ISNUMBER(Table3[[#This Row],[Predicted Spread]]), IF(OR(Table3[[#This Row],[Model Spread Correct]]="",ISBLANK(Games!AC701)), "",IF('Prediction Log'!$H702&lt;&gt;'Prediction Log'!$L702, "N",IF(AND('Prediction Log'!$E702&gt;0, 'Prediction Log'!$M702&gt;'Prediction Log'!$E702, 'Prediction Log'!$H702='Prediction Log'!$C702), "Y", IF(AND('Prediction Log'!$E702&lt;0, 'Prediction Log'!$M702&lt;'Prediction Log'!$E702,'Prediction Log'!$H702='Prediction Log'!$B702 ), "Y", IF('Prediction Log'!$M702='Prediction Log'!$E702, "PUSH", "N"))))), "")</f>
        <v>N</v>
      </c>
      <c r="X702" s="145" t="str">
        <f>IF(ISNUMBER(Table3[[#This Row],[Predicted Spread]]), IF(OR(Table3[[#This Row],[Model Spread Correct]]="",ISBLANK(Games!AC701)), "",IF(AND('Prediction Log'!$T702="Y", 'Prediction Log'!$U702="Y"), "Y", "N")), "")</f>
        <v>N</v>
      </c>
      <c r="Y702" s="145">
        <f>IFERROR(IF(ISNUMBER(Table3[[#This Row],[Predicted Spread]]), IF(ISBLANK(Games!AC701), "",IF('Prediction Log'!$D702&gt;0, 'Prediction Log'!$M702-'Prediction Log'!$D702, IF('Prediction Log'!$D702&lt;0, -'Prediction Log'!$M702+'Prediction Log'!$D702, "NA"))), ""), "")</f>
        <v>-11</v>
      </c>
      <c r="Z702" s="145">
        <f>IF(ISNUMBER(Table3[[#This Row],[Difference from Market]]), IF(ISBLANK(Games!AC701), "",ABS('Prediction Log'!$Y702)), "")</f>
        <v>11</v>
      </c>
      <c r="AA702" s="146">
        <f>IF(ISNUMBER(Table3[[#This Row],[Predicted Spread]]), IF(ISBLANK(Games!AC701), "",IF('Prediction Log'!$E702&gt;0, 'Prediction Log'!$M702-'Prediction Log'!$E702, IF('Prediction Log'!$E702&lt;0, -'Prediction Log'!$M702+'Prediction Log'!$E702, "NA"))), "")</f>
        <v>-11.932199717173299</v>
      </c>
      <c r="AB702" s="147">
        <f>IF(ISNUMBER(Table3[[#This Row],[Difference from Prediction]]), IF(ISBLANK(Games!AD701), "",ABS('Prediction Log'!$AA702)), "")</f>
        <v>11.932199717173299</v>
      </c>
      <c r="AC702" s="161" t="str">
        <f>IF(ISNUMBER(Table3[[#This Row],[Predicted Spread]]), IF(OR(ISBLANK(Games!AC701),Table3[[#This Row],[Market Side Correct]]="",ISBLANK('Prediction Log'!$L702)), "",IF(OR(AND('Prediction Log'!D702&lt;0, 'Prediction Log'!L702='Prediction Log'!B702), AND('Prediction Log'!D702&gt;0, 'Prediction Log'!C702='Prediction Log'!L702)),"Y", IF(ISBLANK(Games!$B$2), "","N"))), "")</f>
        <v>Y</v>
      </c>
      <c r="AD702" s="161" t="str">
        <f>'Prediction Log'!$S702</f>
        <v>N</v>
      </c>
    </row>
    <row r="703" spans="1:30" x14ac:dyDescent="0.45">
      <c r="A703" s="140">
        <f>IF(ISBLANK(Games!$B702), "",Games!A702)</f>
        <v>12</v>
      </c>
      <c r="B703" s="133" t="str">
        <f>IF(ISBLANK(Games!$B702), "",Games!B702)</f>
        <v>Temple</v>
      </c>
      <c r="C703" s="133" t="str">
        <f>IF(ISBLANK(Games!$B702), "",Games!C702)</f>
        <v>Florida Atlantic</v>
      </c>
      <c r="D703" s="134">
        <f>IF(ISBLANK(Games!$D702), "",IF(_xlfn.NUMBERVALUE(Games!D702)=0, "",_xlfn.NUMBERVALUE(Games!D702) ))</f>
        <v>-2.5</v>
      </c>
      <c r="E703" s="141">
        <f>IF(ISBLANK(_xlfn.NUMBERVALUE(Games!$B702)), "",IF(ISNUMBER(Table3[[#This Row],[Week]]), _xlfn.NUMBERVALUE(Games!J702), ""))</f>
        <v>-3.6</v>
      </c>
      <c r="F703" s="125">
        <f>IFERROR(IF(ISBLANK(Games!B702), "", IF(Games!N702=Games!B702, Games!O702, 1-Games!O702)), "")</f>
        <v>0.58936264999326682</v>
      </c>
      <c r="G703" s="142" t="str">
        <f>IF(OR(ISBLANK(Games!B702),Table3[[#This Row],[Spread]]=""), "", IF('Prediction Log'!$D703&lt;0, 'Prediction Log'!$B703, 'Prediction Log'!$C703))</f>
        <v>Temple</v>
      </c>
      <c r="H703" s="123" t="str">
        <f>IF(ISBLANK(Games!$B702), "",Games!K702)</f>
        <v>Temple</v>
      </c>
      <c r="I703" s="123" t="str">
        <f>IF('Prediction Log'!$F703&gt;0.5, 'Prediction Log'!$B703, IF('Prediction Log'!$F703&lt;0.5, 'Prediction Log'!$C703, "PICK"))</f>
        <v>Temple</v>
      </c>
      <c r="J703" s="124">
        <f>IF(ISBLANK(Games!B702), "",IF('Prediction Log'!$I703='Prediction Log'!$B703, 'Prediction Log'!$F703, 1-'Prediction Log'!$F703))</f>
        <v>0.58936264999326682</v>
      </c>
      <c r="K703" s="6" t="str">
        <f>IF(ISBLANK(Games!$B702), "",Games!Q702)</f>
        <v>Y</v>
      </c>
      <c r="L703" s="143" t="str">
        <f>IF(ISBLANK(Games!AC702), "",Games!AE702)</f>
        <v>Temple</v>
      </c>
      <c r="M703" s="144">
        <f>IF(ISBLANK(Games!AC702), "",_xlfn.NUMBERVALUE(Games!AD702)-_xlfn.NUMBERVALUE(Games!AC702))</f>
        <v>-3</v>
      </c>
      <c r="N703" s="145" t="str">
        <f>IF(ISNUMBER(Table3[[#This Row],[Week]]), IF(ISNUMBER(Table3[[#This Row],[Predicted Spread]]), IF(OR(ISBLANK(Games!AC70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03" s="145" t="str">
        <f>IF(ISNUMBER(Table3[[#This Row],[Predicted Spread]]), IF(OR(ISBLANK(Games!AC70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703" s="145" t="str">
        <f>IF(ISNUMBER(Table3[[#This Row],[Predicted Spread]]), IF(ISBLANK(Games!AC70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03" s="145" t="str">
        <f>IFERROR(IF(OR(ISBLANK(Games!AC702), Table3[[#This Row],[Spread]]=""),"",IF('Prediction Log'!$L703='Prediction Log'!$G703, "Y", "N")), "")</f>
        <v>Y</v>
      </c>
      <c r="R703" s="145" t="str">
        <f>IF(ISNUMBER(Table3[[#This Row],[Predicted Spread]]), Table3[[#This Row],[Home Team Covered Market]],"")</f>
        <v>Y</v>
      </c>
      <c r="S703" s="145" t="str">
        <f>IF(ISNUMBER(Table3[[#This Row],[Predicted Spread]]), IF(OR(Table3[[#This Row],[Market Side Correct]]="",ISBLANK(Games!AC702)), "",IF(AND('Prediction Log'!$Q703="Y", 'Prediction Log'!$R703="Y"), "Y", "N")),"")</f>
        <v>Y</v>
      </c>
      <c r="T703" s="145" t="str">
        <f>IF(ISNUMBER(Table3[[#This Row],[Predicted Spread]]), IF(ISBLANK(Games!AC702),"",IF(Games!AE702='Prediction Log'!$H703, "Y", "N")), "")</f>
        <v>Y</v>
      </c>
      <c r="U703" s="145" t="str">
        <f>IF(ISNUMBER(Table3[[#This Row],[Predicted Spread]]), IF(OR(Table3[[#This Row],[Spread]]="",ISBLANK(Games!AC702)), "", IF(Table3[[#This Row],[Home Team Covered Market]]=Games!P702, "Y", "N")),"")</f>
        <v>Y</v>
      </c>
      <c r="V703" s="145" t="str">
        <f>IF(ISBLANK(Games!AC702), "",IF('Prediction Log'!$I703='Prediction Log'!$L703, "Y", "N"))</f>
        <v>Y</v>
      </c>
      <c r="W703" s="145" t="str">
        <f>IF(ISNUMBER(Table3[[#This Row],[Predicted Spread]]), IF(OR(Table3[[#This Row],[Model Spread Correct]]="",ISBLANK(Games!AC702)), "",IF('Prediction Log'!$H703&lt;&gt;'Prediction Log'!$L703, "N",IF(AND('Prediction Log'!$E703&gt;0, 'Prediction Log'!$M703&gt;'Prediction Log'!$E703, 'Prediction Log'!$H703='Prediction Log'!$C703), "Y", IF(AND('Prediction Log'!$E703&lt;0, 'Prediction Log'!$M703&lt;'Prediction Log'!$E703,'Prediction Log'!$H703='Prediction Log'!$B703 ), "Y", IF('Prediction Log'!$M703='Prediction Log'!$E703, "PUSH", "N"))))), "")</f>
        <v>N</v>
      </c>
      <c r="X703" s="145" t="str">
        <f>IF(ISNUMBER(Table3[[#This Row],[Predicted Spread]]), IF(OR(Table3[[#This Row],[Model Spread Correct]]="",ISBLANK(Games!AC702)), "",IF(AND('Prediction Log'!$T703="Y", 'Prediction Log'!$U703="Y"), "Y", "N")), "")</f>
        <v>Y</v>
      </c>
      <c r="Y703" s="145">
        <f>IFERROR(IF(ISNUMBER(Table3[[#This Row],[Predicted Spread]]), IF(ISBLANK(Games!AC702), "",IF('Prediction Log'!$D703&gt;0, 'Prediction Log'!$M703-'Prediction Log'!$D703, IF('Prediction Log'!$D703&lt;0, -'Prediction Log'!$M703+'Prediction Log'!$D703, "NA"))), ""), "")</f>
        <v>0.5</v>
      </c>
      <c r="Z703" s="145">
        <f>IF(ISNUMBER(Table3[[#This Row],[Difference from Market]]), IF(ISBLANK(Games!AC702), "",ABS('Prediction Log'!$Y703)), "")</f>
        <v>0.5</v>
      </c>
      <c r="AA703" s="146">
        <f>IF(ISNUMBER(Table3[[#This Row],[Predicted Spread]]), IF(ISBLANK(Games!AC702), "",IF('Prediction Log'!$E703&gt;0, 'Prediction Log'!$M703-'Prediction Log'!$E703, IF('Prediction Log'!$E703&lt;0, -'Prediction Log'!$M703+'Prediction Log'!$E703, "NA"))), "")</f>
        <v>-0.60000000000000009</v>
      </c>
      <c r="AB703" s="147">
        <f>IF(ISNUMBER(Table3[[#This Row],[Difference from Prediction]]), IF(ISBLANK(Games!AD702), "",ABS('Prediction Log'!$AA703)), "")</f>
        <v>0.60000000000000009</v>
      </c>
      <c r="AC703" s="161" t="str">
        <f>IF(ISNUMBER(Table3[[#This Row],[Predicted Spread]]), IF(OR(ISBLANK(Games!AC702),Table3[[#This Row],[Market Side Correct]]="",ISBLANK('Prediction Log'!$L703)), "",IF(OR(AND('Prediction Log'!D703&lt;0, 'Prediction Log'!L703='Prediction Log'!B703), AND('Prediction Log'!D703&gt;0, 'Prediction Log'!C703='Prediction Log'!L703)),"Y", IF(ISBLANK(Games!$B$2), "","N"))), "")</f>
        <v>Y</v>
      </c>
      <c r="AD703" s="161" t="str">
        <f>'Prediction Log'!$S703</f>
        <v>Y</v>
      </c>
    </row>
    <row r="704" spans="1:30" x14ac:dyDescent="0.45">
      <c r="A704" s="140">
        <f>IF(ISBLANK(Games!$B703), "",Games!A703)</f>
        <v>12</v>
      </c>
      <c r="B704" s="133" t="str">
        <f>IF(ISBLANK(Games!$B703), "",Games!B703)</f>
        <v>Illinois</v>
      </c>
      <c r="C704" s="133" t="str">
        <f>IF(ISBLANK(Games!$B703), "",Games!C703)</f>
        <v>Michigan State</v>
      </c>
      <c r="D704" s="134">
        <f>IF(ISBLANK(Games!$D703), "",IF(_xlfn.NUMBERVALUE(Games!D703)=0, "",_xlfn.NUMBERVALUE(Games!D703) ))</f>
        <v>-2.5</v>
      </c>
      <c r="E704" s="141">
        <f>IF(ISBLANK(_xlfn.NUMBERVALUE(Games!$B703)), "",IF(ISNUMBER(Table3[[#This Row],[Week]]), _xlfn.NUMBERVALUE(Games!J703), ""))</f>
        <v>-31.5</v>
      </c>
      <c r="F704" s="125">
        <f>IFERROR(IF(ISBLANK(Games!B703), "", IF(Games!N703=Games!B703, Games!O703, 1-Games!O703)), "")</f>
        <v>0.81864213536072461</v>
      </c>
      <c r="G704" s="142" t="str">
        <f>IF(OR(ISBLANK(Games!B703),Table3[[#This Row],[Spread]]=""), "", IF('Prediction Log'!$D704&lt;0, 'Prediction Log'!$B704, 'Prediction Log'!$C704))</f>
        <v>Illinois</v>
      </c>
      <c r="H704" s="123" t="str">
        <f>IF(ISBLANK(Games!$B703), "",Games!K703)</f>
        <v>Illinois</v>
      </c>
      <c r="I704" s="123" t="str">
        <f>IF('Prediction Log'!$F704&gt;0.5, 'Prediction Log'!$B704, IF('Prediction Log'!$F704&lt;0.5, 'Prediction Log'!$C704, "PICK"))</f>
        <v>Illinois</v>
      </c>
      <c r="J704" s="124">
        <f>IF(ISBLANK(Games!B703), "",IF('Prediction Log'!$I704='Prediction Log'!$B704, 'Prediction Log'!$F704, 1-'Prediction Log'!$F704))</f>
        <v>0.81864213536072461</v>
      </c>
      <c r="K704" s="6" t="str">
        <f>IF(ISBLANK(Games!$B703), "",Games!Q703)</f>
        <v>Y</v>
      </c>
      <c r="L704" s="143" t="str">
        <f>IF(ISBLANK(Games!AC703), "",Games!AE703)</f>
        <v>Illinois</v>
      </c>
      <c r="M704" s="144">
        <f>IF(ISBLANK(Games!AC703), "",_xlfn.NUMBERVALUE(Games!AD703)-_xlfn.NUMBERVALUE(Games!AC703))</f>
        <v>-22</v>
      </c>
      <c r="N704" s="145" t="str">
        <f>IF(ISNUMBER(Table3[[#This Row],[Week]]), IF(ISNUMBER(Table3[[#This Row],[Predicted Spread]]), IF(OR(ISBLANK(Games!AC70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04" s="145" t="str">
        <f>IF(ISNUMBER(Table3[[#This Row],[Predicted Spread]]), IF(OR(ISBLANK(Games!AC70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704" s="145" t="str">
        <f>IF(ISNUMBER(Table3[[#This Row],[Predicted Spread]]), IF(ISBLANK(Games!AC70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04" s="145" t="str">
        <f>IFERROR(IF(OR(ISBLANK(Games!AC703), Table3[[#This Row],[Spread]]=""),"",IF('Prediction Log'!$L704='Prediction Log'!$G704, "Y", "N")), "")</f>
        <v>Y</v>
      </c>
      <c r="R704" s="145" t="str">
        <f>IF(ISNUMBER(Table3[[#This Row],[Predicted Spread]]), Table3[[#This Row],[Home Team Covered Market]],"")</f>
        <v>Y</v>
      </c>
      <c r="S704" s="145" t="str">
        <f>IF(ISNUMBER(Table3[[#This Row],[Predicted Spread]]), IF(OR(Table3[[#This Row],[Market Side Correct]]="",ISBLANK(Games!AC703)), "",IF(AND('Prediction Log'!$Q704="Y", 'Prediction Log'!$R704="Y"), "Y", "N")),"")</f>
        <v>Y</v>
      </c>
      <c r="T704" s="145" t="str">
        <f>IF(ISNUMBER(Table3[[#This Row],[Predicted Spread]]), IF(ISBLANK(Games!AC703),"",IF(Games!AE703='Prediction Log'!$H704, "Y", "N")), "")</f>
        <v>Y</v>
      </c>
      <c r="U704" s="145" t="str">
        <f>IF(ISNUMBER(Table3[[#This Row],[Predicted Spread]]), IF(OR(Table3[[#This Row],[Spread]]="",ISBLANK(Games!AC703)), "", IF(Table3[[#This Row],[Home Team Covered Market]]=Games!P703, "Y", "N")),"")</f>
        <v>Y</v>
      </c>
      <c r="V704" s="145" t="str">
        <f>IF(ISBLANK(Games!AC703), "",IF('Prediction Log'!$I704='Prediction Log'!$L704, "Y", "N"))</f>
        <v>Y</v>
      </c>
      <c r="W704" s="145" t="str">
        <f>IF(ISNUMBER(Table3[[#This Row],[Predicted Spread]]), IF(OR(Table3[[#This Row],[Model Spread Correct]]="",ISBLANK(Games!AC703)), "",IF('Prediction Log'!$H704&lt;&gt;'Prediction Log'!$L704, "N",IF(AND('Prediction Log'!$E704&gt;0, 'Prediction Log'!$M704&gt;'Prediction Log'!$E704, 'Prediction Log'!$H704='Prediction Log'!$C704), "Y", IF(AND('Prediction Log'!$E704&lt;0, 'Prediction Log'!$M704&lt;'Prediction Log'!$E704,'Prediction Log'!$H704='Prediction Log'!$B704 ), "Y", IF('Prediction Log'!$M704='Prediction Log'!$E704, "PUSH", "N"))))), "")</f>
        <v>N</v>
      </c>
      <c r="X704" s="145" t="str">
        <f>IF(ISNUMBER(Table3[[#This Row],[Predicted Spread]]), IF(OR(Table3[[#This Row],[Model Spread Correct]]="",ISBLANK(Games!AC703)), "",IF(AND('Prediction Log'!$T704="Y", 'Prediction Log'!$U704="Y"), "Y", "N")), "")</f>
        <v>Y</v>
      </c>
      <c r="Y704" s="145">
        <f>IFERROR(IF(ISNUMBER(Table3[[#This Row],[Predicted Spread]]), IF(ISBLANK(Games!AC703), "",IF('Prediction Log'!$D704&gt;0, 'Prediction Log'!$M704-'Prediction Log'!$D704, IF('Prediction Log'!$D704&lt;0, -'Prediction Log'!$M704+'Prediction Log'!$D704, "NA"))), ""), "")</f>
        <v>19.5</v>
      </c>
      <c r="Z704" s="145">
        <f>IF(ISNUMBER(Table3[[#This Row],[Difference from Market]]), IF(ISBLANK(Games!AC703), "",ABS('Prediction Log'!$Y704)), "")</f>
        <v>19.5</v>
      </c>
      <c r="AA704" s="146">
        <f>IF(ISNUMBER(Table3[[#This Row],[Predicted Spread]]), IF(ISBLANK(Games!AC703), "",IF('Prediction Log'!$E704&gt;0, 'Prediction Log'!$M704-'Prediction Log'!$E704, IF('Prediction Log'!$E704&lt;0, -'Prediction Log'!$M704+'Prediction Log'!$E704, "NA"))), "")</f>
        <v>-9.5</v>
      </c>
      <c r="AB704" s="147">
        <f>IF(ISNUMBER(Table3[[#This Row],[Difference from Prediction]]), IF(ISBLANK(Games!AD703), "",ABS('Prediction Log'!$AA704)), "")</f>
        <v>9.5</v>
      </c>
      <c r="AC704" s="161" t="str">
        <f>IF(ISNUMBER(Table3[[#This Row],[Predicted Spread]]), IF(OR(ISBLANK(Games!AC703),Table3[[#This Row],[Market Side Correct]]="",ISBLANK('Prediction Log'!$L704)), "",IF(OR(AND('Prediction Log'!D704&lt;0, 'Prediction Log'!L704='Prediction Log'!B704), AND('Prediction Log'!D704&gt;0, 'Prediction Log'!C704='Prediction Log'!L704)),"Y", IF(ISBLANK(Games!$B$2), "","N"))), "")</f>
        <v>Y</v>
      </c>
      <c r="AD704" s="161" t="str">
        <f>'Prediction Log'!$S704</f>
        <v>Y</v>
      </c>
    </row>
    <row r="705" spans="1:30" x14ac:dyDescent="0.45">
      <c r="A705" s="140">
        <f>IF(ISBLANK(Games!$B704), "",Games!A704)</f>
        <v>12</v>
      </c>
      <c r="B705" s="133" t="str">
        <f>IF(ISBLANK(Games!$B704), "",Games!B704)</f>
        <v>California</v>
      </c>
      <c r="C705" s="133" t="str">
        <f>IF(ISBLANK(Games!$B704), "",Games!C704)</f>
        <v>Syracuse</v>
      </c>
      <c r="D705" s="134">
        <f>IF(ISBLANK(Games!$D704), "",IF(_xlfn.NUMBERVALUE(Games!D704)=0, "",_xlfn.NUMBERVALUE(Games!D704) ))</f>
        <v>-8</v>
      </c>
      <c r="E705" s="141">
        <f>IF(ISBLANK(_xlfn.NUMBERVALUE(Games!$B704)), "",IF(ISNUMBER(Table3[[#This Row],[Week]]), _xlfn.NUMBERVALUE(Games!J704), ""))</f>
        <v>-26.2</v>
      </c>
      <c r="F705" s="125">
        <f>IFERROR(IF(ISBLANK(Games!B704), "", IF(Games!N704=Games!B704, Games!O704, 1-Games!O704)), "")</f>
        <v>0.68116662564173158</v>
      </c>
      <c r="G705" s="142" t="str">
        <f>IF(OR(ISBLANK(Games!B704),Table3[[#This Row],[Spread]]=""), "", IF('Prediction Log'!$D705&lt;0, 'Prediction Log'!$B705, 'Prediction Log'!$C705))</f>
        <v>California</v>
      </c>
      <c r="H705" s="123" t="str">
        <f>IF(ISBLANK(Games!$B704), "",Games!K704)</f>
        <v>California</v>
      </c>
      <c r="I705" s="123" t="str">
        <f>IF('Prediction Log'!$F705&gt;0.5, 'Prediction Log'!$B705, IF('Prediction Log'!$F705&lt;0.5, 'Prediction Log'!$C705, "PICK"))</f>
        <v>California</v>
      </c>
      <c r="J705" s="124">
        <f>IF(ISBLANK(Games!B704), "",IF('Prediction Log'!$I705='Prediction Log'!$B705, 'Prediction Log'!$F705, 1-'Prediction Log'!$F705))</f>
        <v>0.68116662564173158</v>
      </c>
      <c r="K705" s="6" t="str">
        <f>IF(ISBLANK(Games!$B704), "",Games!Q704)</f>
        <v>Y</v>
      </c>
      <c r="L705" s="143" t="str">
        <f>IF(ISBLANK(Games!AC704), "",Games!AE704)</f>
        <v>Syracuse</v>
      </c>
      <c r="M705" s="144">
        <f>IF(ISBLANK(Games!AC704), "",_xlfn.NUMBERVALUE(Games!AD704)-_xlfn.NUMBERVALUE(Games!AC704))</f>
        <v>8</v>
      </c>
      <c r="N705" s="145" t="str">
        <f>IF(ISNUMBER(Table3[[#This Row],[Week]]), IF(ISNUMBER(Table3[[#This Row],[Predicted Spread]]), IF(OR(ISBLANK(Games!AC70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05" s="145" t="str">
        <f>IF(ISNUMBER(Table3[[#This Row],[Predicted Spread]]), IF(OR(ISBLANK(Games!AC70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05" s="145" t="str">
        <f>IF(ISNUMBER(Table3[[#This Row],[Predicted Spread]]), IF(ISBLANK(Games!AC70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05" s="145" t="str">
        <f>IFERROR(IF(OR(ISBLANK(Games!AC704), Table3[[#This Row],[Spread]]=""),"",IF('Prediction Log'!$L705='Prediction Log'!$G705, "Y", "N")), "")</f>
        <v>N</v>
      </c>
      <c r="R705" s="145" t="str">
        <f>IF(ISNUMBER(Table3[[#This Row],[Predicted Spread]]), Table3[[#This Row],[Home Team Covered Market]],"")</f>
        <v>N</v>
      </c>
      <c r="S705" s="145" t="str">
        <f>IF(ISNUMBER(Table3[[#This Row],[Predicted Spread]]), IF(OR(Table3[[#This Row],[Market Side Correct]]="",ISBLANK(Games!AC704)), "",IF(AND('Prediction Log'!$Q705="Y", 'Prediction Log'!$R705="Y"), "Y", "N")),"")</f>
        <v>N</v>
      </c>
      <c r="T705" s="145" t="str">
        <f>IF(ISNUMBER(Table3[[#This Row],[Predicted Spread]]), IF(ISBLANK(Games!AC704),"",IF(Games!AE704='Prediction Log'!$H705, "Y", "N")), "")</f>
        <v>N</v>
      </c>
      <c r="U705" s="145" t="str">
        <f>IF(ISNUMBER(Table3[[#This Row],[Predicted Spread]]), IF(OR(Table3[[#This Row],[Spread]]="",ISBLANK(Games!AC704)), "", IF(Table3[[#This Row],[Home Team Covered Market]]=Games!P704, "Y", "N")),"")</f>
        <v>N</v>
      </c>
      <c r="V705" s="145" t="str">
        <f>IF(ISBLANK(Games!AC704), "",IF('Prediction Log'!$I705='Prediction Log'!$L705, "Y", "N"))</f>
        <v>N</v>
      </c>
      <c r="W705" s="145" t="str">
        <f>IF(ISNUMBER(Table3[[#This Row],[Predicted Spread]]), IF(OR(Table3[[#This Row],[Model Spread Correct]]="",ISBLANK(Games!AC704)), "",IF('Prediction Log'!$H705&lt;&gt;'Prediction Log'!$L705, "N",IF(AND('Prediction Log'!$E705&gt;0, 'Prediction Log'!$M705&gt;'Prediction Log'!$E705, 'Prediction Log'!$H705='Prediction Log'!$C705), "Y", IF(AND('Prediction Log'!$E705&lt;0, 'Prediction Log'!$M705&lt;'Prediction Log'!$E705,'Prediction Log'!$H705='Prediction Log'!$B705 ), "Y", IF('Prediction Log'!$M705='Prediction Log'!$E705, "PUSH", "N"))))), "")</f>
        <v>N</v>
      </c>
      <c r="X705" s="145" t="str">
        <f>IF(ISNUMBER(Table3[[#This Row],[Predicted Spread]]), IF(OR(Table3[[#This Row],[Model Spread Correct]]="",ISBLANK(Games!AC704)), "",IF(AND('Prediction Log'!$T705="Y", 'Prediction Log'!$U705="Y"), "Y", "N")), "")</f>
        <v>N</v>
      </c>
      <c r="Y705" s="145">
        <f>IFERROR(IF(ISNUMBER(Table3[[#This Row],[Predicted Spread]]), IF(ISBLANK(Games!AC704), "",IF('Prediction Log'!$D705&gt;0, 'Prediction Log'!$M705-'Prediction Log'!$D705, IF('Prediction Log'!$D705&lt;0, -'Prediction Log'!$M705+'Prediction Log'!$D705, "NA"))), ""), "")</f>
        <v>-16</v>
      </c>
      <c r="Z705" s="145">
        <f>IF(ISNUMBER(Table3[[#This Row],[Difference from Market]]), IF(ISBLANK(Games!AC704), "",ABS('Prediction Log'!$Y705)), "")</f>
        <v>16</v>
      </c>
      <c r="AA705" s="146">
        <f>IF(ISNUMBER(Table3[[#This Row],[Predicted Spread]]), IF(ISBLANK(Games!AC704), "",IF('Prediction Log'!$E705&gt;0, 'Prediction Log'!$M705-'Prediction Log'!$E705, IF('Prediction Log'!$E705&lt;0, -'Prediction Log'!$M705+'Prediction Log'!$E705, "NA"))), "")</f>
        <v>-34.200000000000003</v>
      </c>
      <c r="AB705" s="147">
        <f>IF(ISNUMBER(Table3[[#This Row],[Difference from Prediction]]), IF(ISBLANK(Games!AD704), "",ABS('Prediction Log'!$AA705)), "")</f>
        <v>34.200000000000003</v>
      </c>
      <c r="AC705" s="161" t="str">
        <f>IF(ISNUMBER(Table3[[#This Row],[Predicted Spread]]), IF(OR(ISBLANK(Games!AC704),Table3[[#This Row],[Market Side Correct]]="",ISBLANK('Prediction Log'!$L705)), "",IF(OR(AND('Prediction Log'!D705&lt;0, 'Prediction Log'!L705='Prediction Log'!B705), AND('Prediction Log'!D705&gt;0, 'Prediction Log'!C705='Prediction Log'!L705)),"Y", IF(ISBLANK(Games!$B$2), "","N"))), "")</f>
        <v>N</v>
      </c>
      <c r="AD705" s="161" t="str">
        <f>'Prediction Log'!$S705</f>
        <v>N</v>
      </c>
    </row>
    <row r="706" spans="1:30" x14ac:dyDescent="0.45">
      <c r="A706" s="140">
        <f>IF(ISBLANK(Games!$B705), "",Games!A705)</f>
        <v>12</v>
      </c>
      <c r="B706" s="133" t="str">
        <f>IF(ISBLANK(Games!$B705), "",Games!B705)</f>
        <v>Kennesaw State</v>
      </c>
      <c r="C706" s="133" t="str">
        <f>IF(ISBLANK(Games!$B705), "",Games!C705)</f>
        <v>Sam Houston</v>
      </c>
      <c r="D706" s="134">
        <f>IF(ISBLANK(Games!$D705), "",IF(_xlfn.NUMBERVALUE(Games!D705)=0, "",_xlfn.NUMBERVALUE(Games!D705) ))</f>
        <v>15</v>
      </c>
      <c r="E706" s="141">
        <f>IF(ISBLANK(_xlfn.NUMBERVALUE(Games!$B705)), "",IF(ISNUMBER(Table3[[#This Row],[Week]]), _xlfn.NUMBERVALUE(Games!J705), ""))</f>
        <v>29.5</v>
      </c>
      <c r="F706" s="125">
        <f>IFERROR(IF(ISBLANK(Games!B705), "", IF(Games!N705=Games!B705, Games!O705, 1-Games!O705)), "")</f>
        <v>0.10437956964525319</v>
      </c>
      <c r="G706" s="142" t="str">
        <f>IF(OR(ISBLANK(Games!B705),Table3[[#This Row],[Spread]]=""), "", IF('Prediction Log'!$D706&lt;0, 'Prediction Log'!$B706, 'Prediction Log'!$C706))</f>
        <v>Sam Houston</v>
      </c>
      <c r="H706" s="123" t="str">
        <f>IF(ISBLANK(Games!$B705), "",Games!K705)</f>
        <v>Sam Houston</v>
      </c>
      <c r="I706" s="123" t="str">
        <f>IF('Prediction Log'!$F706&gt;0.5, 'Prediction Log'!$B706, IF('Prediction Log'!$F706&lt;0.5, 'Prediction Log'!$C706, "PICK"))</f>
        <v>Sam Houston</v>
      </c>
      <c r="J706" s="124">
        <f>IF(ISBLANK(Games!B705), "",IF('Prediction Log'!$I706='Prediction Log'!$B706, 'Prediction Log'!$F706, 1-'Prediction Log'!$F706))</f>
        <v>0.89562043035474681</v>
      </c>
      <c r="K706" s="6" t="str">
        <f>IF(ISBLANK(Games!$B705), "",Games!Q705)</f>
        <v>N</v>
      </c>
      <c r="L706" s="143" t="str">
        <f>IF(ISBLANK(Games!AC705), "",Games!AE705)</f>
        <v>Sam Houston</v>
      </c>
      <c r="M706" s="144">
        <f>IF(ISBLANK(Games!AC705), "",_xlfn.NUMBERVALUE(Games!AD705)-_xlfn.NUMBERVALUE(Games!AC705))</f>
        <v>6</v>
      </c>
      <c r="N706" s="145" t="str">
        <f>IF(ISNUMBER(Table3[[#This Row],[Week]]), IF(ISNUMBER(Table3[[#This Row],[Predicted Spread]]), IF(OR(ISBLANK(Games!AC70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706" s="145" t="str">
        <f>IF(ISNUMBER(Table3[[#This Row],[Predicted Spread]]), IF(OR(ISBLANK(Games!AC70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706" s="145" t="str">
        <f>IF(ISNUMBER(Table3[[#This Row],[Predicted Spread]]), IF(ISBLANK(Games!AC70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06" s="145" t="str">
        <f>IFERROR(IF(OR(ISBLANK(Games!AC705), Table3[[#This Row],[Spread]]=""),"",IF('Prediction Log'!$L706='Prediction Log'!$G706, "Y", "N")), "")</f>
        <v>Y</v>
      </c>
      <c r="R706" s="145" t="str">
        <f>IF(ISNUMBER(Table3[[#This Row],[Predicted Spread]]), Table3[[#This Row],[Home Team Covered Market]],"")</f>
        <v>Y</v>
      </c>
      <c r="S706" s="145" t="str">
        <f>IF(ISNUMBER(Table3[[#This Row],[Predicted Spread]]), IF(OR(Table3[[#This Row],[Market Side Correct]]="",ISBLANK(Games!AC705)), "",IF(AND('Prediction Log'!$Q706="Y", 'Prediction Log'!$R706="Y"), "Y", "N")),"")</f>
        <v>Y</v>
      </c>
      <c r="T706" s="145" t="str">
        <f>IF(ISNUMBER(Table3[[#This Row],[Predicted Spread]]), IF(ISBLANK(Games!AC705),"",IF(Games!AE705='Prediction Log'!$H706, "Y", "N")), "")</f>
        <v>Y</v>
      </c>
      <c r="U706" s="145" t="str">
        <f>IF(ISNUMBER(Table3[[#This Row],[Predicted Spread]]), IF(OR(Table3[[#This Row],[Spread]]="",ISBLANK(Games!AC705)), "", IF(Table3[[#This Row],[Home Team Covered Market]]=Games!P705, "Y", "N")),"")</f>
        <v>N</v>
      </c>
      <c r="V706" s="145" t="str">
        <f>IF(ISBLANK(Games!AC705), "",IF('Prediction Log'!$I706='Prediction Log'!$L706, "Y", "N"))</f>
        <v>Y</v>
      </c>
      <c r="W706" s="145" t="str">
        <f>IF(ISNUMBER(Table3[[#This Row],[Predicted Spread]]), IF(OR(Table3[[#This Row],[Model Spread Correct]]="",ISBLANK(Games!AC705)), "",IF('Prediction Log'!$H706&lt;&gt;'Prediction Log'!$L706, "N",IF(AND('Prediction Log'!$E706&gt;0, 'Prediction Log'!$M706&gt;'Prediction Log'!$E706, 'Prediction Log'!$H706='Prediction Log'!$C706), "Y", IF(AND('Prediction Log'!$E706&lt;0, 'Prediction Log'!$M706&lt;'Prediction Log'!$E706,'Prediction Log'!$H706='Prediction Log'!$B706 ), "Y", IF('Prediction Log'!$M706='Prediction Log'!$E706, "PUSH", "N"))))), "")</f>
        <v>N</v>
      </c>
      <c r="X706" s="145" t="str">
        <f>IF(ISNUMBER(Table3[[#This Row],[Predicted Spread]]), IF(OR(Table3[[#This Row],[Model Spread Correct]]="",ISBLANK(Games!AC705)), "",IF(AND('Prediction Log'!$T706="Y", 'Prediction Log'!$U706="Y"), "Y", "N")), "")</f>
        <v>N</v>
      </c>
      <c r="Y706" s="145">
        <f>IFERROR(IF(ISNUMBER(Table3[[#This Row],[Predicted Spread]]), IF(ISBLANK(Games!AC705), "",IF('Prediction Log'!$D706&gt;0, 'Prediction Log'!$M706-'Prediction Log'!$D706, IF('Prediction Log'!$D706&lt;0, -'Prediction Log'!$M706+'Prediction Log'!$D706, "NA"))), ""), "")</f>
        <v>-9</v>
      </c>
      <c r="Z706" s="145">
        <f>IF(ISNUMBER(Table3[[#This Row],[Difference from Market]]), IF(ISBLANK(Games!AC705), "",ABS('Prediction Log'!$Y706)), "")</f>
        <v>9</v>
      </c>
      <c r="AA706" s="146">
        <f>IF(ISNUMBER(Table3[[#This Row],[Predicted Spread]]), IF(ISBLANK(Games!AC705), "",IF('Prediction Log'!$E706&gt;0, 'Prediction Log'!$M706-'Prediction Log'!$E706, IF('Prediction Log'!$E706&lt;0, -'Prediction Log'!$M706+'Prediction Log'!$E706, "NA"))), "")</f>
        <v>-23.5</v>
      </c>
      <c r="AB706" s="147">
        <f>IF(ISNUMBER(Table3[[#This Row],[Difference from Prediction]]), IF(ISBLANK(Games!AD705), "",ABS('Prediction Log'!$AA706)), "")</f>
        <v>23.5</v>
      </c>
      <c r="AC706" s="161" t="str">
        <f>IF(ISNUMBER(Table3[[#This Row],[Predicted Spread]]), IF(OR(ISBLANK(Games!AC705),Table3[[#This Row],[Market Side Correct]]="",ISBLANK('Prediction Log'!$L706)), "",IF(OR(AND('Prediction Log'!D706&lt;0, 'Prediction Log'!L706='Prediction Log'!B706), AND('Prediction Log'!D706&gt;0, 'Prediction Log'!C706='Prediction Log'!L706)),"Y", IF(ISBLANK(Games!$B$2), "","N"))), "")</f>
        <v>Y</v>
      </c>
      <c r="AD706" s="161" t="str">
        <f>'Prediction Log'!$S706</f>
        <v>Y</v>
      </c>
    </row>
    <row r="707" spans="1:30" x14ac:dyDescent="0.45">
      <c r="A707" s="140">
        <f>IF(ISBLANK(Games!$B706), "",Games!A706)</f>
        <v>12</v>
      </c>
      <c r="B707" s="133" t="str">
        <f>IF(ISBLANK(Games!$B706), "",Games!B706)</f>
        <v>Utah State</v>
      </c>
      <c r="C707" s="133" t="str">
        <f>IF(ISBLANK(Games!$B706), "",Games!C706)</f>
        <v>Hawai'i</v>
      </c>
      <c r="D707" s="134">
        <f>IF(ISBLANK(Games!$D706), "",IF(_xlfn.NUMBERVALUE(Games!D706)=0, "",_xlfn.NUMBERVALUE(Games!D706) ))</f>
        <v>2.5</v>
      </c>
      <c r="E707" s="141">
        <f>IF(ISBLANK(_xlfn.NUMBERVALUE(Games!$B706)), "",IF(ISNUMBER(Table3[[#This Row],[Week]]), _xlfn.NUMBERVALUE(Games!J706), ""))</f>
        <v>-15</v>
      </c>
      <c r="F707" s="125">
        <f>IFERROR(IF(ISBLANK(Games!B706), "", IF(Games!N706=Games!B706, Games!O706, 1-Games!O706)), "")</f>
        <v>0.47068164025582504</v>
      </c>
      <c r="G707" s="142" t="str">
        <f>IF(OR(ISBLANK(Games!B706),Table3[[#This Row],[Spread]]=""), "", IF('Prediction Log'!$D707&lt;0, 'Prediction Log'!$B707, 'Prediction Log'!$C707))</f>
        <v>Hawai'i</v>
      </c>
      <c r="H707" s="123" t="str">
        <f>IF(ISBLANK(Games!$B706), "",Games!K706)</f>
        <v>Utah State</v>
      </c>
      <c r="I707" s="123" t="str">
        <f>IF('Prediction Log'!$F707&gt;0.5, 'Prediction Log'!$B707, IF('Prediction Log'!$F707&lt;0.5, 'Prediction Log'!$C707, "PICK"))</f>
        <v>Hawai'i</v>
      </c>
      <c r="J707" s="124">
        <f>IF(ISBLANK(Games!B706), "",IF('Prediction Log'!$I707='Prediction Log'!$B707, 'Prediction Log'!$F707, 1-'Prediction Log'!$F707))</f>
        <v>0.52931835974417496</v>
      </c>
      <c r="K707" s="6" t="str">
        <f>IF(ISBLANK(Games!$B706), "",Games!Q706)</f>
        <v>Y</v>
      </c>
      <c r="L707" s="143" t="str">
        <f>IF(ISBLANK(Games!AC706), "",Games!AE706)</f>
        <v>Utah State</v>
      </c>
      <c r="M707" s="144">
        <f>IF(ISBLANK(Games!AC706), "",_xlfn.NUMBERVALUE(Games!AD706)-_xlfn.NUMBERVALUE(Games!AC706))</f>
        <v>-45</v>
      </c>
      <c r="N707" s="145" t="str">
        <f>IF(ISNUMBER(Table3[[#This Row],[Week]]), IF(ISNUMBER(Table3[[#This Row],[Predicted Spread]]), IF(OR(ISBLANK(Games!AC70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07" s="145" t="str">
        <f>IF(ISNUMBER(Table3[[#This Row],[Predicted Spread]]), IF(OR(ISBLANK(Games!AC70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707" s="145" t="str">
        <f>IF(ISNUMBER(Table3[[#This Row],[Predicted Spread]]), IF(ISBLANK(Games!AC70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07" s="145" t="str">
        <f>IFERROR(IF(OR(ISBLANK(Games!AC706), Table3[[#This Row],[Spread]]=""),"",IF('Prediction Log'!$L707='Prediction Log'!$G707, "Y", "N")), "")</f>
        <v>N</v>
      </c>
      <c r="R707" s="145" t="str">
        <f>IF(ISNUMBER(Table3[[#This Row],[Predicted Spread]]), Table3[[#This Row],[Home Team Covered Market]],"")</f>
        <v>Y</v>
      </c>
      <c r="S707" s="145" t="str">
        <f>IF(ISNUMBER(Table3[[#This Row],[Predicted Spread]]), IF(OR(Table3[[#This Row],[Market Side Correct]]="",ISBLANK(Games!AC706)), "",IF(AND('Prediction Log'!$Q707="Y", 'Prediction Log'!$R707="Y"), "Y", "N")),"")</f>
        <v>N</v>
      </c>
      <c r="T707" s="145" t="str">
        <f>IF(ISNUMBER(Table3[[#This Row],[Predicted Spread]]), IF(ISBLANK(Games!AC706),"",IF(Games!AE706='Prediction Log'!$H707, "Y", "N")), "")</f>
        <v>Y</v>
      </c>
      <c r="U707" s="145" t="str">
        <f>IF(ISNUMBER(Table3[[#This Row],[Predicted Spread]]), IF(OR(Table3[[#This Row],[Spread]]="",ISBLANK(Games!AC706)), "", IF(Table3[[#This Row],[Home Team Covered Market]]=Games!P706, "Y", "N")),"")</f>
        <v>Y</v>
      </c>
      <c r="V707" s="145" t="str">
        <f>IF(ISBLANK(Games!AC706), "",IF('Prediction Log'!$I707='Prediction Log'!$L707, "Y", "N"))</f>
        <v>N</v>
      </c>
      <c r="W707" s="145" t="str">
        <f>IF(ISNUMBER(Table3[[#This Row],[Predicted Spread]]), IF(OR(Table3[[#This Row],[Model Spread Correct]]="",ISBLANK(Games!AC706)), "",IF('Prediction Log'!$H707&lt;&gt;'Prediction Log'!$L707, "N",IF(AND('Prediction Log'!$E707&gt;0, 'Prediction Log'!$M707&gt;'Prediction Log'!$E707, 'Prediction Log'!$H707='Prediction Log'!$C707), "Y", IF(AND('Prediction Log'!$E707&lt;0, 'Prediction Log'!$M707&lt;'Prediction Log'!$E707,'Prediction Log'!$H707='Prediction Log'!$B707 ), "Y", IF('Prediction Log'!$M707='Prediction Log'!$E707, "PUSH", "N"))))), "")</f>
        <v>Y</v>
      </c>
      <c r="X707" s="145" t="str">
        <f>IF(ISNUMBER(Table3[[#This Row],[Predicted Spread]]), IF(OR(Table3[[#This Row],[Model Spread Correct]]="",ISBLANK(Games!AC706)), "",IF(AND('Prediction Log'!$T707="Y", 'Prediction Log'!$U707="Y"), "Y", "N")), "")</f>
        <v>Y</v>
      </c>
      <c r="Y707" s="145">
        <f>IFERROR(IF(ISNUMBER(Table3[[#This Row],[Predicted Spread]]), IF(ISBLANK(Games!AC706), "",IF('Prediction Log'!$D707&gt;0, 'Prediction Log'!$M707-'Prediction Log'!$D707, IF('Prediction Log'!$D707&lt;0, -'Prediction Log'!$M707+'Prediction Log'!$D707, "NA"))), ""), "")</f>
        <v>-47.5</v>
      </c>
      <c r="Z707" s="145">
        <f>IF(ISNUMBER(Table3[[#This Row],[Difference from Market]]), IF(ISBLANK(Games!AC706), "",ABS('Prediction Log'!$Y707)), "")</f>
        <v>47.5</v>
      </c>
      <c r="AA707" s="146">
        <f>IF(ISNUMBER(Table3[[#This Row],[Predicted Spread]]), IF(ISBLANK(Games!AC706), "",IF('Prediction Log'!$E707&gt;0, 'Prediction Log'!$M707-'Prediction Log'!$E707, IF('Prediction Log'!$E707&lt;0, -'Prediction Log'!$M707+'Prediction Log'!$E707, "NA"))), "")</f>
        <v>30</v>
      </c>
      <c r="AB707" s="147">
        <f>IF(ISNUMBER(Table3[[#This Row],[Difference from Prediction]]), IF(ISBLANK(Games!AD706), "",ABS('Prediction Log'!$AA707)), "")</f>
        <v>30</v>
      </c>
      <c r="AC707" s="161" t="str">
        <f>IF(ISNUMBER(Table3[[#This Row],[Predicted Spread]]), IF(OR(ISBLANK(Games!AC706),Table3[[#This Row],[Market Side Correct]]="",ISBLANK('Prediction Log'!$L707)), "",IF(OR(AND('Prediction Log'!D707&lt;0, 'Prediction Log'!L707='Prediction Log'!B707), AND('Prediction Log'!D707&gt;0, 'Prediction Log'!C707='Prediction Log'!L707)),"Y", IF(ISBLANK(Games!$B$2), "","N"))), "")</f>
        <v>N</v>
      </c>
      <c r="AD707" s="161" t="str">
        <f>'Prediction Log'!$S707</f>
        <v>N</v>
      </c>
    </row>
    <row r="708" spans="1:30" x14ac:dyDescent="0.45">
      <c r="A708" s="140">
        <f>IF(ISBLANK(Games!$B707), "",Games!A707)</f>
        <v>12</v>
      </c>
      <c r="B708" s="133" t="str">
        <f>IF(ISBLANK(Games!$B707), "",Games!B707)</f>
        <v>Florida</v>
      </c>
      <c r="C708" s="133" t="str">
        <f>IF(ISBLANK(Games!$B707), "",Games!C707)</f>
        <v>LSU</v>
      </c>
      <c r="D708" s="134">
        <f>IF(ISBLANK(Games!$D707), "",IF(_xlfn.NUMBERVALUE(Games!D707)=0, "",_xlfn.NUMBERVALUE(Games!D707) ))</f>
        <v>4.5</v>
      </c>
      <c r="E708" s="141">
        <f>IF(ISBLANK(_xlfn.NUMBERVALUE(Games!$B707)), "",IF(ISNUMBER(Table3[[#This Row],[Week]]), _xlfn.NUMBERVALUE(Games!J707), ""))</f>
        <v>9.8000000000000007</v>
      </c>
      <c r="F708" s="125">
        <f>IFERROR(IF(ISBLANK(Games!B707), "", IF(Games!N707=Games!B707, Games!O707, 1-Games!O707)), "")</f>
        <v>0.48739139482021088</v>
      </c>
      <c r="G708" s="142" t="str">
        <f>IF(OR(ISBLANK(Games!B707),Table3[[#This Row],[Spread]]=""), "", IF('Prediction Log'!$D708&lt;0, 'Prediction Log'!$B708, 'Prediction Log'!$C708))</f>
        <v>LSU</v>
      </c>
      <c r="H708" s="123" t="str">
        <f>IF(ISBLANK(Games!$B707), "",Games!K707)</f>
        <v>LSU</v>
      </c>
      <c r="I708" s="123" t="str">
        <f>IF('Prediction Log'!$F708&gt;0.5, 'Prediction Log'!$B708, IF('Prediction Log'!$F708&lt;0.5, 'Prediction Log'!$C708, "PICK"))</f>
        <v>LSU</v>
      </c>
      <c r="J708" s="124">
        <f>IF(ISBLANK(Games!B707), "",IF('Prediction Log'!$I708='Prediction Log'!$B708, 'Prediction Log'!$F708, 1-'Prediction Log'!$F708))</f>
        <v>0.51260860517978912</v>
      </c>
      <c r="K708" s="6" t="str">
        <f>IF(ISBLANK(Games!$B707), "",Games!Q707)</f>
        <v>N</v>
      </c>
      <c r="L708" s="143" t="str">
        <f>IF(ISBLANK(Games!AC707), "",Games!AE707)</f>
        <v>Florida</v>
      </c>
      <c r="M708" s="144">
        <f>IF(ISBLANK(Games!AC707), "",_xlfn.NUMBERVALUE(Games!AD707)-_xlfn.NUMBERVALUE(Games!AC707))</f>
        <v>-11</v>
      </c>
      <c r="N708" s="145" t="str">
        <f>IF(ISNUMBER(Table3[[#This Row],[Week]]), IF(ISNUMBER(Table3[[#This Row],[Predicted Spread]]), IF(OR(ISBLANK(Games!AC70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08" s="145" t="str">
        <f>IF(ISNUMBER(Table3[[#This Row],[Predicted Spread]]), IF(OR(ISBLANK(Games!AC70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708" s="145" t="str">
        <f>IF(ISNUMBER(Table3[[#This Row],[Predicted Spread]]), IF(ISBLANK(Games!AC70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08" s="145" t="str">
        <f>IFERROR(IF(OR(ISBLANK(Games!AC707), Table3[[#This Row],[Spread]]=""),"",IF('Prediction Log'!$L708='Prediction Log'!$G708, "Y", "N")), "")</f>
        <v>N</v>
      </c>
      <c r="R708" s="145" t="str">
        <f>IF(ISNUMBER(Table3[[#This Row],[Predicted Spread]]), Table3[[#This Row],[Home Team Covered Market]],"")</f>
        <v>Y</v>
      </c>
      <c r="S708" s="145" t="str">
        <f>IF(ISNUMBER(Table3[[#This Row],[Predicted Spread]]), IF(OR(Table3[[#This Row],[Market Side Correct]]="",ISBLANK(Games!AC707)), "",IF(AND('Prediction Log'!$Q708="Y", 'Prediction Log'!$R708="Y"), "Y", "N")),"")</f>
        <v>N</v>
      </c>
      <c r="T708" s="145" t="str">
        <f>IF(ISNUMBER(Table3[[#This Row],[Predicted Spread]]), IF(ISBLANK(Games!AC707),"",IF(Games!AE707='Prediction Log'!$H708, "Y", "N")), "")</f>
        <v>N</v>
      </c>
      <c r="U708" s="145" t="str">
        <f>IF(ISNUMBER(Table3[[#This Row],[Predicted Spread]]), IF(OR(Table3[[#This Row],[Spread]]="",ISBLANK(Games!AC707)), "", IF(Table3[[#This Row],[Home Team Covered Market]]=Games!P707, "Y", "N")),"")</f>
        <v>N</v>
      </c>
      <c r="V708" s="145" t="str">
        <f>IF(ISBLANK(Games!AC707), "",IF('Prediction Log'!$I708='Prediction Log'!$L708, "Y", "N"))</f>
        <v>N</v>
      </c>
      <c r="W708" s="145" t="str">
        <f>IF(ISNUMBER(Table3[[#This Row],[Predicted Spread]]), IF(OR(Table3[[#This Row],[Model Spread Correct]]="",ISBLANK(Games!AC707)), "",IF('Prediction Log'!$H708&lt;&gt;'Prediction Log'!$L708, "N",IF(AND('Prediction Log'!$E708&gt;0, 'Prediction Log'!$M708&gt;'Prediction Log'!$E708, 'Prediction Log'!$H708='Prediction Log'!$C708), "Y", IF(AND('Prediction Log'!$E708&lt;0, 'Prediction Log'!$M708&lt;'Prediction Log'!$E708,'Prediction Log'!$H708='Prediction Log'!$B708 ), "Y", IF('Prediction Log'!$M708='Prediction Log'!$E708, "PUSH", "N"))))), "")</f>
        <v>N</v>
      </c>
      <c r="X708" s="145" t="str">
        <f>IF(ISNUMBER(Table3[[#This Row],[Predicted Spread]]), IF(OR(Table3[[#This Row],[Model Spread Correct]]="",ISBLANK(Games!AC707)), "",IF(AND('Prediction Log'!$T708="Y", 'Prediction Log'!$U708="Y"), "Y", "N")), "")</f>
        <v>N</v>
      </c>
      <c r="Y708" s="145">
        <f>IFERROR(IF(ISNUMBER(Table3[[#This Row],[Predicted Spread]]), IF(ISBLANK(Games!AC707), "",IF('Prediction Log'!$D708&gt;0, 'Prediction Log'!$M708-'Prediction Log'!$D708, IF('Prediction Log'!$D708&lt;0, -'Prediction Log'!$M708+'Prediction Log'!$D708, "NA"))), ""), "")</f>
        <v>-15.5</v>
      </c>
      <c r="Z708" s="145">
        <f>IF(ISNUMBER(Table3[[#This Row],[Difference from Market]]), IF(ISBLANK(Games!AC707), "",ABS('Prediction Log'!$Y708)), "")</f>
        <v>15.5</v>
      </c>
      <c r="AA708" s="146">
        <f>IF(ISNUMBER(Table3[[#This Row],[Predicted Spread]]), IF(ISBLANK(Games!AC707), "",IF('Prediction Log'!$E708&gt;0, 'Prediction Log'!$M708-'Prediction Log'!$E708, IF('Prediction Log'!$E708&lt;0, -'Prediction Log'!$M708+'Prediction Log'!$E708, "NA"))), "")</f>
        <v>-20.8</v>
      </c>
      <c r="AB708" s="147">
        <f>IF(ISNUMBER(Table3[[#This Row],[Difference from Prediction]]), IF(ISBLANK(Games!AD707), "",ABS('Prediction Log'!$AA708)), "")</f>
        <v>20.8</v>
      </c>
      <c r="AC708" s="161" t="str">
        <f>IF(ISNUMBER(Table3[[#This Row],[Predicted Spread]]), IF(OR(ISBLANK(Games!AC707),Table3[[#This Row],[Market Side Correct]]="",ISBLANK('Prediction Log'!$L708)), "",IF(OR(AND('Prediction Log'!D708&lt;0, 'Prediction Log'!L708='Prediction Log'!B708), AND('Prediction Log'!D708&gt;0, 'Prediction Log'!C708='Prediction Log'!L708)),"Y", IF(ISBLANK(Games!$B$2), "","N"))), "")</f>
        <v>N</v>
      </c>
      <c r="AD708" s="161" t="str">
        <f>'Prediction Log'!$S708</f>
        <v>N</v>
      </c>
    </row>
    <row r="709" spans="1:30" x14ac:dyDescent="0.45">
      <c r="A709" s="140">
        <f>IF(ISBLANK(Games!$B708), "",Games!A708)</f>
        <v>12</v>
      </c>
      <c r="B709" s="133" t="str">
        <f>IF(ISBLANK(Games!$B708), "",Games!B708)</f>
        <v>Charlotte</v>
      </c>
      <c r="C709" s="133" t="str">
        <f>IF(ISBLANK(Games!$B708), "",Games!C708)</f>
        <v>South Florida</v>
      </c>
      <c r="D709" s="134">
        <f>IF(ISBLANK(Games!$D708), "",IF(_xlfn.NUMBERVALUE(Games!D708)=0, "",_xlfn.NUMBERVALUE(Games!D708) ))</f>
        <v>3</v>
      </c>
      <c r="E709" s="141">
        <f>IF(ISBLANK(_xlfn.NUMBERVALUE(Games!$B708)), "",IF(ISNUMBER(Table3[[#This Row],[Week]]), _xlfn.NUMBERVALUE(Games!J708), ""))</f>
        <v>9.6</v>
      </c>
      <c r="F709" s="125">
        <f>IFERROR(IF(ISBLANK(Games!B708), "", IF(Games!N708=Games!B708, Games!O708, 1-Games!O708)), "")</f>
        <v>0.34839169843916196</v>
      </c>
      <c r="G709" s="142" t="str">
        <f>IF(OR(ISBLANK(Games!B708),Table3[[#This Row],[Spread]]=""), "", IF('Prediction Log'!$D709&lt;0, 'Prediction Log'!$B709, 'Prediction Log'!$C709))</f>
        <v>South Florida</v>
      </c>
      <c r="H709" s="123" t="str">
        <f>IF(ISBLANK(Games!$B708), "",Games!K708)</f>
        <v>South Florida</v>
      </c>
      <c r="I709" s="123" t="str">
        <f>IF('Prediction Log'!$F709&gt;0.5, 'Prediction Log'!$B709, IF('Prediction Log'!$F709&lt;0.5, 'Prediction Log'!$C709, "PICK"))</f>
        <v>South Florida</v>
      </c>
      <c r="J709" s="124">
        <f>IF(ISBLANK(Games!B708), "",IF('Prediction Log'!$I709='Prediction Log'!$B709, 'Prediction Log'!$F709, 1-'Prediction Log'!$F709))</f>
        <v>0.65160830156083804</v>
      </c>
      <c r="K709" s="6" t="str">
        <f>IF(ISBLANK(Games!$B708), "",Games!Q708)</f>
        <v>N</v>
      </c>
      <c r="L709" s="143" t="str">
        <f>IF(ISBLANK(Games!AC708), "",Games!AE708)</f>
        <v>South Florida</v>
      </c>
      <c r="M709" s="144">
        <f>IF(ISBLANK(Games!AC708), "",_xlfn.NUMBERVALUE(Games!AD708)-_xlfn.NUMBERVALUE(Games!AC708))</f>
        <v>35</v>
      </c>
      <c r="N709" s="145" t="str">
        <f>IF(ISNUMBER(Table3[[#This Row],[Week]]), IF(ISNUMBER(Table3[[#This Row],[Predicted Spread]]), IF(OR(ISBLANK(Games!AC70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09" s="145" t="str">
        <f>IF(ISNUMBER(Table3[[#This Row],[Predicted Spread]]), IF(OR(ISBLANK(Games!AC70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09" s="145" t="str">
        <f>IF(ISNUMBER(Table3[[#This Row],[Predicted Spread]]), IF(ISBLANK(Games!AC70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09" s="145" t="str">
        <f>IFERROR(IF(OR(ISBLANK(Games!AC708), Table3[[#This Row],[Spread]]=""),"",IF('Prediction Log'!$L709='Prediction Log'!$G709, "Y", "N")), "")</f>
        <v>Y</v>
      </c>
      <c r="R709" s="145" t="str">
        <f>IF(ISNUMBER(Table3[[#This Row],[Predicted Spread]]), Table3[[#This Row],[Home Team Covered Market]],"")</f>
        <v>N</v>
      </c>
      <c r="S709" s="145" t="str">
        <f>IF(ISNUMBER(Table3[[#This Row],[Predicted Spread]]), IF(OR(Table3[[#This Row],[Market Side Correct]]="",ISBLANK(Games!AC708)), "",IF(AND('Prediction Log'!$Q709="Y", 'Prediction Log'!$R709="Y"), "Y", "N")),"")</f>
        <v>N</v>
      </c>
      <c r="T709" s="145" t="str">
        <f>IF(ISNUMBER(Table3[[#This Row],[Predicted Spread]]), IF(ISBLANK(Games!AC708),"",IF(Games!AE708='Prediction Log'!$H709, "Y", "N")), "")</f>
        <v>Y</v>
      </c>
      <c r="U709" s="145" t="str">
        <f>IF(ISNUMBER(Table3[[#This Row],[Predicted Spread]]), IF(OR(Table3[[#This Row],[Spread]]="",ISBLANK(Games!AC708)), "", IF(Table3[[#This Row],[Home Team Covered Market]]=Games!P708, "Y", "N")),"")</f>
        <v>Y</v>
      </c>
      <c r="V709" s="145" t="str">
        <f>IF(ISBLANK(Games!AC708), "",IF('Prediction Log'!$I709='Prediction Log'!$L709, "Y", "N"))</f>
        <v>Y</v>
      </c>
      <c r="W709" s="145" t="str">
        <f>IF(ISNUMBER(Table3[[#This Row],[Predicted Spread]]), IF(OR(Table3[[#This Row],[Model Spread Correct]]="",ISBLANK(Games!AC708)), "",IF('Prediction Log'!$H709&lt;&gt;'Prediction Log'!$L709, "N",IF(AND('Prediction Log'!$E709&gt;0, 'Prediction Log'!$M709&gt;'Prediction Log'!$E709, 'Prediction Log'!$H709='Prediction Log'!$C709), "Y", IF(AND('Prediction Log'!$E709&lt;0, 'Prediction Log'!$M709&lt;'Prediction Log'!$E709,'Prediction Log'!$H709='Prediction Log'!$B709 ), "Y", IF('Prediction Log'!$M709='Prediction Log'!$E709, "PUSH", "N"))))), "")</f>
        <v>Y</v>
      </c>
      <c r="X709" s="145" t="str">
        <f>IF(ISNUMBER(Table3[[#This Row],[Predicted Spread]]), IF(OR(Table3[[#This Row],[Model Spread Correct]]="",ISBLANK(Games!AC708)), "",IF(AND('Prediction Log'!$T709="Y", 'Prediction Log'!$U709="Y"), "Y", "N")), "")</f>
        <v>Y</v>
      </c>
      <c r="Y709" s="145">
        <f>IFERROR(IF(ISNUMBER(Table3[[#This Row],[Predicted Spread]]), IF(ISBLANK(Games!AC708), "",IF('Prediction Log'!$D709&gt;0, 'Prediction Log'!$M709-'Prediction Log'!$D709, IF('Prediction Log'!$D709&lt;0, -'Prediction Log'!$M709+'Prediction Log'!$D709, "NA"))), ""), "")</f>
        <v>32</v>
      </c>
      <c r="Z709" s="145">
        <f>IF(ISNUMBER(Table3[[#This Row],[Difference from Market]]), IF(ISBLANK(Games!AC708), "",ABS('Prediction Log'!$Y709)), "")</f>
        <v>32</v>
      </c>
      <c r="AA709" s="146">
        <f>IF(ISNUMBER(Table3[[#This Row],[Predicted Spread]]), IF(ISBLANK(Games!AC708), "",IF('Prediction Log'!$E709&gt;0, 'Prediction Log'!$M709-'Prediction Log'!$E709, IF('Prediction Log'!$E709&lt;0, -'Prediction Log'!$M709+'Prediction Log'!$E709, "NA"))), "")</f>
        <v>25.4</v>
      </c>
      <c r="AB709" s="147">
        <f>IF(ISNUMBER(Table3[[#This Row],[Difference from Prediction]]), IF(ISBLANK(Games!AD708), "",ABS('Prediction Log'!$AA709)), "")</f>
        <v>25.4</v>
      </c>
      <c r="AC709" s="161" t="str">
        <f>IF(ISNUMBER(Table3[[#This Row],[Predicted Spread]]), IF(OR(ISBLANK(Games!AC708),Table3[[#This Row],[Market Side Correct]]="",ISBLANK('Prediction Log'!$L709)), "",IF(OR(AND('Prediction Log'!D709&lt;0, 'Prediction Log'!L709='Prediction Log'!B709), AND('Prediction Log'!D709&gt;0, 'Prediction Log'!C709='Prediction Log'!L709)),"Y", IF(ISBLANK(Games!$B$2), "","N"))), "")</f>
        <v>Y</v>
      </c>
      <c r="AD709" s="161" t="str">
        <f>'Prediction Log'!$S709</f>
        <v>N</v>
      </c>
    </row>
    <row r="710" spans="1:30" x14ac:dyDescent="0.45">
      <c r="A710" s="140">
        <f>IF(ISBLANK(Games!$B709), "",Games!A709)</f>
        <v>12</v>
      </c>
      <c r="B710" s="133" t="str">
        <f>IF(ISBLANK(Games!$B709), "",Games!B709)</f>
        <v>SMU</v>
      </c>
      <c r="C710" s="133" t="str">
        <f>IF(ISBLANK(Games!$B709), "",Games!C709)</f>
        <v>Boston College</v>
      </c>
      <c r="D710" s="134">
        <f>IF(ISBLANK(Games!$D709), "",IF(_xlfn.NUMBERVALUE(Games!D709)=0, "",_xlfn.NUMBERVALUE(Games!D709) ))</f>
        <v>-19.5</v>
      </c>
      <c r="E710" s="141">
        <f>IF(ISBLANK(_xlfn.NUMBERVALUE(Games!$B709)), "",IF(ISNUMBER(Table3[[#This Row],[Week]]), _xlfn.NUMBERVALUE(Games!J709), ""))</f>
        <v>-46.3</v>
      </c>
      <c r="F710" s="125">
        <f>IFERROR(IF(ISBLANK(Games!B709), "", IF(Games!N709=Games!B709, Games!O709, 1-Games!O709)), "")</f>
        <v>0.89924472513155751</v>
      </c>
      <c r="G710" s="142" t="str">
        <f>IF(OR(ISBLANK(Games!B709),Table3[[#This Row],[Spread]]=""), "", IF('Prediction Log'!$D710&lt;0, 'Prediction Log'!$B710, 'Prediction Log'!$C710))</f>
        <v>SMU</v>
      </c>
      <c r="H710" s="123" t="str">
        <f>IF(ISBLANK(Games!$B709), "",Games!K709)</f>
        <v>SMU</v>
      </c>
      <c r="I710" s="123" t="str">
        <f>IF('Prediction Log'!$F710&gt;0.5, 'Prediction Log'!$B710, IF('Prediction Log'!$F710&lt;0.5, 'Prediction Log'!$C710, "PICK"))</f>
        <v>SMU</v>
      </c>
      <c r="J710" s="124">
        <f>IF(ISBLANK(Games!B709), "",IF('Prediction Log'!$I710='Prediction Log'!$B710, 'Prediction Log'!$F710, 1-'Prediction Log'!$F710))</f>
        <v>0.89924472513155751</v>
      </c>
      <c r="K710" s="6" t="str">
        <f>IF(ISBLANK(Games!$B709), "",Games!Q709)</f>
        <v>Y</v>
      </c>
      <c r="L710" s="143" t="str">
        <f>IF(ISBLANK(Games!AC709), "",Games!AE709)</f>
        <v>SMU</v>
      </c>
      <c r="M710" s="144">
        <f>IF(ISBLANK(Games!AC709), "",_xlfn.NUMBERVALUE(Games!AD709)-_xlfn.NUMBERVALUE(Games!AC709))</f>
        <v>-10</v>
      </c>
      <c r="N710" s="145" t="str">
        <f>IF(ISNUMBER(Table3[[#This Row],[Week]]), IF(ISNUMBER(Table3[[#This Row],[Predicted Spread]]), IF(OR(ISBLANK(Games!AC70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710" s="145" t="str">
        <f>IF(ISNUMBER(Table3[[#This Row],[Predicted Spread]]), IF(OR(ISBLANK(Games!AC70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10" s="145" t="str">
        <f>IF(ISNUMBER(Table3[[#This Row],[Predicted Spread]]), IF(ISBLANK(Games!AC70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10" s="145" t="str">
        <f>IFERROR(IF(OR(ISBLANK(Games!AC709), Table3[[#This Row],[Spread]]=""),"",IF('Prediction Log'!$L710='Prediction Log'!$G710, "Y", "N")), "")</f>
        <v>Y</v>
      </c>
      <c r="R710" s="145" t="str">
        <f>IF(ISNUMBER(Table3[[#This Row],[Predicted Spread]]), Table3[[#This Row],[Home Team Covered Market]],"")</f>
        <v>N</v>
      </c>
      <c r="S710" s="145" t="str">
        <f>IF(ISNUMBER(Table3[[#This Row],[Predicted Spread]]), IF(OR(Table3[[#This Row],[Market Side Correct]]="",ISBLANK(Games!AC709)), "",IF(AND('Prediction Log'!$Q710="Y", 'Prediction Log'!$R710="Y"), "Y", "N")),"")</f>
        <v>N</v>
      </c>
      <c r="T710" s="145" t="str">
        <f>IF(ISNUMBER(Table3[[#This Row],[Predicted Spread]]), IF(ISBLANK(Games!AC709),"",IF(Games!AE709='Prediction Log'!$H710, "Y", "N")), "")</f>
        <v>Y</v>
      </c>
      <c r="U710" s="145" t="str">
        <f>IF(ISNUMBER(Table3[[#This Row],[Predicted Spread]]), IF(OR(Table3[[#This Row],[Spread]]="",ISBLANK(Games!AC709)), "", IF(Table3[[#This Row],[Home Team Covered Market]]=Games!P709, "Y", "N")),"")</f>
        <v>N</v>
      </c>
      <c r="V710" s="145" t="str">
        <f>IF(ISBLANK(Games!AC709), "",IF('Prediction Log'!$I710='Prediction Log'!$L710, "Y", "N"))</f>
        <v>Y</v>
      </c>
      <c r="W710" s="145" t="str">
        <f>IF(ISNUMBER(Table3[[#This Row],[Predicted Spread]]), IF(OR(Table3[[#This Row],[Model Spread Correct]]="",ISBLANK(Games!AC709)), "",IF('Prediction Log'!$H710&lt;&gt;'Prediction Log'!$L710, "N",IF(AND('Prediction Log'!$E710&gt;0, 'Prediction Log'!$M710&gt;'Prediction Log'!$E710, 'Prediction Log'!$H710='Prediction Log'!$C710), "Y", IF(AND('Prediction Log'!$E710&lt;0, 'Prediction Log'!$M710&lt;'Prediction Log'!$E710,'Prediction Log'!$H710='Prediction Log'!$B710 ), "Y", IF('Prediction Log'!$M710='Prediction Log'!$E710, "PUSH", "N"))))), "")</f>
        <v>N</v>
      </c>
      <c r="X710" s="145" t="str">
        <f>IF(ISNUMBER(Table3[[#This Row],[Predicted Spread]]), IF(OR(Table3[[#This Row],[Model Spread Correct]]="",ISBLANK(Games!AC709)), "",IF(AND('Prediction Log'!$T710="Y", 'Prediction Log'!$U710="Y"), "Y", "N")), "")</f>
        <v>N</v>
      </c>
      <c r="Y710" s="145">
        <f>IFERROR(IF(ISNUMBER(Table3[[#This Row],[Predicted Spread]]), IF(ISBLANK(Games!AC709), "",IF('Prediction Log'!$D710&gt;0, 'Prediction Log'!$M710-'Prediction Log'!$D710, IF('Prediction Log'!$D710&lt;0, -'Prediction Log'!$M710+'Prediction Log'!$D710, "NA"))), ""), "")</f>
        <v>-9.5</v>
      </c>
      <c r="Z710" s="145">
        <f>IF(ISNUMBER(Table3[[#This Row],[Difference from Market]]), IF(ISBLANK(Games!AC709), "",ABS('Prediction Log'!$Y710)), "")</f>
        <v>9.5</v>
      </c>
      <c r="AA710" s="146">
        <f>IF(ISNUMBER(Table3[[#This Row],[Predicted Spread]]), IF(ISBLANK(Games!AC709), "",IF('Prediction Log'!$E710&gt;0, 'Prediction Log'!$M710-'Prediction Log'!$E710, IF('Prediction Log'!$E710&lt;0, -'Prediction Log'!$M710+'Prediction Log'!$E710, "NA"))), "")</f>
        <v>-36.299999999999997</v>
      </c>
      <c r="AB710" s="147">
        <f>IF(ISNUMBER(Table3[[#This Row],[Difference from Prediction]]), IF(ISBLANK(Games!AD709), "",ABS('Prediction Log'!$AA710)), "")</f>
        <v>36.299999999999997</v>
      </c>
      <c r="AC710" s="161" t="str">
        <f>IF(ISNUMBER(Table3[[#This Row],[Predicted Spread]]), IF(OR(ISBLANK(Games!AC709),Table3[[#This Row],[Market Side Correct]]="",ISBLANK('Prediction Log'!$L710)), "",IF(OR(AND('Prediction Log'!D710&lt;0, 'Prediction Log'!L710='Prediction Log'!B710), AND('Prediction Log'!D710&gt;0, 'Prediction Log'!C710='Prediction Log'!L710)),"Y", IF(ISBLANK(Games!$B$2), "","N"))), "")</f>
        <v>Y</v>
      </c>
      <c r="AD710" s="161" t="str">
        <f>'Prediction Log'!$S710</f>
        <v>N</v>
      </c>
    </row>
    <row r="711" spans="1:30" x14ac:dyDescent="0.45">
      <c r="A711" s="140">
        <f>IF(ISBLANK(Games!$B710), "",Games!A710)</f>
        <v>12</v>
      </c>
      <c r="B711" s="133" t="str">
        <f>IF(ISBLANK(Games!$B710), "",Games!B710)</f>
        <v>Air Force</v>
      </c>
      <c r="C711" s="133" t="str">
        <f>IF(ISBLANK(Games!$B710), "",Games!C710)</f>
        <v>Oregon State</v>
      </c>
      <c r="D711" s="134">
        <f>IF(ISBLANK(Games!$D710), "",IF(_xlfn.NUMBERVALUE(Games!D710)=0, "",_xlfn.NUMBERVALUE(Games!D710) ))</f>
        <v>3.5</v>
      </c>
      <c r="E711" s="141">
        <f>IF(ISBLANK(_xlfn.NUMBERVALUE(Games!$B710)), "",IF(ISNUMBER(Table3[[#This Row],[Week]]), _xlfn.NUMBERVALUE(Games!J710), ""))</f>
        <v>20.3</v>
      </c>
      <c r="F711" s="125">
        <f>IFERROR(IF(ISBLANK(Games!B710), "", IF(Games!N710=Games!B710, Games!O710, 1-Games!O710)), "")</f>
        <v>0.41573840187502331</v>
      </c>
      <c r="G711" s="142" t="str">
        <f>IF(OR(ISBLANK(Games!B710),Table3[[#This Row],[Spread]]=""), "", IF('Prediction Log'!$D711&lt;0, 'Prediction Log'!$B711, 'Prediction Log'!$C711))</f>
        <v>Oregon State</v>
      </c>
      <c r="H711" s="123" t="str">
        <f>IF(ISBLANK(Games!$B710), "",Games!K710)</f>
        <v>Oregon State</v>
      </c>
      <c r="I711" s="123" t="str">
        <f>IF('Prediction Log'!$F711&gt;0.5, 'Prediction Log'!$B711, IF('Prediction Log'!$F711&lt;0.5, 'Prediction Log'!$C711, "PICK"))</f>
        <v>Oregon State</v>
      </c>
      <c r="J711" s="124">
        <f>IF(ISBLANK(Games!B710), "",IF('Prediction Log'!$I711='Prediction Log'!$B711, 'Prediction Log'!$F711, 1-'Prediction Log'!$F711))</f>
        <v>0.58426159812497669</v>
      </c>
      <c r="K711" s="6" t="str">
        <f>IF(ISBLANK(Games!$B710), "",Games!Q710)</f>
        <v>N</v>
      </c>
      <c r="L711" s="143" t="str">
        <f>IF(ISBLANK(Games!AC710), "",Games!AE710)</f>
        <v>Air Force</v>
      </c>
      <c r="M711" s="144">
        <f>IF(ISBLANK(Games!AC710), "",_xlfn.NUMBERVALUE(Games!AD710)-_xlfn.NUMBERVALUE(Games!AC710))</f>
        <v>-28</v>
      </c>
      <c r="N711" s="145" t="str">
        <f>IF(ISNUMBER(Table3[[#This Row],[Week]]), IF(ISNUMBER(Table3[[#This Row],[Predicted Spread]]), IF(OR(ISBLANK(Games!AC71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11" s="145" t="str">
        <f>IF(ISNUMBER(Table3[[#This Row],[Predicted Spread]]), IF(OR(ISBLANK(Games!AC71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711" s="145" t="str">
        <f>IF(ISNUMBER(Table3[[#This Row],[Predicted Spread]]), IF(ISBLANK(Games!AC71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11" s="145" t="str">
        <f>IFERROR(IF(OR(ISBLANK(Games!AC710), Table3[[#This Row],[Spread]]=""),"",IF('Prediction Log'!$L711='Prediction Log'!$G711, "Y", "N")), "")</f>
        <v>N</v>
      </c>
      <c r="R711" s="145" t="str">
        <f>IF(ISNUMBER(Table3[[#This Row],[Predicted Spread]]), Table3[[#This Row],[Home Team Covered Market]],"")</f>
        <v>Y</v>
      </c>
      <c r="S711" s="145" t="str">
        <f>IF(ISNUMBER(Table3[[#This Row],[Predicted Spread]]), IF(OR(Table3[[#This Row],[Market Side Correct]]="",ISBLANK(Games!AC710)), "",IF(AND('Prediction Log'!$Q711="Y", 'Prediction Log'!$R711="Y"), "Y", "N")),"")</f>
        <v>N</v>
      </c>
      <c r="T711" s="145" t="str">
        <f>IF(ISNUMBER(Table3[[#This Row],[Predicted Spread]]), IF(ISBLANK(Games!AC710),"",IF(Games!AE710='Prediction Log'!$H711, "Y", "N")), "")</f>
        <v>N</v>
      </c>
      <c r="U711" s="145" t="str">
        <f>IF(ISNUMBER(Table3[[#This Row],[Predicted Spread]]), IF(OR(Table3[[#This Row],[Spread]]="",ISBLANK(Games!AC710)), "", IF(Table3[[#This Row],[Home Team Covered Market]]=Games!P710, "Y", "N")),"")</f>
        <v>N</v>
      </c>
      <c r="V711" s="145" t="str">
        <f>IF(ISBLANK(Games!AC710), "",IF('Prediction Log'!$I711='Prediction Log'!$L711, "Y", "N"))</f>
        <v>N</v>
      </c>
      <c r="W711" s="145" t="str">
        <f>IF(ISNUMBER(Table3[[#This Row],[Predicted Spread]]), IF(OR(Table3[[#This Row],[Model Spread Correct]]="",ISBLANK(Games!AC710)), "",IF('Prediction Log'!$H711&lt;&gt;'Prediction Log'!$L711, "N",IF(AND('Prediction Log'!$E711&gt;0, 'Prediction Log'!$M711&gt;'Prediction Log'!$E711, 'Prediction Log'!$H711='Prediction Log'!$C711), "Y", IF(AND('Prediction Log'!$E711&lt;0, 'Prediction Log'!$M711&lt;'Prediction Log'!$E711,'Prediction Log'!$H711='Prediction Log'!$B711 ), "Y", IF('Prediction Log'!$M711='Prediction Log'!$E711, "PUSH", "N"))))), "")</f>
        <v>N</v>
      </c>
      <c r="X711" s="145" t="str">
        <f>IF(ISNUMBER(Table3[[#This Row],[Predicted Spread]]), IF(OR(Table3[[#This Row],[Model Spread Correct]]="",ISBLANK(Games!AC710)), "",IF(AND('Prediction Log'!$T711="Y", 'Prediction Log'!$U711="Y"), "Y", "N")), "")</f>
        <v>N</v>
      </c>
      <c r="Y711" s="145">
        <f>IFERROR(IF(ISNUMBER(Table3[[#This Row],[Predicted Spread]]), IF(ISBLANK(Games!AC710), "",IF('Prediction Log'!$D711&gt;0, 'Prediction Log'!$M711-'Prediction Log'!$D711, IF('Prediction Log'!$D711&lt;0, -'Prediction Log'!$M711+'Prediction Log'!$D711, "NA"))), ""), "")</f>
        <v>-31.5</v>
      </c>
      <c r="Z711" s="145">
        <f>IF(ISNUMBER(Table3[[#This Row],[Difference from Market]]), IF(ISBLANK(Games!AC710), "",ABS('Prediction Log'!$Y711)), "")</f>
        <v>31.5</v>
      </c>
      <c r="AA711" s="146">
        <f>IF(ISNUMBER(Table3[[#This Row],[Predicted Spread]]), IF(ISBLANK(Games!AC710), "",IF('Prediction Log'!$E711&gt;0, 'Prediction Log'!$M711-'Prediction Log'!$E711, IF('Prediction Log'!$E711&lt;0, -'Prediction Log'!$M711+'Prediction Log'!$E711, "NA"))), "")</f>
        <v>-48.3</v>
      </c>
      <c r="AB711" s="147">
        <f>IF(ISNUMBER(Table3[[#This Row],[Difference from Prediction]]), IF(ISBLANK(Games!AD710), "",ABS('Prediction Log'!$AA711)), "")</f>
        <v>48.3</v>
      </c>
      <c r="AC711" s="161" t="str">
        <f>IF(ISNUMBER(Table3[[#This Row],[Predicted Spread]]), IF(OR(ISBLANK(Games!AC710),Table3[[#This Row],[Market Side Correct]]="",ISBLANK('Prediction Log'!$L711)), "",IF(OR(AND('Prediction Log'!D711&lt;0, 'Prediction Log'!L711='Prediction Log'!B711), AND('Prediction Log'!D711&gt;0, 'Prediction Log'!C711='Prediction Log'!L711)),"Y", IF(ISBLANK(Games!$B$2), "","N"))), "")</f>
        <v>N</v>
      </c>
      <c r="AD711" s="161" t="str">
        <f>'Prediction Log'!$S711</f>
        <v>N</v>
      </c>
    </row>
    <row r="712" spans="1:30" x14ac:dyDescent="0.45">
      <c r="A712" s="140">
        <f>IF(ISBLANK(Games!$B711), "",Games!A711)</f>
        <v>12</v>
      </c>
      <c r="B712" s="133" t="str">
        <f>IF(ISBLANK(Games!$B711), "",Games!B711)</f>
        <v>Notre Dame</v>
      </c>
      <c r="C712" s="133" t="str">
        <f>IF(ISBLANK(Games!$B711), "",Games!C711)</f>
        <v>Virginia</v>
      </c>
      <c r="D712" s="134">
        <f>IF(ISBLANK(Games!$D711), "",IF(_xlfn.NUMBERVALUE(Games!D711)=0, "",_xlfn.NUMBERVALUE(Games!D711) ))</f>
        <v>-23</v>
      </c>
      <c r="E712" s="141">
        <f>IF(ISBLANK(_xlfn.NUMBERVALUE(Games!$B711)), "",IF(ISNUMBER(Table3[[#This Row],[Week]]), _xlfn.NUMBERVALUE(Games!J711), ""))</f>
        <v>-25.3828645708628</v>
      </c>
      <c r="F712" s="125">
        <f>IFERROR(IF(ISBLANK(Games!B711), "", IF(Games!N711=Games!B711, Games!O711, 1-Games!O711)), "")</f>
        <v>0.9747385028645108</v>
      </c>
      <c r="G712" s="142" t="str">
        <f>IF(OR(ISBLANK(Games!B711),Table3[[#This Row],[Spread]]=""), "", IF('Prediction Log'!$D712&lt;0, 'Prediction Log'!$B712, 'Prediction Log'!$C712))</f>
        <v>Notre Dame</v>
      </c>
      <c r="H712" s="123" t="str">
        <f>IF(ISBLANK(Games!$B711), "",Games!K711)</f>
        <v>Notre Dame</v>
      </c>
      <c r="I712" s="123" t="str">
        <f>IF('Prediction Log'!$F712&gt;0.5, 'Prediction Log'!$B712, IF('Prediction Log'!$F712&lt;0.5, 'Prediction Log'!$C712, "PICK"))</f>
        <v>Notre Dame</v>
      </c>
      <c r="J712" s="124">
        <f>IF(ISBLANK(Games!B711), "",IF('Prediction Log'!$I712='Prediction Log'!$B712, 'Prediction Log'!$F712, 1-'Prediction Log'!$F712))</f>
        <v>0.9747385028645108</v>
      </c>
      <c r="K712" s="6" t="str">
        <f>IF(ISBLANK(Games!$B711), "",Games!Q711)</f>
        <v>Y</v>
      </c>
      <c r="L712" s="143" t="str">
        <f>IF(ISBLANK(Games!AC711), "",Games!AE711)</f>
        <v>Notre Dame</v>
      </c>
      <c r="M712" s="144">
        <f>IF(ISBLANK(Games!AC711), "",_xlfn.NUMBERVALUE(Games!AD711)-_xlfn.NUMBERVALUE(Games!AC711))</f>
        <v>-21</v>
      </c>
      <c r="N712" s="145" t="str">
        <f>IF(ISNUMBER(Table3[[#This Row],[Week]]), IF(ISNUMBER(Table3[[#This Row],[Predicted Spread]]), IF(OR(ISBLANK(Games!AC71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712" s="145" t="str">
        <f>IF(ISNUMBER(Table3[[#This Row],[Predicted Spread]]), IF(OR(ISBLANK(Games!AC71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12" s="145" t="str">
        <f>IF(ISNUMBER(Table3[[#This Row],[Predicted Spread]]), IF(ISBLANK(Games!AC71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12" s="145" t="str">
        <f>IFERROR(IF(OR(ISBLANK(Games!AC711), Table3[[#This Row],[Spread]]=""),"",IF('Prediction Log'!$L712='Prediction Log'!$G712, "Y", "N")), "")</f>
        <v>Y</v>
      </c>
      <c r="R712" s="145" t="str">
        <f>IF(ISNUMBER(Table3[[#This Row],[Predicted Spread]]), Table3[[#This Row],[Home Team Covered Market]],"")</f>
        <v>N</v>
      </c>
      <c r="S712" s="145" t="str">
        <f>IF(ISNUMBER(Table3[[#This Row],[Predicted Spread]]), IF(OR(Table3[[#This Row],[Market Side Correct]]="",ISBLANK(Games!AC711)), "",IF(AND('Prediction Log'!$Q712="Y", 'Prediction Log'!$R712="Y"), "Y", "N")),"")</f>
        <v>N</v>
      </c>
      <c r="T712" s="145" t="str">
        <f>IF(ISNUMBER(Table3[[#This Row],[Predicted Spread]]), IF(ISBLANK(Games!AC711),"",IF(Games!AE711='Prediction Log'!$H712, "Y", "N")), "")</f>
        <v>Y</v>
      </c>
      <c r="U712" s="145" t="str">
        <f>IF(ISNUMBER(Table3[[#This Row],[Predicted Spread]]), IF(OR(Table3[[#This Row],[Spread]]="",ISBLANK(Games!AC711)), "", IF(Table3[[#This Row],[Home Team Covered Market]]=Games!P711, "Y", "N")),"")</f>
        <v>N</v>
      </c>
      <c r="V712" s="145" t="str">
        <f>IF(ISBLANK(Games!AC711), "",IF('Prediction Log'!$I712='Prediction Log'!$L712, "Y", "N"))</f>
        <v>Y</v>
      </c>
      <c r="W712" s="145" t="str">
        <f>IF(ISNUMBER(Table3[[#This Row],[Predicted Spread]]), IF(OR(Table3[[#This Row],[Model Spread Correct]]="",ISBLANK(Games!AC711)), "",IF('Prediction Log'!$H712&lt;&gt;'Prediction Log'!$L712, "N",IF(AND('Prediction Log'!$E712&gt;0, 'Prediction Log'!$M712&gt;'Prediction Log'!$E712, 'Prediction Log'!$H712='Prediction Log'!$C712), "Y", IF(AND('Prediction Log'!$E712&lt;0, 'Prediction Log'!$M712&lt;'Prediction Log'!$E712,'Prediction Log'!$H712='Prediction Log'!$B712 ), "Y", IF('Prediction Log'!$M712='Prediction Log'!$E712, "PUSH", "N"))))), "")</f>
        <v>N</v>
      </c>
      <c r="X712" s="145" t="str">
        <f>IF(ISNUMBER(Table3[[#This Row],[Predicted Spread]]), IF(OR(Table3[[#This Row],[Model Spread Correct]]="",ISBLANK(Games!AC711)), "",IF(AND('Prediction Log'!$T712="Y", 'Prediction Log'!$U712="Y"), "Y", "N")), "")</f>
        <v>N</v>
      </c>
      <c r="Y712" s="145">
        <f>IFERROR(IF(ISNUMBER(Table3[[#This Row],[Predicted Spread]]), IF(ISBLANK(Games!AC711), "",IF('Prediction Log'!$D712&gt;0, 'Prediction Log'!$M712-'Prediction Log'!$D712, IF('Prediction Log'!$D712&lt;0, -'Prediction Log'!$M712+'Prediction Log'!$D712, "NA"))), ""), "")</f>
        <v>-2</v>
      </c>
      <c r="Z712" s="145">
        <f>IF(ISNUMBER(Table3[[#This Row],[Difference from Market]]), IF(ISBLANK(Games!AC711), "",ABS('Prediction Log'!$Y712)), "")</f>
        <v>2</v>
      </c>
      <c r="AA712" s="146">
        <f>IF(ISNUMBER(Table3[[#This Row],[Predicted Spread]]), IF(ISBLANK(Games!AC711), "",IF('Prediction Log'!$E712&gt;0, 'Prediction Log'!$M712-'Prediction Log'!$E712, IF('Prediction Log'!$E712&lt;0, -'Prediction Log'!$M712+'Prediction Log'!$E712, "NA"))), "")</f>
        <v>-4.3828645708628002</v>
      </c>
      <c r="AB712" s="147">
        <f>IF(ISNUMBER(Table3[[#This Row],[Difference from Prediction]]), IF(ISBLANK(Games!AD711), "",ABS('Prediction Log'!$AA712)), "")</f>
        <v>4.3828645708628002</v>
      </c>
      <c r="AC712" s="161" t="str">
        <f>IF(ISNUMBER(Table3[[#This Row],[Predicted Spread]]), IF(OR(ISBLANK(Games!AC711),Table3[[#This Row],[Market Side Correct]]="",ISBLANK('Prediction Log'!$L712)), "",IF(OR(AND('Prediction Log'!D712&lt;0, 'Prediction Log'!L712='Prediction Log'!B712), AND('Prediction Log'!D712&gt;0, 'Prediction Log'!C712='Prediction Log'!L712)),"Y", IF(ISBLANK(Games!$B$2), "","N"))), "")</f>
        <v>Y</v>
      </c>
      <c r="AD712" s="161" t="str">
        <f>'Prediction Log'!$S712</f>
        <v>N</v>
      </c>
    </row>
    <row r="713" spans="1:30" x14ac:dyDescent="0.45">
      <c r="A713" s="140">
        <f>IF(ISBLANK(Games!$B712), "",Games!A712)</f>
        <v>12</v>
      </c>
      <c r="B713" s="133" t="str">
        <f>IF(ISBLANK(Games!$B712), "",Games!B712)</f>
        <v>Stanford</v>
      </c>
      <c r="C713" s="133" t="str">
        <f>IF(ISBLANK(Games!$B712), "",Games!C712)</f>
        <v>Louisville</v>
      </c>
      <c r="D713" s="134">
        <f>IF(ISBLANK(Games!$D712), "",IF(_xlfn.NUMBERVALUE(Games!D712)=0, "",_xlfn.NUMBERVALUE(Games!D712) ))</f>
        <v>20.5</v>
      </c>
      <c r="E713" s="141">
        <f>IF(ISBLANK(_xlfn.NUMBERVALUE(Games!$B712)), "",IF(ISNUMBER(Table3[[#This Row],[Week]]), _xlfn.NUMBERVALUE(Games!J712), ""))</f>
        <v>13.5957759359926</v>
      </c>
      <c r="F713" s="125">
        <f>IFERROR(IF(ISBLANK(Games!B712), "", IF(Games!N712=Games!B712, Games!O712, 1-Games!O712)), "")</f>
        <v>0.1238366229120812</v>
      </c>
      <c r="G713" s="142" t="str">
        <f>IF(OR(ISBLANK(Games!B712),Table3[[#This Row],[Spread]]=""), "", IF('Prediction Log'!$D713&lt;0, 'Prediction Log'!$B713, 'Prediction Log'!$C713))</f>
        <v>Louisville</v>
      </c>
      <c r="H713" s="123" t="str">
        <f>IF(ISBLANK(Games!$B712), "",Games!K712)</f>
        <v>Louisville</v>
      </c>
      <c r="I713" s="123" t="str">
        <f>IF('Prediction Log'!$F713&gt;0.5, 'Prediction Log'!$B713, IF('Prediction Log'!$F713&lt;0.5, 'Prediction Log'!$C713, "PICK"))</f>
        <v>Louisville</v>
      </c>
      <c r="J713" s="124">
        <f>IF(ISBLANK(Games!B712), "",IF('Prediction Log'!$I713='Prediction Log'!$B713, 'Prediction Log'!$F713, 1-'Prediction Log'!$F713))</f>
        <v>0.8761633770879188</v>
      </c>
      <c r="K713" s="6" t="str">
        <f>IF(ISBLANK(Games!$B712), "",Games!Q712)</f>
        <v>N</v>
      </c>
      <c r="L713" s="143" t="str">
        <f>IF(ISBLANK(Games!AC712), "",Games!AE712)</f>
        <v>Stanford</v>
      </c>
      <c r="M713" s="144">
        <f>IF(ISBLANK(Games!AC712), "",_xlfn.NUMBERVALUE(Games!AD712)-_xlfn.NUMBERVALUE(Games!AC712))</f>
        <v>-3</v>
      </c>
      <c r="N713" s="145" t="str">
        <f>IF(ISNUMBER(Table3[[#This Row],[Week]]), IF(ISNUMBER(Table3[[#This Row],[Predicted Spread]]), IF(OR(ISBLANK(Games!AC71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13" s="145" t="str">
        <f>IF(ISNUMBER(Table3[[#This Row],[Predicted Spread]]), IF(OR(ISBLANK(Games!AC71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713" s="145" t="str">
        <f>IF(ISNUMBER(Table3[[#This Row],[Predicted Spread]]), IF(ISBLANK(Games!AC71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13" s="145" t="str">
        <f>IFERROR(IF(OR(ISBLANK(Games!AC712), Table3[[#This Row],[Spread]]=""),"",IF('Prediction Log'!$L713='Prediction Log'!$G713, "Y", "N")), "")</f>
        <v>N</v>
      </c>
      <c r="R713" s="145" t="str">
        <f>IF(ISNUMBER(Table3[[#This Row],[Predicted Spread]]), Table3[[#This Row],[Home Team Covered Market]],"")</f>
        <v>Y</v>
      </c>
      <c r="S713" s="145" t="str">
        <f>IF(ISNUMBER(Table3[[#This Row],[Predicted Spread]]), IF(OR(Table3[[#This Row],[Market Side Correct]]="",ISBLANK(Games!AC712)), "",IF(AND('Prediction Log'!$Q713="Y", 'Prediction Log'!$R713="Y"), "Y", "N")),"")</f>
        <v>N</v>
      </c>
      <c r="T713" s="145" t="str">
        <f>IF(ISNUMBER(Table3[[#This Row],[Predicted Spread]]), IF(ISBLANK(Games!AC712),"",IF(Games!AE712='Prediction Log'!$H713, "Y", "N")), "")</f>
        <v>N</v>
      </c>
      <c r="U713" s="145" t="str">
        <f>IF(ISNUMBER(Table3[[#This Row],[Predicted Spread]]), IF(OR(Table3[[#This Row],[Spread]]="",ISBLANK(Games!AC712)), "", IF(Table3[[#This Row],[Home Team Covered Market]]=Games!P712, "Y", "N")),"")</f>
        <v>Y</v>
      </c>
      <c r="V713" s="145" t="str">
        <f>IF(ISBLANK(Games!AC712), "",IF('Prediction Log'!$I713='Prediction Log'!$L713, "Y", "N"))</f>
        <v>N</v>
      </c>
      <c r="W713" s="145" t="str">
        <f>IF(ISNUMBER(Table3[[#This Row],[Predicted Spread]]), IF(OR(Table3[[#This Row],[Model Spread Correct]]="",ISBLANK(Games!AC712)), "",IF('Prediction Log'!$H713&lt;&gt;'Prediction Log'!$L713, "N",IF(AND('Prediction Log'!$E713&gt;0, 'Prediction Log'!$M713&gt;'Prediction Log'!$E713, 'Prediction Log'!$H713='Prediction Log'!$C713), "Y", IF(AND('Prediction Log'!$E713&lt;0, 'Prediction Log'!$M713&lt;'Prediction Log'!$E713,'Prediction Log'!$H713='Prediction Log'!$B713 ), "Y", IF('Prediction Log'!$M713='Prediction Log'!$E713, "PUSH", "N"))))), "")</f>
        <v>N</v>
      </c>
      <c r="X713" s="145" t="str">
        <f>IF(ISNUMBER(Table3[[#This Row],[Predicted Spread]]), IF(OR(Table3[[#This Row],[Model Spread Correct]]="",ISBLANK(Games!AC712)), "",IF(AND('Prediction Log'!$T713="Y", 'Prediction Log'!$U713="Y"), "Y", "N")), "")</f>
        <v>N</v>
      </c>
      <c r="Y713" s="145">
        <f>IFERROR(IF(ISNUMBER(Table3[[#This Row],[Predicted Spread]]), IF(ISBLANK(Games!AC712), "",IF('Prediction Log'!$D713&gt;0, 'Prediction Log'!$M713-'Prediction Log'!$D713, IF('Prediction Log'!$D713&lt;0, -'Prediction Log'!$M713+'Prediction Log'!$D713, "NA"))), ""), "")</f>
        <v>-23.5</v>
      </c>
      <c r="Z713" s="145">
        <f>IF(ISNUMBER(Table3[[#This Row],[Difference from Market]]), IF(ISBLANK(Games!AC712), "",ABS('Prediction Log'!$Y713)), "")</f>
        <v>23.5</v>
      </c>
      <c r="AA713" s="146">
        <f>IF(ISNUMBER(Table3[[#This Row],[Predicted Spread]]), IF(ISBLANK(Games!AC712), "",IF('Prediction Log'!$E713&gt;0, 'Prediction Log'!$M713-'Prediction Log'!$E713, IF('Prediction Log'!$E713&lt;0, -'Prediction Log'!$M713+'Prediction Log'!$E713, "NA"))), "")</f>
        <v>-16.595775935992599</v>
      </c>
      <c r="AB713" s="147">
        <f>IF(ISNUMBER(Table3[[#This Row],[Difference from Prediction]]), IF(ISBLANK(Games!AD712), "",ABS('Prediction Log'!$AA713)), "")</f>
        <v>16.595775935992599</v>
      </c>
      <c r="AC713" s="161" t="str">
        <f>IF(ISNUMBER(Table3[[#This Row],[Predicted Spread]]), IF(OR(ISBLANK(Games!AC712),Table3[[#This Row],[Market Side Correct]]="",ISBLANK('Prediction Log'!$L713)), "",IF(OR(AND('Prediction Log'!D713&lt;0, 'Prediction Log'!L713='Prediction Log'!B713), AND('Prediction Log'!D713&gt;0, 'Prediction Log'!C713='Prediction Log'!L713)),"Y", IF(ISBLANK(Games!$B$2), "","N"))), "")</f>
        <v>N</v>
      </c>
      <c r="AD713" s="161" t="str">
        <f>'Prediction Log'!$S713</f>
        <v>N</v>
      </c>
    </row>
    <row r="714" spans="1:30" x14ac:dyDescent="0.45">
      <c r="A714" s="140">
        <f>IF(ISBLANK(Games!$B713), "",Games!A713)</f>
        <v>12</v>
      </c>
      <c r="B714" s="133" t="str">
        <f>IF(ISBLANK(Games!$B713), "",Games!B713)</f>
        <v>Purdue</v>
      </c>
      <c r="C714" s="133" t="str">
        <f>IF(ISBLANK(Games!$B713), "",Games!C713)</f>
        <v>Penn State</v>
      </c>
      <c r="D714" s="134">
        <f>IF(ISBLANK(Games!$D713), "",IF(_xlfn.NUMBERVALUE(Games!D713)=0, "",_xlfn.NUMBERVALUE(Games!D713) ))</f>
        <v>28.5</v>
      </c>
      <c r="E714" s="141">
        <f>IF(ISBLANK(_xlfn.NUMBERVALUE(Games!$B713)), "",IF(ISNUMBER(Table3[[#This Row],[Week]]), _xlfn.NUMBERVALUE(Games!J713), ""))</f>
        <v>19.0696333028298</v>
      </c>
      <c r="F714" s="125">
        <f>IFERROR(IF(ISBLANK(Games!B713), "", IF(Games!N713=Games!B713, Games!O713, 1-Games!O713)), "")</f>
        <v>6.0407055325762182E-2</v>
      </c>
      <c r="G714" s="142" t="str">
        <f>IF(OR(ISBLANK(Games!B713),Table3[[#This Row],[Spread]]=""), "", IF('Prediction Log'!$D714&lt;0, 'Prediction Log'!$B714, 'Prediction Log'!$C714))</f>
        <v>Penn State</v>
      </c>
      <c r="H714" s="123" t="str">
        <f>IF(ISBLANK(Games!$B713), "",Games!K713)</f>
        <v>Penn State</v>
      </c>
      <c r="I714" s="123" t="str">
        <f>IF('Prediction Log'!$F714&gt;0.5, 'Prediction Log'!$B714, IF('Prediction Log'!$F714&lt;0.5, 'Prediction Log'!$C714, "PICK"))</f>
        <v>Penn State</v>
      </c>
      <c r="J714" s="124">
        <f>IF(ISBLANK(Games!B713), "",IF('Prediction Log'!$I714='Prediction Log'!$B714, 'Prediction Log'!$F714, 1-'Prediction Log'!$F714))</f>
        <v>0.93959294467423782</v>
      </c>
      <c r="K714" s="6" t="str">
        <f>IF(ISBLANK(Games!$B713), "",Games!Q713)</f>
        <v>N</v>
      </c>
      <c r="L714" s="143" t="str">
        <f>IF(ISBLANK(Games!AC713), "",Games!AE713)</f>
        <v>Penn State</v>
      </c>
      <c r="M714" s="144">
        <f>IF(ISBLANK(Games!AC713), "",_xlfn.NUMBERVALUE(Games!AD713)-_xlfn.NUMBERVALUE(Games!AC713))</f>
        <v>39</v>
      </c>
      <c r="N714" s="145" t="str">
        <f>IF(ISNUMBER(Table3[[#This Row],[Week]]), IF(ISNUMBER(Table3[[#This Row],[Predicted Spread]]), IF(OR(ISBLANK(Games!AC71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14" s="145" t="str">
        <f>IF(ISNUMBER(Table3[[#This Row],[Predicted Spread]]), IF(OR(ISBLANK(Games!AC71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14" s="145" t="str">
        <f>IF(ISNUMBER(Table3[[#This Row],[Predicted Spread]]), IF(ISBLANK(Games!AC71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14" s="145" t="str">
        <f>IFERROR(IF(OR(ISBLANK(Games!AC713), Table3[[#This Row],[Spread]]=""),"",IF('Prediction Log'!$L714='Prediction Log'!$G714, "Y", "N")), "")</f>
        <v>Y</v>
      </c>
      <c r="R714" s="145" t="str">
        <f>IF(ISNUMBER(Table3[[#This Row],[Predicted Spread]]), Table3[[#This Row],[Home Team Covered Market]],"")</f>
        <v>N</v>
      </c>
      <c r="S714" s="145" t="str">
        <f>IF(ISNUMBER(Table3[[#This Row],[Predicted Spread]]), IF(OR(Table3[[#This Row],[Market Side Correct]]="",ISBLANK(Games!AC713)), "",IF(AND('Prediction Log'!$Q714="Y", 'Prediction Log'!$R714="Y"), "Y", "N")),"")</f>
        <v>N</v>
      </c>
      <c r="T714" s="145" t="str">
        <f>IF(ISNUMBER(Table3[[#This Row],[Predicted Spread]]), IF(ISBLANK(Games!AC713),"",IF(Games!AE713='Prediction Log'!$H714, "Y", "N")), "")</f>
        <v>Y</v>
      </c>
      <c r="U714" s="145" t="str">
        <f>IF(ISNUMBER(Table3[[#This Row],[Predicted Spread]]), IF(OR(Table3[[#This Row],[Spread]]="",ISBLANK(Games!AC713)), "", IF(Table3[[#This Row],[Home Team Covered Market]]=Games!P713, "Y", "N")),"")</f>
        <v>N</v>
      </c>
      <c r="V714" s="145" t="str">
        <f>IF(ISBLANK(Games!AC713), "",IF('Prediction Log'!$I714='Prediction Log'!$L714, "Y", "N"))</f>
        <v>Y</v>
      </c>
      <c r="W714" s="145" t="str">
        <f>IF(ISNUMBER(Table3[[#This Row],[Predicted Spread]]), IF(OR(Table3[[#This Row],[Model Spread Correct]]="",ISBLANK(Games!AC713)), "",IF('Prediction Log'!$H714&lt;&gt;'Prediction Log'!$L714, "N",IF(AND('Prediction Log'!$E714&gt;0, 'Prediction Log'!$M714&gt;'Prediction Log'!$E714, 'Prediction Log'!$H714='Prediction Log'!$C714), "Y", IF(AND('Prediction Log'!$E714&lt;0, 'Prediction Log'!$M714&lt;'Prediction Log'!$E714,'Prediction Log'!$H714='Prediction Log'!$B714 ), "Y", IF('Prediction Log'!$M714='Prediction Log'!$E714, "PUSH", "N"))))), "")</f>
        <v>Y</v>
      </c>
      <c r="X714" s="145" t="str">
        <f>IF(ISNUMBER(Table3[[#This Row],[Predicted Spread]]), IF(OR(Table3[[#This Row],[Model Spread Correct]]="",ISBLANK(Games!AC713)), "",IF(AND('Prediction Log'!$T714="Y", 'Prediction Log'!$U714="Y"), "Y", "N")), "")</f>
        <v>N</v>
      </c>
      <c r="Y714" s="145">
        <f>IFERROR(IF(ISNUMBER(Table3[[#This Row],[Predicted Spread]]), IF(ISBLANK(Games!AC713), "",IF('Prediction Log'!$D714&gt;0, 'Prediction Log'!$M714-'Prediction Log'!$D714, IF('Prediction Log'!$D714&lt;0, -'Prediction Log'!$M714+'Prediction Log'!$D714, "NA"))), ""), "")</f>
        <v>10.5</v>
      </c>
      <c r="Z714" s="145">
        <f>IF(ISNUMBER(Table3[[#This Row],[Difference from Market]]), IF(ISBLANK(Games!AC713), "",ABS('Prediction Log'!$Y714)), "")</f>
        <v>10.5</v>
      </c>
      <c r="AA714" s="146">
        <f>IF(ISNUMBER(Table3[[#This Row],[Predicted Spread]]), IF(ISBLANK(Games!AC713), "",IF('Prediction Log'!$E714&gt;0, 'Prediction Log'!$M714-'Prediction Log'!$E714, IF('Prediction Log'!$E714&lt;0, -'Prediction Log'!$M714+'Prediction Log'!$E714, "NA"))), "")</f>
        <v>19.9303666971702</v>
      </c>
      <c r="AB714" s="147">
        <f>IF(ISNUMBER(Table3[[#This Row],[Difference from Prediction]]), IF(ISBLANK(Games!AD713), "",ABS('Prediction Log'!$AA714)), "")</f>
        <v>19.9303666971702</v>
      </c>
      <c r="AC714" s="161" t="str">
        <f>IF(ISNUMBER(Table3[[#This Row],[Predicted Spread]]), IF(OR(ISBLANK(Games!AC713),Table3[[#This Row],[Market Side Correct]]="",ISBLANK('Prediction Log'!$L714)), "",IF(OR(AND('Prediction Log'!D714&lt;0, 'Prediction Log'!L714='Prediction Log'!B714), AND('Prediction Log'!D714&gt;0, 'Prediction Log'!C714='Prediction Log'!L714)),"Y", IF(ISBLANK(Games!$B$2), "","N"))), "")</f>
        <v>Y</v>
      </c>
      <c r="AD714" s="161" t="str">
        <f>'Prediction Log'!$S714</f>
        <v>N</v>
      </c>
    </row>
    <row r="715" spans="1:30" x14ac:dyDescent="0.45">
      <c r="A715" s="140">
        <f>IF(ISBLANK(Games!$B714), "",Games!A714)</f>
        <v>12</v>
      </c>
      <c r="B715" s="133" t="str">
        <f>IF(ISBLANK(Games!$B714), "",Games!B714)</f>
        <v>USC</v>
      </c>
      <c r="C715" s="133" t="str">
        <f>IF(ISBLANK(Games!$B714), "",Games!C714)</f>
        <v>Nebraska</v>
      </c>
      <c r="D715" s="134">
        <f>IF(ISBLANK(Games!$D714), "",IF(_xlfn.NUMBERVALUE(Games!D714)=0, "",_xlfn.NUMBERVALUE(Games!D714) ))</f>
        <v>-9</v>
      </c>
      <c r="E715" s="141">
        <f>IF(ISBLANK(_xlfn.NUMBERVALUE(Games!$B714)), "",IF(ISNUMBER(Table3[[#This Row],[Week]]), _xlfn.NUMBERVALUE(Games!J714), ""))</f>
        <v>-45.9</v>
      </c>
      <c r="F715" s="125">
        <f>IFERROR(IF(ISBLANK(Games!B714), "", IF(Games!N714=Games!B714, Games!O714, 1-Games!O714)), "")</f>
        <v>0.81640701978470298</v>
      </c>
      <c r="G715" s="142" t="str">
        <f>IF(OR(ISBLANK(Games!B714),Table3[[#This Row],[Spread]]=""), "", IF('Prediction Log'!$D715&lt;0, 'Prediction Log'!$B715, 'Prediction Log'!$C715))</f>
        <v>USC</v>
      </c>
      <c r="H715" s="123" t="str">
        <f>IF(ISBLANK(Games!$B714), "",Games!K714)</f>
        <v>USC</v>
      </c>
      <c r="I715" s="123" t="str">
        <f>IF('Prediction Log'!$F715&gt;0.5, 'Prediction Log'!$B715, IF('Prediction Log'!$F715&lt;0.5, 'Prediction Log'!$C715, "PICK"))</f>
        <v>USC</v>
      </c>
      <c r="J715" s="124">
        <f>IF(ISBLANK(Games!B714), "",IF('Prediction Log'!$I715='Prediction Log'!$B715, 'Prediction Log'!$F715, 1-'Prediction Log'!$F715))</f>
        <v>0.81640701978470298</v>
      </c>
      <c r="K715" s="6" t="str">
        <f>IF(ISBLANK(Games!$B714), "",Games!Q714)</f>
        <v>Y</v>
      </c>
      <c r="L715" s="143" t="str">
        <f>IF(ISBLANK(Games!AC714), "",Games!AE714)</f>
        <v>USC</v>
      </c>
      <c r="M715" s="144">
        <f>IF(ISBLANK(Games!AC714), "",_xlfn.NUMBERVALUE(Games!AD714)-_xlfn.NUMBERVALUE(Games!AC714))</f>
        <v>-8</v>
      </c>
      <c r="N715" s="145" t="str">
        <f>IF(ISNUMBER(Table3[[#This Row],[Week]]), IF(ISNUMBER(Table3[[#This Row],[Predicted Spread]]), IF(OR(ISBLANK(Games!AC71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715" s="145" t="str">
        <f>IF(ISNUMBER(Table3[[#This Row],[Predicted Spread]]), IF(OR(ISBLANK(Games!AC71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15" s="145" t="str">
        <f>IF(ISNUMBER(Table3[[#This Row],[Predicted Spread]]), IF(ISBLANK(Games!AC71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15" s="145" t="str">
        <f>IFERROR(IF(OR(ISBLANK(Games!AC714), Table3[[#This Row],[Spread]]=""),"",IF('Prediction Log'!$L715='Prediction Log'!$G715, "Y", "N")), "")</f>
        <v>Y</v>
      </c>
      <c r="R715" s="145" t="str">
        <f>IF(ISNUMBER(Table3[[#This Row],[Predicted Spread]]), Table3[[#This Row],[Home Team Covered Market]],"")</f>
        <v>N</v>
      </c>
      <c r="S715" s="145" t="str">
        <f>IF(ISNUMBER(Table3[[#This Row],[Predicted Spread]]), IF(OR(Table3[[#This Row],[Market Side Correct]]="",ISBLANK(Games!AC714)), "",IF(AND('Prediction Log'!$Q715="Y", 'Prediction Log'!$R715="Y"), "Y", "N")),"")</f>
        <v>N</v>
      </c>
      <c r="T715" s="145" t="str">
        <f>IF(ISNUMBER(Table3[[#This Row],[Predicted Spread]]), IF(ISBLANK(Games!AC714),"",IF(Games!AE714='Prediction Log'!$H715, "Y", "N")), "")</f>
        <v>Y</v>
      </c>
      <c r="U715" s="145" t="str">
        <f>IF(ISNUMBER(Table3[[#This Row],[Predicted Spread]]), IF(OR(Table3[[#This Row],[Spread]]="",ISBLANK(Games!AC714)), "", IF(Table3[[#This Row],[Home Team Covered Market]]=Games!P714, "Y", "N")),"")</f>
        <v>N</v>
      </c>
      <c r="V715" s="145" t="str">
        <f>IF(ISBLANK(Games!AC714), "",IF('Prediction Log'!$I715='Prediction Log'!$L715, "Y", "N"))</f>
        <v>Y</v>
      </c>
      <c r="W715" s="145" t="str">
        <f>IF(ISNUMBER(Table3[[#This Row],[Predicted Spread]]), IF(OR(Table3[[#This Row],[Model Spread Correct]]="",ISBLANK(Games!AC714)), "",IF('Prediction Log'!$H715&lt;&gt;'Prediction Log'!$L715, "N",IF(AND('Prediction Log'!$E715&gt;0, 'Prediction Log'!$M715&gt;'Prediction Log'!$E715, 'Prediction Log'!$H715='Prediction Log'!$C715), "Y", IF(AND('Prediction Log'!$E715&lt;0, 'Prediction Log'!$M715&lt;'Prediction Log'!$E715,'Prediction Log'!$H715='Prediction Log'!$B715 ), "Y", IF('Prediction Log'!$M715='Prediction Log'!$E715, "PUSH", "N"))))), "")</f>
        <v>N</v>
      </c>
      <c r="X715" s="145" t="str">
        <f>IF(ISNUMBER(Table3[[#This Row],[Predicted Spread]]), IF(OR(Table3[[#This Row],[Model Spread Correct]]="",ISBLANK(Games!AC714)), "",IF(AND('Prediction Log'!$T715="Y", 'Prediction Log'!$U715="Y"), "Y", "N")), "")</f>
        <v>N</v>
      </c>
      <c r="Y715" s="145">
        <f>IFERROR(IF(ISNUMBER(Table3[[#This Row],[Predicted Spread]]), IF(ISBLANK(Games!AC714), "",IF('Prediction Log'!$D715&gt;0, 'Prediction Log'!$M715-'Prediction Log'!$D715, IF('Prediction Log'!$D715&lt;0, -'Prediction Log'!$M715+'Prediction Log'!$D715, "NA"))), ""), "")</f>
        <v>-1</v>
      </c>
      <c r="Z715" s="145">
        <f>IF(ISNUMBER(Table3[[#This Row],[Difference from Market]]), IF(ISBLANK(Games!AC714), "",ABS('Prediction Log'!$Y715)), "")</f>
        <v>1</v>
      </c>
      <c r="AA715" s="146">
        <f>IF(ISNUMBER(Table3[[#This Row],[Predicted Spread]]), IF(ISBLANK(Games!AC714), "",IF('Prediction Log'!$E715&gt;0, 'Prediction Log'!$M715-'Prediction Log'!$E715, IF('Prediction Log'!$E715&lt;0, -'Prediction Log'!$M715+'Prediction Log'!$E715, "NA"))), "")</f>
        <v>-37.9</v>
      </c>
      <c r="AB715" s="147">
        <f>IF(ISNUMBER(Table3[[#This Row],[Difference from Prediction]]), IF(ISBLANK(Games!AD714), "",ABS('Prediction Log'!$AA715)), "")</f>
        <v>37.9</v>
      </c>
      <c r="AC715" s="161" t="str">
        <f>IF(ISNUMBER(Table3[[#This Row],[Predicted Spread]]), IF(OR(ISBLANK(Games!AC714),Table3[[#This Row],[Market Side Correct]]="",ISBLANK('Prediction Log'!$L715)), "",IF(OR(AND('Prediction Log'!D715&lt;0, 'Prediction Log'!L715='Prediction Log'!B715), AND('Prediction Log'!D715&gt;0, 'Prediction Log'!C715='Prediction Log'!L715)),"Y", IF(ISBLANK(Games!$B$2), "","N"))), "")</f>
        <v>Y</v>
      </c>
      <c r="AD715" s="161" t="str">
        <f>'Prediction Log'!$S715</f>
        <v>N</v>
      </c>
    </row>
    <row r="716" spans="1:30" x14ac:dyDescent="0.45">
      <c r="A716" s="140">
        <f>IF(ISBLANK(Games!$B715), "",Games!A715)</f>
        <v>12</v>
      </c>
      <c r="B716" s="133" t="str">
        <f>IF(ISBLANK(Games!$B715), "",Games!B715)</f>
        <v>Old Dominion</v>
      </c>
      <c r="C716" s="133" t="str">
        <f>IF(ISBLANK(Games!$B715), "",Games!C715)</f>
        <v>James Madison</v>
      </c>
      <c r="D716" s="134">
        <f>IF(ISBLANK(Games!$D715), "",IF(_xlfn.NUMBERVALUE(Games!D715)=0, "",_xlfn.NUMBERVALUE(Games!D715) ))</f>
        <v>3</v>
      </c>
      <c r="E716" s="141">
        <f>IF(ISBLANK(_xlfn.NUMBERVALUE(Games!$B715)), "",IF(ISNUMBER(Table3[[#This Row],[Week]]), _xlfn.NUMBERVALUE(Games!J715), ""))</f>
        <v>6.8</v>
      </c>
      <c r="F716" s="125">
        <f>IFERROR(IF(ISBLANK(Games!B715), "", IF(Games!N715=Games!B715, Games!O715, 1-Games!O715)), "")</f>
        <v>0.39266915916594336</v>
      </c>
      <c r="G716" s="142" t="str">
        <f>IF(OR(ISBLANK(Games!B715),Table3[[#This Row],[Spread]]=""), "", IF('Prediction Log'!$D716&lt;0, 'Prediction Log'!$B716, 'Prediction Log'!$C716))</f>
        <v>James Madison</v>
      </c>
      <c r="H716" s="123" t="str">
        <f>IF(ISBLANK(Games!$B715), "",Games!K715)</f>
        <v>James Madison</v>
      </c>
      <c r="I716" s="123" t="str">
        <f>IF('Prediction Log'!$F716&gt;0.5, 'Prediction Log'!$B716, IF('Prediction Log'!$F716&lt;0.5, 'Prediction Log'!$C716, "PICK"))</f>
        <v>James Madison</v>
      </c>
      <c r="J716" s="124">
        <f>IF(ISBLANK(Games!B715), "",IF('Prediction Log'!$I716='Prediction Log'!$B716, 'Prediction Log'!$F716, 1-'Prediction Log'!$F716))</f>
        <v>0.60733084083405664</v>
      </c>
      <c r="K716" s="6" t="str">
        <f>IF(ISBLANK(Games!$B715), "",Games!Q715)</f>
        <v>N</v>
      </c>
      <c r="L716" s="143" t="str">
        <f>IF(ISBLANK(Games!AC715), "",Games!AE715)</f>
        <v>James Madison</v>
      </c>
      <c r="M716" s="144">
        <f>IF(ISBLANK(Games!AC715), "",_xlfn.NUMBERVALUE(Games!AD715)-_xlfn.NUMBERVALUE(Games!AC715))</f>
        <v>3</v>
      </c>
      <c r="N716" s="145" t="str">
        <f>IF(ISNUMBER(Table3[[#This Row],[Week]]), IF(ISNUMBER(Table3[[#This Row],[Predicted Spread]]), IF(OR(ISBLANK(Games!AC71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716" s="145" t="str">
        <f>IF(ISNUMBER(Table3[[#This Row],[Predicted Spread]]), IF(OR(ISBLANK(Games!AC71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16" s="145" t="str">
        <f>IF(ISNUMBER(Table3[[#This Row],[Predicted Spread]]), IF(ISBLANK(Games!AC71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16" s="145" t="str">
        <f>IFERROR(IF(OR(ISBLANK(Games!AC715), Table3[[#This Row],[Spread]]=""),"",IF('Prediction Log'!$L716='Prediction Log'!$G716, "Y", "N")), "")</f>
        <v>Y</v>
      </c>
      <c r="R716" s="145" t="str">
        <f>IF(ISNUMBER(Table3[[#This Row],[Predicted Spread]]), Table3[[#This Row],[Home Team Covered Market]],"")</f>
        <v>N</v>
      </c>
      <c r="S716" s="145" t="str">
        <f>IF(ISNUMBER(Table3[[#This Row],[Predicted Spread]]), IF(OR(Table3[[#This Row],[Market Side Correct]]="",ISBLANK(Games!AC715)), "",IF(AND('Prediction Log'!$Q716="Y", 'Prediction Log'!$R716="Y"), "Y", "N")),"")</f>
        <v>N</v>
      </c>
      <c r="T716" s="145" t="str">
        <f>IF(ISNUMBER(Table3[[#This Row],[Predicted Spread]]), IF(ISBLANK(Games!AC715),"",IF(Games!AE715='Prediction Log'!$H716, "Y", "N")), "")</f>
        <v>Y</v>
      </c>
      <c r="U716" s="145" t="str">
        <f>IF(ISNUMBER(Table3[[#This Row],[Predicted Spread]]), IF(OR(Table3[[#This Row],[Spread]]="",ISBLANK(Games!AC715)), "", IF(Table3[[#This Row],[Home Team Covered Market]]=Games!P715, "Y", "N")),"")</f>
        <v>Y</v>
      </c>
      <c r="V716" s="145" t="str">
        <f>IF(ISBLANK(Games!AC715), "",IF('Prediction Log'!$I716='Prediction Log'!$L716, "Y", "N"))</f>
        <v>Y</v>
      </c>
      <c r="W716" s="145" t="str">
        <f>IF(ISNUMBER(Table3[[#This Row],[Predicted Spread]]), IF(OR(Table3[[#This Row],[Model Spread Correct]]="",ISBLANK(Games!AC715)), "",IF('Prediction Log'!$H716&lt;&gt;'Prediction Log'!$L716, "N",IF(AND('Prediction Log'!$E716&gt;0, 'Prediction Log'!$M716&gt;'Prediction Log'!$E716, 'Prediction Log'!$H716='Prediction Log'!$C716), "Y", IF(AND('Prediction Log'!$E716&lt;0, 'Prediction Log'!$M716&lt;'Prediction Log'!$E716,'Prediction Log'!$H716='Prediction Log'!$B716 ), "Y", IF('Prediction Log'!$M716='Prediction Log'!$E716, "PUSH", "N"))))), "")</f>
        <v>N</v>
      </c>
      <c r="X716" s="145" t="str">
        <f>IF(ISNUMBER(Table3[[#This Row],[Predicted Spread]]), IF(OR(Table3[[#This Row],[Model Spread Correct]]="",ISBLANK(Games!AC715)), "",IF(AND('Prediction Log'!$T716="Y", 'Prediction Log'!$U716="Y"), "Y", "N")), "")</f>
        <v>Y</v>
      </c>
      <c r="Y716" s="145">
        <f>IFERROR(IF(ISNUMBER(Table3[[#This Row],[Predicted Spread]]), IF(ISBLANK(Games!AC715), "",IF('Prediction Log'!$D716&gt;0, 'Prediction Log'!$M716-'Prediction Log'!$D716, IF('Prediction Log'!$D716&lt;0, -'Prediction Log'!$M716+'Prediction Log'!$D716, "NA"))), ""), "")</f>
        <v>0</v>
      </c>
      <c r="Z716" s="145">
        <f>IF(ISNUMBER(Table3[[#This Row],[Difference from Market]]), IF(ISBLANK(Games!AC715), "",ABS('Prediction Log'!$Y716)), "")</f>
        <v>0</v>
      </c>
      <c r="AA716" s="146">
        <f>IF(ISNUMBER(Table3[[#This Row],[Predicted Spread]]), IF(ISBLANK(Games!AC715), "",IF('Prediction Log'!$E716&gt;0, 'Prediction Log'!$M716-'Prediction Log'!$E716, IF('Prediction Log'!$E716&lt;0, -'Prediction Log'!$M716+'Prediction Log'!$E716, "NA"))), "")</f>
        <v>-3.8</v>
      </c>
      <c r="AB716" s="147">
        <f>IF(ISNUMBER(Table3[[#This Row],[Difference from Prediction]]), IF(ISBLANK(Games!AD715), "",ABS('Prediction Log'!$AA716)), "")</f>
        <v>3.8</v>
      </c>
      <c r="AC716" s="161" t="str">
        <f>IF(ISNUMBER(Table3[[#This Row],[Predicted Spread]]), IF(OR(ISBLANK(Games!AC715),Table3[[#This Row],[Market Side Correct]]="",ISBLANK('Prediction Log'!$L716)), "",IF(OR(AND('Prediction Log'!D716&lt;0, 'Prediction Log'!L716='Prediction Log'!B716), AND('Prediction Log'!D716&gt;0, 'Prediction Log'!C716='Prediction Log'!L716)),"Y", IF(ISBLANK(Games!$B$2), "","N"))), "")</f>
        <v>Y</v>
      </c>
      <c r="AD716" s="161" t="str">
        <f>'Prediction Log'!$S716</f>
        <v>N</v>
      </c>
    </row>
    <row r="717" spans="1:30" x14ac:dyDescent="0.45">
      <c r="A717" s="140">
        <f>IF(ISBLANK(Games!$B716), "",Games!A716)</f>
        <v>12</v>
      </c>
      <c r="B717" s="133" t="str">
        <f>IF(ISBLANK(Games!$B716), "",Games!B716)</f>
        <v>Georgia Southern</v>
      </c>
      <c r="C717" s="133" t="str">
        <f>IF(ISBLANK(Games!$B716), "",Games!C716)</f>
        <v>Troy</v>
      </c>
      <c r="D717" s="134">
        <f>IF(ISBLANK(Games!$D716), "",IF(_xlfn.NUMBERVALUE(Games!D716)=0, "",_xlfn.NUMBERVALUE(Games!D716) ))</f>
        <v>-7.5</v>
      </c>
      <c r="E717" s="141">
        <f>IF(ISBLANK(_xlfn.NUMBERVALUE(Games!$B716)), "",IF(ISNUMBER(Table3[[#This Row],[Week]]), _xlfn.NUMBERVALUE(Games!J716), ""))</f>
        <v>-33.4</v>
      </c>
      <c r="F717" s="125">
        <f>IFERROR(IF(ISBLANK(Games!B716), "", IF(Games!N716=Games!B716, Games!O716, 1-Games!O716)), "")</f>
        <v>0.77337449583679319</v>
      </c>
      <c r="G717" s="142" t="str">
        <f>IF(OR(ISBLANK(Games!B716),Table3[[#This Row],[Spread]]=""), "", IF('Prediction Log'!$D717&lt;0, 'Prediction Log'!$B717, 'Prediction Log'!$C717))</f>
        <v>Georgia Southern</v>
      </c>
      <c r="H717" s="123" t="str">
        <f>IF(ISBLANK(Games!$B716), "",Games!K716)</f>
        <v>Georgia Southern</v>
      </c>
      <c r="I717" s="123" t="str">
        <f>IF('Prediction Log'!$F717&gt;0.5, 'Prediction Log'!$B717, IF('Prediction Log'!$F717&lt;0.5, 'Prediction Log'!$C717, "PICK"))</f>
        <v>Georgia Southern</v>
      </c>
      <c r="J717" s="124">
        <f>IF(ISBLANK(Games!B716), "",IF('Prediction Log'!$I717='Prediction Log'!$B717, 'Prediction Log'!$F717, 1-'Prediction Log'!$F717))</f>
        <v>0.77337449583679319</v>
      </c>
      <c r="K717" s="6" t="str">
        <f>IF(ISBLANK(Games!$B716), "",Games!Q716)</f>
        <v>Y</v>
      </c>
      <c r="L717" s="143" t="str">
        <f>IF(ISBLANK(Games!AC716), "",Games!AE716)</f>
        <v>Troy</v>
      </c>
      <c r="M717" s="144">
        <f>IF(ISBLANK(Games!AC716), "",_xlfn.NUMBERVALUE(Games!AD716)-_xlfn.NUMBERVALUE(Games!AC716))</f>
        <v>8</v>
      </c>
      <c r="N717" s="145" t="str">
        <f>IF(ISNUMBER(Table3[[#This Row],[Week]]), IF(ISNUMBER(Table3[[#This Row],[Predicted Spread]]), IF(OR(ISBLANK(Games!AC71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17" s="145" t="str">
        <f>IF(ISNUMBER(Table3[[#This Row],[Predicted Spread]]), IF(OR(ISBLANK(Games!AC71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17" s="145" t="str">
        <f>IF(ISNUMBER(Table3[[#This Row],[Predicted Spread]]), IF(ISBLANK(Games!AC71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17" s="145" t="str">
        <f>IFERROR(IF(OR(ISBLANK(Games!AC716), Table3[[#This Row],[Spread]]=""),"",IF('Prediction Log'!$L717='Prediction Log'!$G717, "Y", "N")), "")</f>
        <v>N</v>
      </c>
      <c r="R717" s="145" t="str">
        <f>IF(ISNUMBER(Table3[[#This Row],[Predicted Spread]]), Table3[[#This Row],[Home Team Covered Market]],"")</f>
        <v>N</v>
      </c>
      <c r="S717" s="145" t="str">
        <f>IF(ISNUMBER(Table3[[#This Row],[Predicted Spread]]), IF(OR(Table3[[#This Row],[Market Side Correct]]="",ISBLANK(Games!AC716)), "",IF(AND('Prediction Log'!$Q717="Y", 'Prediction Log'!$R717="Y"), "Y", "N")),"")</f>
        <v>N</v>
      </c>
      <c r="T717" s="145" t="str">
        <f>IF(ISNUMBER(Table3[[#This Row],[Predicted Spread]]), IF(ISBLANK(Games!AC716),"",IF(Games!AE716='Prediction Log'!$H717, "Y", "N")), "")</f>
        <v>N</v>
      </c>
      <c r="U717" s="145" t="str">
        <f>IF(ISNUMBER(Table3[[#This Row],[Predicted Spread]]), IF(OR(Table3[[#This Row],[Spread]]="",ISBLANK(Games!AC716)), "", IF(Table3[[#This Row],[Home Team Covered Market]]=Games!P716, "Y", "N")),"")</f>
        <v>N</v>
      </c>
      <c r="V717" s="145" t="str">
        <f>IF(ISBLANK(Games!AC716), "",IF('Prediction Log'!$I717='Prediction Log'!$L717, "Y", "N"))</f>
        <v>N</v>
      </c>
      <c r="W717" s="145" t="str">
        <f>IF(ISNUMBER(Table3[[#This Row],[Predicted Spread]]), IF(OR(Table3[[#This Row],[Model Spread Correct]]="",ISBLANK(Games!AC716)), "",IF('Prediction Log'!$H717&lt;&gt;'Prediction Log'!$L717, "N",IF(AND('Prediction Log'!$E717&gt;0, 'Prediction Log'!$M717&gt;'Prediction Log'!$E717, 'Prediction Log'!$H717='Prediction Log'!$C717), "Y", IF(AND('Prediction Log'!$E717&lt;0, 'Prediction Log'!$M717&lt;'Prediction Log'!$E717,'Prediction Log'!$H717='Prediction Log'!$B717 ), "Y", IF('Prediction Log'!$M717='Prediction Log'!$E717, "PUSH", "N"))))), "")</f>
        <v>N</v>
      </c>
      <c r="X717" s="145" t="str">
        <f>IF(ISNUMBER(Table3[[#This Row],[Predicted Spread]]), IF(OR(Table3[[#This Row],[Model Spread Correct]]="",ISBLANK(Games!AC716)), "",IF(AND('Prediction Log'!$T717="Y", 'Prediction Log'!$U717="Y"), "Y", "N")), "")</f>
        <v>N</v>
      </c>
      <c r="Y717" s="145">
        <f>IFERROR(IF(ISNUMBER(Table3[[#This Row],[Predicted Spread]]), IF(ISBLANK(Games!AC716), "",IF('Prediction Log'!$D717&gt;0, 'Prediction Log'!$M717-'Prediction Log'!$D717, IF('Prediction Log'!$D717&lt;0, -'Prediction Log'!$M717+'Prediction Log'!$D717, "NA"))), ""), "")</f>
        <v>-15.5</v>
      </c>
      <c r="Z717" s="145">
        <f>IF(ISNUMBER(Table3[[#This Row],[Difference from Market]]), IF(ISBLANK(Games!AC716), "",ABS('Prediction Log'!$Y717)), "")</f>
        <v>15.5</v>
      </c>
      <c r="AA717" s="146">
        <f>IF(ISNUMBER(Table3[[#This Row],[Predicted Spread]]), IF(ISBLANK(Games!AC716), "",IF('Prediction Log'!$E717&gt;0, 'Prediction Log'!$M717-'Prediction Log'!$E717, IF('Prediction Log'!$E717&lt;0, -'Prediction Log'!$M717+'Prediction Log'!$E717, "NA"))), "")</f>
        <v>-41.4</v>
      </c>
      <c r="AB717" s="147">
        <f>IF(ISNUMBER(Table3[[#This Row],[Difference from Prediction]]), IF(ISBLANK(Games!AD716), "",ABS('Prediction Log'!$AA717)), "")</f>
        <v>41.4</v>
      </c>
      <c r="AC717" s="161" t="str">
        <f>IF(ISNUMBER(Table3[[#This Row],[Predicted Spread]]), IF(OR(ISBLANK(Games!AC716),Table3[[#This Row],[Market Side Correct]]="",ISBLANK('Prediction Log'!$L717)), "",IF(OR(AND('Prediction Log'!D717&lt;0, 'Prediction Log'!L717='Prediction Log'!B717), AND('Prediction Log'!D717&gt;0, 'Prediction Log'!C717='Prediction Log'!L717)),"Y", IF(ISBLANK(Games!$B$2), "","N"))), "")</f>
        <v>N</v>
      </c>
      <c r="AD717" s="161" t="str">
        <f>'Prediction Log'!$S717</f>
        <v>N</v>
      </c>
    </row>
    <row r="718" spans="1:30" x14ac:dyDescent="0.45">
      <c r="A718" s="140">
        <f>IF(ISBLANK(Games!$B717), "",Games!A717)</f>
        <v>12</v>
      </c>
      <c r="B718" s="133" t="str">
        <f>IF(ISBLANK(Games!$B717), "",Games!B717)</f>
        <v>West Virginia</v>
      </c>
      <c r="C718" s="133" t="str">
        <f>IF(ISBLANK(Games!$B717), "",Games!C717)</f>
        <v>Baylor</v>
      </c>
      <c r="D718" s="134">
        <f>IF(ISBLANK(Games!$D717), "",IF(_xlfn.NUMBERVALUE(Games!D717)=0, "",_xlfn.NUMBERVALUE(Games!D717) ))</f>
        <v>2.5</v>
      </c>
      <c r="E718" s="141">
        <f>IF(ISBLANK(_xlfn.NUMBERVALUE(Games!$B717)), "",IF(ISNUMBER(Table3[[#This Row],[Week]]), _xlfn.NUMBERVALUE(Games!J717), ""))</f>
        <v>-11.6</v>
      </c>
      <c r="F718" s="125">
        <f>IFERROR(IF(ISBLANK(Games!B717), "", IF(Games!N717=Games!B717, Games!O717, 1-Games!O717)), "")</f>
        <v>0.70955020284690284</v>
      </c>
      <c r="G718" s="142" t="str">
        <f>IF(OR(ISBLANK(Games!B717),Table3[[#This Row],[Spread]]=""), "", IF('Prediction Log'!$D718&lt;0, 'Prediction Log'!$B718, 'Prediction Log'!$C718))</f>
        <v>Baylor</v>
      </c>
      <c r="H718" s="123" t="str">
        <f>IF(ISBLANK(Games!$B717), "",Games!K717)</f>
        <v>West Virginia</v>
      </c>
      <c r="I718" s="123" t="str">
        <f>IF('Prediction Log'!$F718&gt;0.5, 'Prediction Log'!$B718, IF('Prediction Log'!$F718&lt;0.5, 'Prediction Log'!$C718, "PICK"))</f>
        <v>West Virginia</v>
      </c>
      <c r="J718" s="124">
        <f>IF(ISBLANK(Games!B717), "",IF('Prediction Log'!$I718='Prediction Log'!$B718, 'Prediction Log'!$F718, 1-'Prediction Log'!$F718))</f>
        <v>0.70955020284690284</v>
      </c>
      <c r="K718" s="6" t="str">
        <f>IF(ISBLANK(Games!$B717), "",Games!Q717)</f>
        <v>Y</v>
      </c>
      <c r="L718" s="143" t="str">
        <f>IF(ISBLANK(Games!AC717), "",Games!AE717)</f>
        <v>Baylor</v>
      </c>
      <c r="M718" s="144">
        <f>IF(ISBLANK(Games!AC717), "",_xlfn.NUMBERVALUE(Games!AD717)-_xlfn.NUMBERVALUE(Games!AC717))</f>
        <v>14</v>
      </c>
      <c r="N718" s="145" t="str">
        <f>IF(ISNUMBER(Table3[[#This Row],[Week]]), IF(ISNUMBER(Table3[[#This Row],[Predicted Spread]]), IF(OR(ISBLANK(Games!AC71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18" s="145" t="str">
        <f>IF(ISNUMBER(Table3[[#This Row],[Predicted Spread]]), IF(OR(ISBLANK(Games!AC71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18" s="145" t="str">
        <f>IF(ISNUMBER(Table3[[#This Row],[Predicted Spread]]), IF(ISBLANK(Games!AC71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18" s="145" t="str">
        <f>IFERROR(IF(OR(ISBLANK(Games!AC717), Table3[[#This Row],[Spread]]=""),"",IF('Prediction Log'!$L718='Prediction Log'!$G718, "Y", "N")), "")</f>
        <v>Y</v>
      </c>
      <c r="R718" s="145" t="str">
        <f>IF(ISNUMBER(Table3[[#This Row],[Predicted Spread]]), Table3[[#This Row],[Home Team Covered Market]],"")</f>
        <v>N</v>
      </c>
      <c r="S718" s="145" t="str">
        <f>IF(ISNUMBER(Table3[[#This Row],[Predicted Spread]]), IF(OR(Table3[[#This Row],[Market Side Correct]]="",ISBLANK(Games!AC717)), "",IF(AND('Prediction Log'!$Q718="Y", 'Prediction Log'!$R718="Y"), "Y", "N")),"")</f>
        <v>N</v>
      </c>
      <c r="T718" s="145" t="str">
        <f>IF(ISNUMBER(Table3[[#This Row],[Predicted Spread]]), IF(ISBLANK(Games!AC717),"",IF(Games!AE717='Prediction Log'!$H718, "Y", "N")), "")</f>
        <v>N</v>
      </c>
      <c r="U718" s="145" t="str">
        <f>IF(ISNUMBER(Table3[[#This Row],[Predicted Spread]]), IF(OR(Table3[[#This Row],[Spread]]="",ISBLANK(Games!AC717)), "", IF(Table3[[#This Row],[Home Team Covered Market]]=Games!P717, "Y", "N")),"")</f>
        <v>N</v>
      </c>
      <c r="V718" s="145" t="str">
        <f>IF(ISBLANK(Games!AC717), "",IF('Prediction Log'!$I718='Prediction Log'!$L718, "Y", "N"))</f>
        <v>N</v>
      </c>
      <c r="W718" s="145" t="str">
        <f>IF(ISNUMBER(Table3[[#This Row],[Predicted Spread]]), IF(OR(Table3[[#This Row],[Model Spread Correct]]="",ISBLANK(Games!AC717)), "",IF('Prediction Log'!$H718&lt;&gt;'Prediction Log'!$L718, "N",IF(AND('Prediction Log'!$E718&gt;0, 'Prediction Log'!$M718&gt;'Prediction Log'!$E718, 'Prediction Log'!$H718='Prediction Log'!$C718), "Y", IF(AND('Prediction Log'!$E718&lt;0, 'Prediction Log'!$M718&lt;'Prediction Log'!$E718,'Prediction Log'!$H718='Prediction Log'!$B718 ), "Y", IF('Prediction Log'!$M718='Prediction Log'!$E718, "PUSH", "N"))))), "")</f>
        <v>N</v>
      </c>
      <c r="X718" s="145" t="str">
        <f>IF(ISNUMBER(Table3[[#This Row],[Predicted Spread]]), IF(OR(Table3[[#This Row],[Model Spread Correct]]="",ISBLANK(Games!AC717)), "",IF(AND('Prediction Log'!$T718="Y", 'Prediction Log'!$U718="Y"), "Y", "N")), "")</f>
        <v>N</v>
      </c>
      <c r="Y718" s="145">
        <f>IFERROR(IF(ISNUMBER(Table3[[#This Row],[Predicted Spread]]), IF(ISBLANK(Games!AC717), "",IF('Prediction Log'!$D718&gt;0, 'Prediction Log'!$M718-'Prediction Log'!$D718, IF('Prediction Log'!$D718&lt;0, -'Prediction Log'!$M718+'Prediction Log'!$D718, "NA"))), ""), "")</f>
        <v>11.5</v>
      </c>
      <c r="Z718" s="145">
        <f>IF(ISNUMBER(Table3[[#This Row],[Difference from Market]]), IF(ISBLANK(Games!AC717), "",ABS('Prediction Log'!$Y718)), "")</f>
        <v>11.5</v>
      </c>
      <c r="AA718" s="146">
        <f>IF(ISNUMBER(Table3[[#This Row],[Predicted Spread]]), IF(ISBLANK(Games!AC717), "",IF('Prediction Log'!$E718&gt;0, 'Prediction Log'!$M718-'Prediction Log'!$E718, IF('Prediction Log'!$E718&lt;0, -'Prediction Log'!$M718+'Prediction Log'!$E718, "NA"))), "")</f>
        <v>-25.6</v>
      </c>
      <c r="AB718" s="147">
        <f>IF(ISNUMBER(Table3[[#This Row],[Difference from Prediction]]), IF(ISBLANK(Games!AD717), "",ABS('Prediction Log'!$AA718)), "")</f>
        <v>25.6</v>
      </c>
      <c r="AC718" s="161" t="str">
        <f>IF(ISNUMBER(Table3[[#This Row],[Predicted Spread]]), IF(OR(ISBLANK(Games!AC717),Table3[[#This Row],[Market Side Correct]]="",ISBLANK('Prediction Log'!$L718)), "",IF(OR(AND('Prediction Log'!D718&lt;0, 'Prediction Log'!L718='Prediction Log'!B718), AND('Prediction Log'!D718&gt;0, 'Prediction Log'!C718='Prediction Log'!L718)),"Y", IF(ISBLANK(Games!$B$2), "","N"))), "")</f>
        <v>Y</v>
      </c>
      <c r="AD718" s="161" t="str">
        <f>'Prediction Log'!$S718</f>
        <v>N</v>
      </c>
    </row>
    <row r="719" spans="1:30" x14ac:dyDescent="0.45">
      <c r="A719" s="140">
        <f>IF(ISBLANK(Games!$B718), "",Games!A718)</f>
        <v>12</v>
      </c>
      <c r="B719" s="133" t="str">
        <f>IF(ISBLANK(Games!$B718), "",Games!B718)</f>
        <v>South Carolina</v>
      </c>
      <c r="C719" s="133" t="str">
        <f>IF(ISBLANK(Games!$B718), "",Games!C718)</f>
        <v>Missouri</v>
      </c>
      <c r="D719" s="134">
        <f>IF(ISBLANK(Games!$D718), "",IF(_xlfn.NUMBERVALUE(Games!D718)=0, "",_xlfn.NUMBERVALUE(Games!D718) ))</f>
        <v>-12</v>
      </c>
      <c r="E719" s="141">
        <f>IF(ISBLANK(_xlfn.NUMBERVALUE(Games!$B718)), "",IF(ISNUMBER(Table3[[#This Row],[Week]]), _xlfn.NUMBERVALUE(Games!J718), ""))</f>
        <v>-33.200000000000003</v>
      </c>
      <c r="F719" s="125">
        <f>IFERROR(IF(ISBLANK(Games!B718), "", IF(Games!N718=Games!B718, Games!O718, 1-Games!O718)), "")</f>
        <v>0.53293526454379525</v>
      </c>
      <c r="G719" s="142" t="str">
        <f>IF(OR(ISBLANK(Games!B718),Table3[[#This Row],[Spread]]=""), "", IF('Prediction Log'!$D719&lt;0, 'Prediction Log'!$B719, 'Prediction Log'!$C719))</f>
        <v>South Carolina</v>
      </c>
      <c r="H719" s="123" t="str">
        <f>IF(ISBLANK(Games!$B718), "",Games!K718)</f>
        <v>South Carolina</v>
      </c>
      <c r="I719" s="123" t="str">
        <f>IF('Prediction Log'!$F719&gt;0.5, 'Prediction Log'!$B719, IF('Prediction Log'!$F719&lt;0.5, 'Prediction Log'!$C719, "PICK"))</f>
        <v>South Carolina</v>
      </c>
      <c r="J719" s="124">
        <f>IF(ISBLANK(Games!B718), "",IF('Prediction Log'!$I719='Prediction Log'!$B719, 'Prediction Log'!$F719, 1-'Prediction Log'!$F719))</f>
        <v>0.53293526454379525</v>
      </c>
      <c r="K719" s="6" t="str">
        <f>IF(ISBLANK(Games!$B718), "",Games!Q718)</f>
        <v>Y</v>
      </c>
      <c r="L719" s="143" t="str">
        <f>IF(ISBLANK(Games!AC718), "",Games!AE718)</f>
        <v>South Carolina</v>
      </c>
      <c r="M719" s="144">
        <f>IF(ISBLANK(Games!AC718), "",_xlfn.NUMBERVALUE(Games!AD718)-_xlfn.NUMBERVALUE(Games!AC718))</f>
        <v>-4</v>
      </c>
      <c r="N719" s="145" t="str">
        <f>IF(ISNUMBER(Table3[[#This Row],[Week]]), IF(ISNUMBER(Table3[[#This Row],[Predicted Spread]]), IF(OR(ISBLANK(Games!AC71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719" s="145" t="str">
        <f>IF(ISNUMBER(Table3[[#This Row],[Predicted Spread]]), IF(OR(ISBLANK(Games!AC71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19" s="145" t="str">
        <f>IF(ISNUMBER(Table3[[#This Row],[Predicted Spread]]), IF(ISBLANK(Games!AC71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19" s="145" t="str">
        <f>IFERROR(IF(OR(ISBLANK(Games!AC718), Table3[[#This Row],[Spread]]=""),"",IF('Prediction Log'!$L719='Prediction Log'!$G719, "Y", "N")), "")</f>
        <v>Y</v>
      </c>
      <c r="R719" s="145" t="str">
        <f>IF(ISNUMBER(Table3[[#This Row],[Predicted Spread]]), Table3[[#This Row],[Home Team Covered Market]],"")</f>
        <v>N</v>
      </c>
      <c r="S719" s="145" t="str">
        <f>IF(ISNUMBER(Table3[[#This Row],[Predicted Spread]]), IF(OR(Table3[[#This Row],[Market Side Correct]]="",ISBLANK(Games!AC718)), "",IF(AND('Prediction Log'!$Q719="Y", 'Prediction Log'!$R719="Y"), "Y", "N")),"")</f>
        <v>N</v>
      </c>
      <c r="T719" s="145" t="str">
        <f>IF(ISNUMBER(Table3[[#This Row],[Predicted Spread]]), IF(ISBLANK(Games!AC718),"",IF(Games!AE718='Prediction Log'!$H719, "Y", "N")), "")</f>
        <v>Y</v>
      </c>
      <c r="U719" s="145" t="str">
        <f>IF(ISNUMBER(Table3[[#This Row],[Predicted Spread]]), IF(OR(Table3[[#This Row],[Spread]]="",ISBLANK(Games!AC718)), "", IF(Table3[[#This Row],[Home Team Covered Market]]=Games!P718, "Y", "N")),"")</f>
        <v>N</v>
      </c>
      <c r="V719" s="145" t="str">
        <f>IF(ISBLANK(Games!AC718), "",IF('Prediction Log'!$I719='Prediction Log'!$L719, "Y", "N"))</f>
        <v>Y</v>
      </c>
      <c r="W719" s="145" t="str">
        <f>IF(ISNUMBER(Table3[[#This Row],[Predicted Spread]]), IF(OR(Table3[[#This Row],[Model Spread Correct]]="",ISBLANK(Games!AC718)), "",IF('Prediction Log'!$H719&lt;&gt;'Prediction Log'!$L719, "N",IF(AND('Prediction Log'!$E719&gt;0, 'Prediction Log'!$M719&gt;'Prediction Log'!$E719, 'Prediction Log'!$H719='Prediction Log'!$C719), "Y", IF(AND('Prediction Log'!$E719&lt;0, 'Prediction Log'!$M719&lt;'Prediction Log'!$E719,'Prediction Log'!$H719='Prediction Log'!$B719 ), "Y", IF('Prediction Log'!$M719='Prediction Log'!$E719, "PUSH", "N"))))), "")</f>
        <v>N</v>
      </c>
      <c r="X719" s="145" t="str">
        <f>IF(ISNUMBER(Table3[[#This Row],[Predicted Spread]]), IF(OR(Table3[[#This Row],[Model Spread Correct]]="",ISBLANK(Games!AC718)), "",IF(AND('Prediction Log'!$T719="Y", 'Prediction Log'!$U719="Y"), "Y", "N")), "")</f>
        <v>N</v>
      </c>
      <c r="Y719" s="145">
        <f>IFERROR(IF(ISNUMBER(Table3[[#This Row],[Predicted Spread]]), IF(ISBLANK(Games!AC718), "",IF('Prediction Log'!$D719&gt;0, 'Prediction Log'!$M719-'Prediction Log'!$D719, IF('Prediction Log'!$D719&lt;0, -'Prediction Log'!$M719+'Prediction Log'!$D719, "NA"))), ""), "")</f>
        <v>-8</v>
      </c>
      <c r="Z719" s="145">
        <f>IF(ISNUMBER(Table3[[#This Row],[Difference from Market]]), IF(ISBLANK(Games!AC718), "",ABS('Prediction Log'!$Y719)), "")</f>
        <v>8</v>
      </c>
      <c r="AA719" s="146">
        <f>IF(ISNUMBER(Table3[[#This Row],[Predicted Spread]]), IF(ISBLANK(Games!AC718), "",IF('Prediction Log'!$E719&gt;0, 'Prediction Log'!$M719-'Prediction Log'!$E719, IF('Prediction Log'!$E719&lt;0, -'Prediction Log'!$M719+'Prediction Log'!$E719, "NA"))), "")</f>
        <v>-29.200000000000003</v>
      </c>
      <c r="AB719" s="147">
        <f>IF(ISNUMBER(Table3[[#This Row],[Difference from Prediction]]), IF(ISBLANK(Games!AD718), "",ABS('Prediction Log'!$AA719)), "")</f>
        <v>29.200000000000003</v>
      </c>
      <c r="AC719" s="161" t="str">
        <f>IF(ISNUMBER(Table3[[#This Row],[Predicted Spread]]), IF(OR(ISBLANK(Games!AC718),Table3[[#This Row],[Market Side Correct]]="",ISBLANK('Prediction Log'!$L719)), "",IF(OR(AND('Prediction Log'!D719&lt;0, 'Prediction Log'!L719='Prediction Log'!B719), AND('Prediction Log'!D719&gt;0, 'Prediction Log'!C719='Prediction Log'!L719)),"Y", IF(ISBLANK(Games!$B$2), "","N"))), "")</f>
        <v>Y</v>
      </c>
      <c r="AD719" s="161" t="str">
        <f>'Prediction Log'!$S719</f>
        <v>N</v>
      </c>
    </row>
    <row r="720" spans="1:30" x14ac:dyDescent="0.45">
      <c r="A720" s="140">
        <f>IF(ISBLANK(Games!$B719), "",Games!A719)</f>
        <v>12</v>
      </c>
      <c r="B720" s="133" t="str">
        <f>IF(ISBLANK(Games!$B719), "",Games!B719)</f>
        <v>Georgia State</v>
      </c>
      <c r="C720" s="133" t="str">
        <f>IF(ISBLANK(Games!$B719), "",Games!C719)</f>
        <v>Arkansas State</v>
      </c>
      <c r="D720" s="134">
        <f>IF(ISBLANK(Games!$D719), "",IF(_xlfn.NUMBERVALUE(Games!D719)=0, "",_xlfn.NUMBERVALUE(Games!D719) ))</f>
        <v>-2.5</v>
      </c>
      <c r="E720" s="141">
        <f>IF(ISBLANK(_xlfn.NUMBERVALUE(Games!$B719)), "",IF(ISNUMBER(Table3[[#This Row],[Week]]), _xlfn.NUMBERVALUE(Games!J719), ""))</f>
        <v>-9.9</v>
      </c>
      <c r="F720" s="125">
        <f>IFERROR(IF(ISBLANK(Games!B719), "", IF(Games!N719=Games!B719, Games!O719, 1-Games!O719)), "")</f>
        <v>0.31801231001014951</v>
      </c>
      <c r="G720" s="142" t="str">
        <f>IF(OR(ISBLANK(Games!B719),Table3[[#This Row],[Spread]]=""), "", IF('Prediction Log'!$D720&lt;0, 'Prediction Log'!$B720, 'Prediction Log'!$C720))</f>
        <v>Georgia State</v>
      </c>
      <c r="H720" s="123" t="str">
        <f>IF(ISBLANK(Games!$B719), "",Games!K719)</f>
        <v>Georgia State</v>
      </c>
      <c r="I720" s="123" t="str">
        <f>IF('Prediction Log'!$F720&gt;0.5, 'Prediction Log'!$B720, IF('Prediction Log'!$F720&lt;0.5, 'Prediction Log'!$C720, "PICK"))</f>
        <v>Arkansas State</v>
      </c>
      <c r="J720" s="124">
        <f>IF(ISBLANK(Games!B719), "",IF('Prediction Log'!$I720='Prediction Log'!$B720, 'Prediction Log'!$F720, 1-'Prediction Log'!$F720))</f>
        <v>0.68198768998985049</v>
      </c>
      <c r="K720" s="6" t="str">
        <f>IF(ISBLANK(Games!$B719), "",Games!Q719)</f>
        <v>Y</v>
      </c>
      <c r="L720" s="143" t="str">
        <f>IF(ISBLANK(Games!AC719), "",Games!AE719)</f>
        <v>Arkansas State</v>
      </c>
      <c r="M720" s="144">
        <f>IF(ISBLANK(Games!AC719), "",_xlfn.NUMBERVALUE(Games!AD719)-_xlfn.NUMBERVALUE(Games!AC719))</f>
        <v>7</v>
      </c>
      <c r="N720" s="145" t="str">
        <f>IF(ISNUMBER(Table3[[#This Row],[Week]]), IF(ISNUMBER(Table3[[#This Row],[Predicted Spread]]), IF(OR(ISBLANK(Games!AC71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20" s="145" t="str">
        <f>IF(ISNUMBER(Table3[[#This Row],[Predicted Spread]]), IF(OR(ISBLANK(Games!AC71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20" s="145" t="str">
        <f>IF(ISNUMBER(Table3[[#This Row],[Predicted Spread]]), IF(ISBLANK(Games!AC71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20" s="145" t="str">
        <f>IFERROR(IF(OR(ISBLANK(Games!AC719), Table3[[#This Row],[Spread]]=""),"",IF('Prediction Log'!$L720='Prediction Log'!$G720, "Y", "N")), "")</f>
        <v>N</v>
      </c>
      <c r="R720" s="145" t="str">
        <f>IF(ISNUMBER(Table3[[#This Row],[Predicted Spread]]), Table3[[#This Row],[Home Team Covered Market]],"")</f>
        <v>N</v>
      </c>
      <c r="S720" s="145" t="str">
        <f>IF(ISNUMBER(Table3[[#This Row],[Predicted Spread]]), IF(OR(Table3[[#This Row],[Market Side Correct]]="",ISBLANK(Games!AC719)), "",IF(AND('Prediction Log'!$Q720="Y", 'Prediction Log'!$R720="Y"), "Y", "N")),"")</f>
        <v>N</v>
      </c>
      <c r="T720" s="145" t="str">
        <f>IF(ISNUMBER(Table3[[#This Row],[Predicted Spread]]), IF(ISBLANK(Games!AC719),"",IF(Games!AE719='Prediction Log'!$H720, "Y", "N")), "")</f>
        <v>N</v>
      </c>
      <c r="U720" s="145" t="str">
        <f>IF(ISNUMBER(Table3[[#This Row],[Predicted Spread]]), IF(OR(Table3[[#This Row],[Spread]]="",ISBLANK(Games!AC719)), "", IF(Table3[[#This Row],[Home Team Covered Market]]=Games!P719, "Y", "N")),"")</f>
        <v>N</v>
      </c>
      <c r="V720" s="145" t="str">
        <f>IF(ISBLANK(Games!AC719), "",IF('Prediction Log'!$I720='Prediction Log'!$L720, "Y", "N"))</f>
        <v>Y</v>
      </c>
      <c r="W720" s="145" t="str">
        <f>IF(ISNUMBER(Table3[[#This Row],[Predicted Spread]]), IF(OR(Table3[[#This Row],[Model Spread Correct]]="",ISBLANK(Games!AC719)), "",IF('Prediction Log'!$H720&lt;&gt;'Prediction Log'!$L720, "N",IF(AND('Prediction Log'!$E720&gt;0, 'Prediction Log'!$M720&gt;'Prediction Log'!$E720, 'Prediction Log'!$H720='Prediction Log'!$C720), "Y", IF(AND('Prediction Log'!$E720&lt;0, 'Prediction Log'!$M720&lt;'Prediction Log'!$E720,'Prediction Log'!$H720='Prediction Log'!$B720 ), "Y", IF('Prediction Log'!$M720='Prediction Log'!$E720, "PUSH", "N"))))), "")</f>
        <v>N</v>
      </c>
      <c r="X720" s="145" t="str">
        <f>IF(ISNUMBER(Table3[[#This Row],[Predicted Spread]]), IF(OR(Table3[[#This Row],[Model Spread Correct]]="",ISBLANK(Games!AC719)), "",IF(AND('Prediction Log'!$T720="Y", 'Prediction Log'!$U720="Y"), "Y", "N")), "")</f>
        <v>N</v>
      </c>
      <c r="Y720" s="145">
        <f>IFERROR(IF(ISNUMBER(Table3[[#This Row],[Predicted Spread]]), IF(ISBLANK(Games!AC719), "",IF('Prediction Log'!$D720&gt;0, 'Prediction Log'!$M720-'Prediction Log'!$D720, IF('Prediction Log'!$D720&lt;0, -'Prediction Log'!$M720+'Prediction Log'!$D720, "NA"))), ""), "")</f>
        <v>-9.5</v>
      </c>
      <c r="Z720" s="145">
        <f>IF(ISNUMBER(Table3[[#This Row],[Difference from Market]]), IF(ISBLANK(Games!AC719), "",ABS('Prediction Log'!$Y720)), "")</f>
        <v>9.5</v>
      </c>
      <c r="AA720" s="146">
        <f>IF(ISNUMBER(Table3[[#This Row],[Predicted Spread]]), IF(ISBLANK(Games!AC719), "",IF('Prediction Log'!$E720&gt;0, 'Prediction Log'!$M720-'Prediction Log'!$E720, IF('Prediction Log'!$E720&lt;0, -'Prediction Log'!$M720+'Prediction Log'!$E720, "NA"))), "")</f>
        <v>-16.899999999999999</v>
      </c>
      <c r="AB720" s="147">
        <f>IF(ISNUMBER(Table3[[#This Row],[Difference from Prediction]]), IF(ISBLANK(Games!AD719), "",ABS('Prediction Log'!$AA720)), "")</f>
        <v>16.899999999999999</v>
      </c>
      <c r="AC720" s="161" t="str">
        <f>IF(ISNUMBER(Table3[[#This Row],[Predicted Spread]]), IF(OR(ISBLANK(Games!AC719),Table3[[#This Row],[Market Side Correct]]="",ISBLANK('Prediction Log'!$L720)), "",IF(OR(AND('Prediction Log'!D720&lt;0, 'Prediction Log'!L720='Prediction Log'!B720), AND('Prediction Log'!D720&gt;0, 'Prediction Log'!C720='Prediction Log'!L720)),"Y", IF(ISBLANK(Games!$B$2), "","N"))), "")</f>
        <v>N</v>
      </c>
      <c r="AD720" s="161" t="str">
        <f>'Prediction Log'!$S720</f>
        <v>N</v>
      </c>
    </row>
    <row r="721" spans="1:30" x14ac:dyDescent="0.45">
      <c r="A721" s="140">
        <f>IF(ISBLANK(Games!$B720), "",Games!A720)</f>
        <v>12</v>
      </c>
      <c r="B721" s="133" t="str">
        <f>IF(ISBLANK(Games!$B720), "",Games!B720)</f>
        <v>Maryland</v>
      </c>
      <c r="C721" s="133" t="str">
        <f>IF(ISBLANK(Games!$B720), "",Games!C720)</f>
        <v>Rutgers</v>
      </c>
      <c r="D721" s="134">
        <f>IF(ISBLANK(Games!$D720), "",IF(_xlfn.NUMBERVALUE(Games!D720)=0, "",_xlfn.NUMBERVALUE(Games!D720) ))</f>
        <v>-5.5</v>
      </c>
      <c r="E721" s="141">
        <f>IF(ISBLANK(_xlfn.NUMBERVALUE(Games!$B720)), "",IF(ISNUMBER(Table3[[#This Row],[Week]]), _xlfn.NUMBERVALUE(Games!J720), ""))</f>
        <v>-13.9</v>
      </c>
      <c r="F721" s="125">
        <f>IFERROR(IF(ISBLANK(Games!B720), "", IF(Games!N720=Games!B720, Games!O720, 1-Games!O720)), "")</f>
        <v>0.69674665342459519</v>
      </c>
      <c r="G721" s="142" t="str">
        <f>IF(OR(ISBLANK(Games!B720),Table3[[#This Row],[Spread]]=""), "", IF('Prediction Log'!$D721&lt;0, 'Prediction Log'!$B721, 'Prediction Log'!$C721))</f>
        <v>Maryland</v>
      </c>
      <c r="H721" s="123" t="str">
        <f>IF(ISBLANK(Games!$B720), "",Games!K720)</f>
        <v>Maryland</v>
      </c>
      <c r="I721" s="123" t="str">
        <f>IF('Prediction Log'!$F721&gt;0.5, 'Prediction Log'!$B721, IF('Prediction Log'!$F721&lt;0.5, 'Prediction Log'!$C721, "PICK"))</f>
        <v>Maryland</v>
      </c>
      <c r="J721" s="124">
        <f>IF(ISBLANK(Games!B720), "",IF('Prediction Log'!$I721='Prediction Log'!$B721, 'Prediction Log'!$F721, 1-'Prediction Log'!$F721))</f>
        <v>0.69674665342459519</v>
      </c>
      <c r="K721" s="6" t="str">
        <f>IF(ISBLANK(Games!$B720), "",Games!Q720)</f>
        <v>Y</v>
      </c>
      <c r="L721" s="143" t="str">
        <f>IF(ISBLANK(Games!AC720), "",Games!AE720)</f>
        <v>Rutgers</v>
      </c>
      <c r="M721" s="144">
        <f>IF(ISBLANK(Games!AC720), "",_xlfn.NUMBERVALUE(Games!AD720)-_xlfn.NUMBERVALUE(Games!AC720))</f>
        <v>14</v>
      </c>
      <c r="N721" s="145" t="str">
        <f>IF(ISNUMBER(Table3[[#This Row],[Week]]), IF(ISNUMBER(Table3[[#This Row],[Predicted Spread]]), IF(OR(ISBLANK(Games!AC72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21" s="145" t="str">
        <f>IF(ISNUMBER(Table3[[#This Row],[Predicted Spread]]), IF(OR(ISBLANK(Games!AC72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21" s="145" t="str">
        <f>IF(ISNUMBER(Table3[[#This Row],[Predicted Spread]]), IF(ISBLANK(Games!AC72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21" s="145" t="str">
        <f>IFERROR(IF(OR(ISBLANK(Games!AC720), Table3[[#This Row],[Spread]]=""),"",IF('Prediction Log'!$L721='Prediction Log'!$G721, "Y", "N")), "")</f>
        <v>N</v>
      </c>
      <c r="R721" s="145" t="str">
        <f>IF(ISNUMBER(Table3[[#This Row],[Predicted Spread]]), Table3[[#This Row],[Home Team Covered Market]],"")</f>
        <v>N</v>
      </c>
      <c r="S721" s="145" t="str">
        <f>IF(ISNUMBER(Table3[[#This Row],[Predicted Spread]]), IF(OR(Table3[[#This Row],[Market Side Correct]]="",ISBLANK(Games!AC720)), "",IF(AND('Prediction Log'!$Q721="Y", 'Prediction Log'!$R721="Y"), "Y", "N")),"")</f>
        <v>N</v>
      </c>
      <c r="T721" s="145" t="str">
        <f>IF(ISNUMBER(Table3[[#This Row],[Predicted Spread]]), IF(ISBLANK(Games!AC720),"",IF(Games!AE720='Prediction Log'!$H721, "Y", "N")), "")</f>
        <v>N</v>
      </c>
      <c r="U721" s="145" t="str">
        <f>IF(ISNUMBER(Table3[[#This Row],[Predicted Spread]]), IF(OR(Table3[[#This Row],[Spread]]="",ISBLANK(Games!AC720)), "", IF(Table3[[#This Row],[Home Team Covered Market]]=Games!P720, "Y", "N")),"")</f>
        <v>N</v>
      </c>
      <c r="V721" s="145" t="str">
        <f>IF(ISBLANK(Games!AC720), "",IF('Prediction Log'!$I721='Prediction Log'!$L721, "Y", "N"))</f>
        <v>N</v>
      </c>
      <c r="W721" s="145" t="str">
        <f>IF(ISNUMBER(Table3[[#This Row],[Predicted Spread]]), IF(OR(Table3[[#This Row],[Model Spread Correct]]="",ISBLANK(Games!AC720)), "",IF('Prediction Log'!$H721&lt;&gt;'Prediction Log'!$L721, "N",IF(AND('Prediction Log'!$E721&gt;0, 'Prediction Log'!$M721&gt;'Prediction Log'!$E721, 'Prediction Log'!$H721='Prediction Log'!$C721), "Y", IF(AND('Prediction Log'!$E721&lt;0, 'Prediction Log'!$M721&lt;'Prediction Log'!$E721,'Prediction Log'!$H721='Prediction Log'!$B721 ), "Y", IF('Prediction Log'!$M721='Prediction Log'!$E721, "PUSH", "N"))))), "")</f>
        <v>N</v>
      </c>
      <c r="X721" s="145" t="str">
        <f>IF(ISNUMBER(Table3[[#This Row],[Predicted Spread]]), IF(OR(Table3[[#This Row],[Model Spread Correct]]="",ISBLANK(Games!AC720)), "",IF(AND('Prediction Log'!$T721="Y", 'Prediction Log'!$U721="Y"), "Y", "N")), "")</f>
        <v>N</v>
      </c>
      <c r="Y721" s="145">
        <f>IFERROR(IF(ISNUMBER(Table3[[#This Row],[Predicted Spread]]), IF(ISBLANK(Games!AC720), "",IF('Prediction Log'!$D721&gt;0, 'Prediction Log'!$M721-'Prediction Log'!$D721, IF('Prediction Log'!$D721&lt;0, -'Prediction Log'!$M721+'Prediction Log'!$D721, "NA"))), ""), "")</f>
        <v>-19.5</v>
      </c>
      <c r="Z721" s="145">
        <f>IF(ISNUMBER(Table3[[#This Row],[Difference from Market]]), IF(ISBLANK(Games!AC720), "",ABS('Prediction Log'!$Y721)), "")</f>
        <v>19.5</v>
      </c>
      <c r="AA721" s="146">
        <f>IF(ISNUMBER(Table3[[#This Row],[Predicted Spread]]), IF(ISBLANK(Games!AC720), "",IF('Prediction Log'!$E721&gt;0, 'Prediction Log'!$M721-'Prediction Log'!$E721, IF('Prediction Log'!$E721&lt;0, -'Prediction Log'!$M721+'Prediction Log'!$E721, "NA"))), "")</f>
        <v>-27.9</v>
      </c>
      <c r="AB721" s="147">
        <f>IF(ISNUMBER(Table3[[#This Row],[Difference from Prediction]]), IF(ISBLANK(Games!AD720), "",ABS('Prediction Log'!$AA721)), "")</f>
        <v>27.9</v>
      </c>
      <c r="AC721" s="161" t="str">
        <f>IF(ISNUMBER(Table3[[#This Row],[Predicted Spread]]), IF(OR(ISBLANK(Games!AC720),Table3[[#This Row],[Market Side Correct]]="",ISBLANK('Prediction Log'!$L721)), "",IF(OR(AND('Prediction Log'!D721&lt;0, 'Prediction Log'!L721='Prediction Log'!B721), AND('Prediction Log'!D721&gt;0, 'Prediction Log'!C721='Prediction Log'!L721)),"Y", IF(ISBLANK(Games!$B$2), "","N"))), "")</f>
        <v>N</v>
      </c>
      <c r="AD721" s="161" t="str">
        <f>'Prediction Log'!$S721</f>
        <v>N</v>
      </c>
    </row>
    <row r="722" spans="1:30" x14ac:dyDescent="0.45">
      <c r="A722" s="140">
        <f>IF(ISBLANK(Games!$B721), "",Games!A721)</f>
        <v>12</v>
      </c>
      <c r="B722" s="133" t="str">
        <f>IF(ISBLANK(Games!$B721), "",Games!B721)</f>
        <v>Louisiana</v>
      </c>
      <c r="C722" s="133" t="str">
        <f>IF(ISBLANK(Games!$B721), "",Games!C721)</f>
        <v>South Alabama</v>
      </c>
      <c r="D722" s="134">
        <f>IF(ISBLANK(Games!$D721), "",IF(_xlfn.NUMBERVALUE(Games!D721)=0, "",_xlfn.NUMBERVALUE(Games!D721) ))</f>
        <v>-7</v>
      </c>
      <c r="E722" s="141">
        <f>IF(ISBLANK(_xlfn.NUMBERVALUE(Games!$B721)), "",IF(ISNUMBER(Table3[[#This Row],[Week]]), _xlfn.NUMBERVALUE(Games!J721), ""))</f>
        <v>-24.2</v>
      </c>
      <c r="F722" s="125">
        <f>IFERROR(IF(ISBLANK(Games!B721), "", IF(Games!N721=Games!B721, Games!O721, 1-Games!O721)), "")</f>
        <v>0.82170712058774342</v>
      </c>
      <c r="G722" s="142" t="str">
        <f>IF(OR(ISBLANK(Games!B721),Table3[[#This Row],[Spread]]=""), "", IF('Prediction Log'!$D722&lt;0, 'Prediction Log'!$B722, 'Prediction Log'!$C722))</f>
        <v>Louisiana</v>
      </c>
      <c r="H722" s="123" t="str">
        <f>IF(ISBLANK(Games!$B721), "",Games!K721)</f>
        <v>Louisiana</v>
      </c>
      <c r="I722" s="123" t="str">
        <f>IF('Prediction Log'!$F722&gt;0.5, 'Prediction Log'!$B722, IF('Prediction Log'!$F722&lt;0.5, 'Prediction Log'!$C722, "PICK"))</f>
        <v>Louisiana</v>
      </c>
      <c r="J722" s="124">
        <f>IF(ISBLANK(Games!B721), "",IF('Prediction Log'!$I722='Prediction Log'!$B722, 'Prediction Log'!$F722, 1-'Prediction Log'!$F722))</f>
        <v>0.82170712058774342</v>
      </c>
      <c r="K722" s="6" t="str">
        <f>IF(ISBLANK(Games!$B721), "",Games!Q721)</f>
        <v>Y</v>
      </c>
      <c r="L722" s="143" t="str">
        <f>IF(ISBLANK(Games!AC721), "",Games!AE721)</f>
        <v>South Alabama</v>
      </c>
      <c r="M722" s="144">
        <f>IF(ISBLANK(Games!AC721), "",_xlfn.NUMBERVALUE(Games!AD721)-_xlfn.NUMBERVALUE(Games!AC721))</f>
        <v>2</v>
      </c>
      <c r="N722" s="145" t="str">
        <f>IF(ISNUMBER(Table3[[#This Row],[Week]]), IF(ISNUMBER(Table3[[#This Row],[Predicted Spread]]), IF(OR(ISBLANK(Games!AC72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22" s="145" t="str">
        <f>IF(ISNUMBER(Table3[[#This Row],[Predicted Spread]]), IF(OR(ISBLANK(Games!AC72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22" s="145" t="str">
        <f>IF(ISNUMBER(Table3[[#This Row],[Predicted Spread]]), IF(ISBLANK(Games!AC72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22" s="145" t="str">
        <f>IFERROR(IF(OR(ISBLANK(Games!AC721), Table3[[#This Row],[Spread]]=""),"",IF('Prediction Log'!$L722='Prediction Log'!$G722, "Y", "N")), "")</f>
        <v>N</v>
      </c>
      <c r="R722" s="145" t="str">
        <f>IF(ISNUMBER(Table3[[#This Row],[Predicted Spread]]), Table3[[#This Row],[Home Team Covered Market]],"")</f>
        <v>N</v>
      </c>
      <c r="S722" s="145" t="str">
        <f>IF(ISNUMBER(Table3[[#This Row],[Predicted Spread]]), IF(OR(Table3[[#This Row],[Market Side Correct]]="",ISBLANK(Games!AC721)), "",IF(AND('Prediction Log'!$Q722="Y", 'Prediction Log'!$R722="Y"), "Y", "N")),"")</f>
        <v>N</v>
      </c>
      <c r="T722" s="145" t="str">
        <f>IF(ISNUMBER(Table3[[#This Row],[Predicted Spread]]), IF(ISBLANK(Games!AC721),"",IF(Games!AE721='Prediction Log'!$H722, "Y", "N")), "")</f>
        <v>N</v>
      </c>
      <c r="U722" s="145" t="str">
        <f>IF(ISNUMBER(Table3[[#This Row],[Predicted Spread]]), IF(OR(Table3[[#This Row],[Spread]]="",ISBLANK(Games!AC721)), "", IF(Table3[[#This Row],[Home Team Covered Market]]=Games!P721, "Y", "N")),"")</f>
        <v>N</v>
      </c>
      <c r="V722" s="145" t="str">
        <f>IF(ISBLANK(Games!AC721), "",IF('Prediction Log'!$I722='Prediction Log'!$L722, "Y", "N"))</f>
        <v>N</v>
      </c>
      <c r="W722" s="145" t="str">
        <f>IF(ISNUMBER(Table3[[#This Row],[Predicted Spread]]), IF(OR(Table3[[#This Row],[Model Spread Correct]]="",ISBLANK(Games!AC721)), "",IF('Prediction Log'!$H722&lt;&gt;'Prediction Log'!$L722, "N",IF(AND('Prediction Log'!$E722&gt;0, 'Prediction Log'!$M722&gt;'Prediction Log'!$E722, 'Prediction Log'!$H722='Prediction Log'!$C722), "Y", IF(AND('Prediction Log'!$E722&lt;0, 'Prediction Log'!$M722&lt;'Prediction Log'!$E722,'Prediction Log'!$H722='Prediction Log'!$B722 ), "Y", IF('Prediction Log'!$M722='Prediction Log'!$E722, "PUSH", "N"))))), "")</f>
        <v>N</v>
      </c>
      <c r="X722" s="145" t="str">
        <f>IF(ISNUMBER(Table3[[#This Row],[Predicted Spread]]), IF(OR(Table3[[#This Row],[Model Spread Correct]]="",ISBLANK(Games!AC721)), "",IF(AND('Prediction Log'!$T722="Y", 'Prediction Log'!$U722="Y"), "Y", "N")), "")</f>
        <v>N</v>
      </c>
      <c r="Y722" s="145">
        <f>IFERROR(IF(ISNUMBER(Table3[[#This Row],[Predicted Spread]]), IF(ISBLANK(Games!AC721), "",IF('Prediction Log'!$D722&gt;0, 'Prediction Log'!$M722-'Prediction Log'!$D722, IF('Prediction Log'!$D722&lt;0, -'Prediction Log'!$M722+'Prediction Log'!$D722, "NA"))), ""), "")</f>
        <v>-9</v>
      </c>
      <c r="Z722" s="145">
        <f>IF(ISNUMBER(Table3[[#This Row],[Difference from Market]]), IF(ISBLANK(Games!AC721), "",ABS('Prediction Log'!$Y722)), "")</f>
        <v>9</v>
      </c>
      <c r="AA722" s="146">
        <f>IF(ISNUMBER(Table3[[#This Row],[Predicted Spread]]), IF(ISBLANK(Games!AC721), "",IF('Prediction Log'!$E722&gt;0, 'Prediction Log'!$M722-'Prediction Log'!$E722, IF('Prediction Log'!$E722&lt;0, -'Prediction Log'!$M722+'Prediction Log'!$E722, "NA"))), "")</f>
        <v>-26.2</v>
      </c>
      <c r="AB722" s="147">
        <f>IF(ISNUMBER(Table3[[#This Row],[Difference from Prediction]]), IF(ISBLANK(Games!AD721), "",ABS('Prediction Log'!$AA722)), "")</f>
        <v>26.2</v>
      </c>
      <c r="AC722" s="161" t="str">
        <f>IF(ISNUMBER(Table3[[#This Row],[Predicted Spread]]), IF(OR(ISBLANK(Games!AC721),Table3[[#This Row],[Market Side Correct]]="",ISBLANK('Prediction Log'!$L722)), "",IF(OR(AND('Prediction Log'!D722&lt;0, 'Prediction Log'!L722='Prediction Log'!B722), AND('Prediction Log'!D722&gt;0, 'Prediction Log'!C722='Prediction Log'!L722)),"Y", IF(ISBLANK(Games!$B$2), "","N"))), "")</f>
        <v>N</v>
      </c>
      <c r="AD722" s="161" t="str">
        <f>'Prediction Log'!$S722</f>
        <v>N</v>
      </c>
    </row>
    <row r="723" spans="1:30" x14ac:dyDescent="0.45">
      <c r="A723" s="140">
        <f>IF(ISBLANK(Games!$B722), "",Games!A722)</f>
        <v>12</v>
      </c>
      <c r="B723" s="133" t="str">
        <f>IF(ISBLANK(Games!$B722), "",Games!B722)</f>
        <v>Texas State</v>
      </c>
      <c r="C723" s="133" t="str">
        <f>IF(ISBLANK(Games!$B722), "",Games!C722)</f>
        <v>Southern Miss</v>
      </c>
      <c r="D723" s="134">
        <f>IF(ISBLANK(Games!$D722), "",IF(_xlfn.NUMBERVALUE(Games!D722)=0, "",_xlfn.NUMBERVALUE(Games!D722) ))</f>
        <v>-26.5</v>
      </c>
      <c r="E723" s="141">
        <f>IF(ISBLANK(_xlfn.NUMBERVALUE(Games!$B722)), "",IF(ISNUMBER(Table3[[#This Row],[Week]]), _xlfn.NUMBERVALUE(Games!J722), ""))</f>
        <v>-19.422053980383801</v>
      </c>
      <c r="F723" s="125">
        <f>IFERROR(IF(ISBLANK(Games!B722), "", IF(Games!N722=Games!B722, Games!O722, 1-Games!O722)), "")</f>
        <v>0.94240819623159822</v>
      </c>
      <c r="G723" s="142" t="str">
        <f>IF(OR(ISBLANK(Games!B722),Table3[[#This Row],[Spread]]=""), "", IF('Prediction Log'!$D723&lt;0, 'Prediction Log'!$B723, 'Prediction Log'!$C723))</f>
        <v>Texas State</v>
      </c>
      <c r="H723" s="123" t="str">
        <f>IF(ISBLANK(Games!$B722), "",Games!K722)</f>
        <v>Texas State</v>
      </c>
      <c r="I723" s="123" t="str">
        <f>IF('Prediction Log'!$F723&gt;0.5, 'Prediction Log'!$B723, IF('Prediction Log'!$F723&lt;0.5, 'Prediction Log'!$C723, "PICK"))</f>
        <v>Texas State</v>
      </c>
      <c r="J723" s="124">
        <f>IF(ISBLANK(Games!B722), "",IF('Prediction Log'!$I723='Prediction Log'!$B723, 'Prediction Log'!$F723, 1-'Prediction Log'!$F723))</f>
        <v>0.94240819623159822</v>
      </c>
      <c r="K723" s="6" t="str">
        <f>IF(ISBLANK(Games!$B722), "",Games!Q722)</f>
        <v>N</v>
      </c>
      <c r="L723" s="143" t="str">
        <f>IF(ISBLANK(Games!AC722), "",Games!AE722)</f>
        <v>Texas State</v>
      </c>
      <c r="M723" s="144">
        <f>IF(ISBLANK(Games!AC722), "",_xlfn.NUMBERVALUE(Games!AD722)-_xlfn.NUMBERVALUE(Games!AC722))</f>
        <v>-55</v>
      </c>
      <c r="N723" s="145" t="str">
        <f>IF(ISNUMBER(Table3[[#This Row],[Week]]), IF(ISNUMBER(Table3[[#This Row],[Predicted Spread]]), IF(OR(ISBLANK(Games!AC72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23" s="145" t="str">
        <f>IF(ISNUMBER(Table3[[#This Row],[Predicted Spread]]), IF(OR(ISBLANK(Games!AC72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723" s="145" t="str">
        <f>IF(ISNUMBER(Table3[[#This Row],[Predicted Spread]]), IF(ISBLANK(Games!AC72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23" s="145" t="str">
        <f>IFERROR(IF(OR(ISBLANK(Games!AC722), Table3[[#This Row],[Spread]]=""),"",IF('Prediction Log'!$L723='Prediction Log'!$G723, "Y", "N")), "")</f>
        <v>Y</v>
      </c>
      <c r="R723" s="145" t="str">
        <f>IF(ISNUMBER(Table3[[#This Row],[Predicted Spread]]), Table3[[#This Row],[Home Team Covered Market]],"")</f>
        <v>Y</v>
      </c>
      <c r="S723" s="145" t="str">
        <f>IF(ISNUMBER(Table3[[#This Row],[Predicted Spread]]), IF(OR(Table3[[#This Row],[Market Side Correct]]="",ISBLANK(Games!AC722)), "",IF(AND('Prediction Log'!$Q723="Y", 'Prediction Log'!$R723="Y"), "Y", "N")),"")</f>
        <v>Y</v>
      </c>
      <c r="T723" s="145" t="str">
        <f>IF(ISNUMBER(Table3[[#This Row],[Predicted Spread]]), IF(ISBLANK(Games!AC722),"",IF(Games!AE722='Prediction Log'!$H723, "Y", "N")), "")</f>
        <v>Y</v>
      </c>
      <c r="U723" s="145" t="str">
        <f>IF(ISNUMBER(Table3[[#This Row],[Predicted Spread]]), IF(OR(Table3[[#This Row],[Spread]]="",ISBLANK(Games!AC722)), "", IF(Table3[[#This Row],[Home Team Covered Market]]=Games!P722, "Y", "N")),"")</f>
        <v>N</v>
      </c>
      <c r="V723" s="145" t="str">
        <f>IF(ISBLANK(Games!AC722), "",IF('Prediction Log'!$I723='Prediction Log'!$L723, "Y", "N"))</f>
        <v>Y</v>
      </c>
      <c r="W723" s="145" t="str">
        <f>IF(ISNUMBER(Table3[[#This Row],[Predicted Spread]]), IF(OR(Table3[[#This Row],[Model Spread Correct]]="",ISBLANK(Games!AC722)), "",IF('Prediction Log'!$H723&lt;&gt;'Prediction Log'!$L723, "N",IF(AND('Prediction Log'!$E723&gt;0, 'Prediction Log'!$M723&gt;'Prediction Log'!$E723, 'Prediction Log'!$H723='Prediction Log'!$C723), "Y", IF(AND('Prediction Log'!$E723&lt;0, 'Prediction Log'!$M723&lt;'Prediction Log'!$E723,'Prediction Log'!$H723='Prediction Log'!$B723 ), "Y", IF('Prediction Log'!$M723='Prediction Log'!$E723, "PUSH", "N"))))), "")</f>
        <v>Y</v>
      </c>
      <c r="X723" s="145" t="str">
        <f>IF(ISNUMBER(Table3[[#This Row],[Predicted Spread]]), IF(OR(Table3[[#This Row],[Model Spread Correct]]="",ISBLANK(Games!AC722)), "",IF(AND('Prediction Log'!$T723="Y", 'Prediction Log'!$U723="Y"), "Y", "N")), "")</f>
        <v>N</v>
      </c>
      <c r="Y723" s="145">
        <f>IFERROR(IF(ISNUMBER(Table3[[#This Row],[Predicted Spread]]), IF(ISBLANK(Games!AC722), "",IF('Prediction Log'!$D723&gt;0, 'Prediction Log'!$M723-'Prediction Log'!$D723, IF('Prediction Log'!$D723&lt;0, -'Prediction Log'!$M723+'Prediction Log'!$D723, "NA"))), ""), "")</f>
        <v>28.5</v>
      </c>
      <c r="Z723" s="145">
        <f>IF(ISNUMBER(Table3[[#This Row],[Difference from Market]]), IF(ISBLANK(Games!AC722), "",ABS('Prediction Log'!$Y723)), "")</f>
        <v>28.5</v>
      </c>
      <c r="AA723" s="146">
        <f>IF(ISNUMBER(Table3[[#This Row],[Predicted Spread]]), IF(ISBLANK(Games!AC722), "",IF('Prediction Log'!$E723&gt;0, 'Prediction Log'!$M723-'Prediction Log'!$E723, IF('Prediction Log'!$E723&lt;0, -'Prediction Log'!$M723+'Prediction Log'!$E723, "NA"))), "")</f>
        <v>35.577946019616199</v>
      </c>
      <c r="AB723" s="147">
        <f>IF(ISNUMBER(Table3[[#This Row],[Difference from Prediction]]), IF(ISBLANK(Games!AD722), "",ABS('Prediction Log'!$AA723)), "")</f>
        <v>35.577946019616199</v>
      </c>
      <c r="AC723" s="161" t="str">
        <f>IF(ISNUMBER(Table3[[#This Row],[Predicted Spread]]), IF(OR(ISBLANK(Games!AC722),Table3[[#This Row],[Market Side Correct]]="",ISBLANK('Prediction Log'!$L723)), "",IF(OR(AND('Prediction Log'!D723&lt;0, 'Prediction Log'!L723='Prediction Log'!B723), AND('Prediction Log'!D723&gt;0, 'Prediction Log'!C723='Prediction Log'!L723)),"Y", IF(ISBLANK(Games!$B$2), "","N"))), "")</f>
        <v>Y</v>
      </c>
      <c r="AD723" s="161" t="str">
        <f>'Prediction Log'!$S723</f>
        <v>Y</v>
      </c>
    </row>
    <row r="724" spans="1:30" x14ac:dyDescent="0.45">
      <c r="A724" s="140">
        <f>IF(ISBLANK(Games!$B723), "",Games!A723)</f>
        <v>12</v>
      </c>
      <c r="B724" s="133" t="str">
        <f>IF(ISBLANK(Games!$B723), "",Games!B723)</f>
        <v>San José State</v>
      </c>
      <c r="C724" s="133" t="str">
        <f>IF(ISBLANK(Games!$B723), "",Games!C723)</f>
        <v>Boise State</v>
      </c>
      <c r="D724" s="134">
        <f>IF(ISBLANK(Games!$D723), "",IF(_xlfn.NUMBERVALUE(Games!D723)=0, "",_xlfn.NUMBERVALUE(Games!D723) ))</f>
        <v>13.5</v>
      </c>
      <c r="E724" s="141">
        <f>IF(ISBLANK(_xlfn.NUMBERVALUE(Games!$B723)), "",IF(ISNUMBER(Table3[[#This Row],[Week]]), _xlfn.NUMBERVALUE(Games!J723), ""))</f>
        <v>39.6</v>
      </c>
      <c r="F724" s="125">
        <f>IFERROR(IF(ISBLANK(Games!B723), "", IF(Games!N723=Games!B723, Games!O723, 1-Games!O723)), "")</f>
        <v>0.29279026186844503</v>
      </c>
      <c r="G724" s="142" t="str">
        <f>IF(OR(ISBLANK(Games!B723),Table3[[#This Row],[Spread]]=""), "", IF('Prediction Log'!$D724&lt;0, 'Prediction Log'!$B724, 'Prediction Log'!$C724))</f>
        <v>Boise State</v>
      </c>
      <c r="H724" s="123" t="str">
        <f>IF(ISBLANK(Games!$B723), "",Games!K723)</f>
        <v>Boise State</v>
      </c>
      <c r="I724" s="123" t="str">
        <f>IF('Prediction Log'!$F724&gt;0.5, 'Prediction Log'!$B724, IF('Prediction Log'!$F724&lt;0.5, 'Prediction Log'!$C724, "PICK"))</f>
        <v>Boise State</v>
      </c>
      <c r="J724" s="124">
        <f>IF(ISBLANK(Games!B723), "",IF('Prediction Log'!$I724='Prediction Log'!$B724, 'Prediction Log'!$F724, 1-'Prediction Log'!$F724))</f>
        <v>0.70720973813155497</v>
      </c>
      <c r="K724" s="6" t="str">
        <f>IF(ISBLANK(Games!$B723), "",Games!Q723)</f>
        <v>N</v>
      </c>
      <c r="L724" s="143" t="str">
        <f>IF(ISBLANK(Games!AC723), "",Games!AE723)</f>
        <v>Boise State</v>
      </c>
      <c r="M724" s="144">
        <f>IF(ISBLANK(Games!AC723), "",_xlfn.NUMBERVALUE(Games!AD723)-_xlfn.NUMBERVALUE(Games!AC723))</f>
        <v>21</v>
      </c>
      <c r="N724" s="145" t="str">
        <f>IF(ISNUMBER(Table3[[#This Row],[Week]]), IF(ISNUMBER(Table3[[#This Row],[Predicted Spread]]), IF(OR(ISBLANK(Games!AC72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24" s="145" t="str">
        <f>IF(ISNUMBER(Table3[[#This Row],[Predicted Spread]]), IF(OR(ISBLANK(Games!AC72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24" s="145" t="str">
        <f>IF(ISNUMBER(Table3[[#This Row],[Predicted Spread]]), IF(ISBLANK(Games!AC72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24" s="145" t="str">
        <f>IFERROR(IF(OR(ISBLANK(Games!AC723), Table3[[#This Row],[Spread]]=""),"",IF('Prediction Log'!$L724='Prediction Log'!$G724, "Y", "N")), "")</f>
        <v>Y</v>
      </c>
      <c r="R724" s="145" t="str">
        <f>IF(ISNUMBER(Table3[[#This Row],[Predicted Spread]]), Table3[[#This Row],[Home Team Covered Market]],"")</f>
        <v>N</v>
      </c>
      <c r="S724" s="145" t="str">
        <f>IF(ISNUMBER(Table3[[#This Row],[Predicted Spread]]), IF(OR(Table3[[#This Row],[Market Side Correct]]="",ISBLANK(Games!AC723)), "",IF(AND('Prediction Log'!$Q724="Y", 'Prediction Log'!$R724="Y"), "Y", "N")),"")</f>
        <v>N</v>
      </c>
      <c r="T724" s="145" t="str">
        <f>IF(ISNUMBER(Table3[[#This Row],[Predicted Spread]]), IF(ISBLANK(Games!AC723),"",IF(Games!AE723='Prediction Log'!$H724, "Y", "N")), "")</f>
        <v>Y</v>
      </c>
      <c r="U724" s="145" t="str">
        <f>IF(ISNUMBER(Table3[[#This Row],[Predicted Spread]]), IF(OR(Table3[[#This Row],[Spread]]="",ISBLANK(Games!AC723)), "", IF(Table3[[#This Row],[Home Team Covered Market]]=Games!P723, "Y", "N")),"")</f>
        <v>Y</v>
      </c>
      <c r="V724" s="145" t="str">
        <f>IF(ISBLANK(Games!AC723), "",IF('Prediction Log'!$I724='Prediction Log'!$L724, "Y", "N"))</f>
        <v>Y</v>
      </c>
      <c r="W724" s="145" t="str">
        <f>IF(ISNUMBER(Table3[[#This Row],[Predicted Spread]]), IF(OR(Table3[[#This Row],[Model Spread Correct]]="",ISBLANK(Games!AC723)), "",IF('Prediction Log'!$H724&lt;&gt;'Prediction Log'!$L724, "N",IF(AND('Prediction Log'!$E724&gt;0, 'Prediction Log'!$M724&gt;'Prediction Log'!$E724, 'Prediction Log'!$H724='Prediction Log'!$C724), "Y", IF(AND('Prediction Log'!$E724&lt;0, 'Prediction Log'!$M724&lt;'Prediction Log'!$E724,'Prediction Log'!$H724='Prediction Log'!$B724 ), "Y", IF('Prediction Log'!$M724='Prediction Log'!$E724, "PUSH", "N"))))), "")</f>
        <v>N</v>
      </c>
      <c r="X724" s="145" t="str">
        <f>IF(ISNUMBER(Table3[[#This Row],[Predicted Spread]]), IF(OR(Table3[[#This Row],[Model Spread Correct]]="",ISBLANK(Games!AC723)), "",IF(AND('Prediction Log'!$T724="Y", 'Prediction Log'!$U724="Y"), "Y", "N")), "")</f>
        <v>Y</v>
      </c>
      <c r="Y724" s="145">
        <f>IFERROR(IF(ISNUMBER(Table3[[#This Row],[Predicted Spread]]), IF(ISBLANK(Games!AC723), "",IF('Prediction Log'!$D724&gt;0, 'Prediction Log'!$M724-'Prediction Log'!$D724, IF('Prediction Log'!$D724&lt;0, -'Prediction Log'!$M724+'Prediction Log'!$D724, "NA"))), ""), "")</f>
        <v>7.5</v>
      </c>
      <c r="Z724" s="145">
        <f>IF(ISNUMBER(Table3[[#This Row],[Difference from Market]]), IF(ISBLANK(Games!AC723), "",ABS('Prediction Log'!$Y724)), "")</f>
        <v>7.5</v>
      </c>
      <c r="AA724" s="146">
        <f>IF(ISNUMBER(Table3[[#This Row],[Predicted Spread]]), IF(ISBLANK(Games!AC723), "",IF('Prediction Log'!$E724&gt;0, 'Prediction Log'!$M724-'Prediction Log'!$E724, IF('Prediction Log'!$E724&lt;0, -'Prediction Log'!$M724+'Prediction Log'!$E724, "NA"))), "")</f>
        <v>-18.600000000000001</v>
      </c>
      <c r="AB724" s="147">
        <f>IF(ISNUMBER(Table3[[#This Row],[Difference from Prediction]]), IF(ISBLANK(Games!AD723), "",ABS('Prediction Log'!$AA724)), "")</f>
        <v>18.600000000000001</v>
      </c>
      <c r="AC724" s="161" t="str">
        <f>IF(ISNUMBER(Table3[[#This Row],[Predicted Spread]]), IF(OR(ISBLANK(Games!AC723),Table3[[#This Row],[Market Side Correct]]="",ISBLANK('Prediction Log'!$L724)), "",IF(OR(AND('Prediction Log'!D724&lt;0, 'Prediction Log'!L724='Prediction Log'!B724), AND('Prediction Log'!D724&gt;0, 'Prediction Log'!C724='Prediction Log'!L724)),"Y", IF(ISBLANK(Games!$B$2), "","N"))), "")</f>
        <v>Y</v>
      </c>
      <c r="AD724" s="161" t="str">
        <f>'Prediction Log'!$S724</f>
        <v>N</v>
      </c>
    </row>
    <row r="725" spans="1:30" x14ac:dyDescent="0.45">
      <c r="A725" s="140">
        <f>IF(ISBLANK(Games!$B724), "",Games!A724)</f>
        <v>12</v>
      </c>
      <c r="B725" s="133" t="str">
        <f>IF(ISBLANK(Games!$B724), "",Games!B724)</f>
        <v>Kansas State</v>
      </c>
      <c r="C725" s="133" t="str">
        <f>IF(ISBLANK(Games!$B724), "",Games!C724)</f>
        <v>Arizona State</v>
      </c>
      <c r="D725" s="134">
        <f>IF(ISBLANK(Games!$D724), "",IF(_xlfn.NUMBERVALUE(Games!D724)=0, "",_xlfn.NUMBERVALUE(Games!D724) ))</f>
        <v>-8.5</v>
      </c>
      <c r="E725" s="141">
        <f>IF(ISBLANK(_xlfn.NUMBERVALUE(Games!$B724)), "",IF(ISNUMBER(Table3[[#This Row],[Week]]), _xlfn.NUMBERVALUE(Games!J724), ""))</f>
        <v>-28.4</v>
      </c>
      <c r="F725" s="125">
        <f>IFERROR(IF(ISBLANK(Games!B724), "", IF(Games!N724=Games!B724, Games!O724, 1-Games!O724)), "")</f>
        <v>0.79258570315285881</v>
      </c>
      <c r="G725" s="142" t="str">
        <f>IF(OR(ISBLANK(Games!B724),Table3[[#This Row],[Spread]]=""), "", IF('Prediction Log'!$D725&lt;0, 'Prediction Log'!$B725, 'Prediction Log'!$C725))</f>
        <v>Kansas State</v>
      </c>
      <c r="H725" s="123" t="str">
        <f>IF(ISBLANK(Games!$B724), "",Games!K724)</f>
        <v>Kansas State</v>
      </c>
      <c r="I725" s="123" t="str">
        <f>IF('Prediction Log'!$F725&gt;0.5, 'Prediction Log'!$B725, IF('Prediction Log'!$F725&lt;0.5, 'Prediction Log'!$C725, "PICK"))</f>
        <v>Kansas State</v>
      </c>
      <c r="J725" s="124">
        <f>IF(ISBLANK(Games!B724), "",IF('Prediction Log'!$I725='Prediction Log'!$B725, 'Prediction Log'!$F725, 1-'Prediction Log'!$F725))</f>
        <v>0.79258570315285881</v>
      </c>
      <c r="K725" s="6" t="str">
        <f>IF(ISBLANK(Games!$B724), "",Games!Q724)</f>
        <v>Y</v>
      </c>
      <c r="L725" s="143" t="str">
        <f>IF(ISBLANK(Games!AC724), "",Games!AE724)</f>
        <v>Arizona State</v>
      </c>
      <c r="M725" s="144">
        <f>IF(ISBLANK(Games!AC724), "",_xlfn.NUMBERVALUE(Games!AD724)-_xlfn.NUMBERVALUE(Games!AC724))</f>
        <v>10</v>
      </c>
      <c r="N725" s="145" t="str">
        <f>IF(ISNUMBER(Table3[[#This Row],[Week]]), IF(ISNUMBER(Table3[[#This Row],[Predicted Spread]]), IF(OR(ISBLANK(Games!AC72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25" s="145" t="str">
        <f>IF(ISNUMBER(Table3[[#This Row],[Predicted Spread]]), IF(OR(ISBLANK(Games!AC72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25" s="145" t="str">
        <f>IF(ISNUMBER(Table3[[#This Row],[Predicted Spread]]), IF(ISBLANK(Games!AC72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25" s="145" t="str">
        <f>IFERROR(IF(OR(ISBLANK(Games!AC724), Table3[[#This Row],[Spread]]=""),"",IF('Prediction Log'!$L725='Prediction Log'!$G725, "Y", "N")), "")</f>
        <v>N</v>
      </c>
      <c r="R725" s="145" t="str">
        <f>IF(ISNUMBER(Table3[[#This Row],[Predicted Spread]]), Table3[[#This Row],[Home Team Covered Market]],"")</f>
        <v>N</v>
      </c>
      <c r="S725" s="145" t="str">
        <f>IF(ISNUMBER(Table3[[#This Row],[Predicted Spread]]), IF(OR(Table3[[#This Row],[Market Side Correct]]="",ISBLANK(Games!AC724)), "",IF(AND('Prediction Log'!$Q725="Y", 'Prediction Log'!$R725="Y"), "Y", "N")),"")</f>
        <v>N</v>
      </c>
      <c r="T725" s="145" t="str">
        <f>IF(ISNUMBER(Table3[[#This Row],[Predicted Spread]]), IF(ISBLANK(Games!AC724),"",IF(Games!AE724='Prediction Log'!$H725, "Y", "N")), "")</f>
        <v>N</v>
      </c>
      <c r="U725" s="145" t="str">
        <f>IF(ISNUMBER(Table3[[#This Row],[Predicted Spread]]), IF(OR(Table3[[#This Row],[Spread]]="",ISBLANK(Games!AC724)), "", IF(Table3[[#This Row],[Home Team Covered Market]]=Games!P724, "Y", "N")),"")</f>
        <v>N</v>
      </c>
      <c r="V725" s="145" t="str">
        <f>IF(ISBLANK(Games!AC724), "",IF('Prediction Log'!$I725='Prediction Log'!$L725, "Y", "N"))</f>
        <v>N</v>
      </c>
      <c r="W725" s="145" t="str">
        <f>IF(ISNUMBER(Table3[[#This Row],[Predicted Spread]]), IF(OR(Table3[[#This Row],[Model Spread Correct]]="",ISBLANK(Games!AC724)), "",IF('Prediction Log'!$H725&lt;&gt;'Prediction Log'!$L725, "N",IF(AND('Prediction Log'!$E725&gt;0, 'Prediction Log'!$M725&gt;'Prediction Log'!$E725, 'Prediction Log'!$H725='Prediction Log'!$C725), "Y", IF(AND('Prediction Log'!$E725&lt;0, 'Prediction Log'!$M725&lt;'Prediction Log'!$E725,'Prediction Log'!$H725='Prediction Log'!$B725 ), "Y", IF('Prediction Log'!$M725='Prediction Log'!$E725, "PUSH", "N"))))), "")</f>
        <v>N</v>
      </c>
      <c r="X725" s="145" t="str">
        <f>IF(ISNUMBER(Table3[[#This Row],[Predicted Spread]]), IF(OR(Table3[[#This Row],[Model Spread Correct]]="",ISBLANK(Games!AC724)), "",IF(AND('Prediction Log'!$T725="Y", 'Prediction Log'!$U725="Y"), "Y", "N")), "")</f>
        <v>N</v>
      </c>
      <c r="Y725" s="145">
        <f>IFERROR(IF(ISNUMBER(Table3[[#This Row],[Predicted Spread]]), IF(ISBLANK(Games!AC724), "",IF('Prediction Log'!$D725&gt;0, 'Prediction Log'!$M725-'Prediction Log'!$D725, IF('Prediction Log'!$D725&lt;0, -'Prediction Log'!$M725+'Prediction Log'!$D725, "NA"))), ""), "")</f>
        <v>-18.5</v>
      </c>
      <c r="Z725" s="145">
        <f>IF(ISNUMBER(Table3[[#This Row],[Difference from Market]]), IF(ISBLANK(Games!AC724), "",ABS('Prediction Log'!$Y725)), "")</f>
        <v>18.5</v>
      </c>
      <c r="AA725" s="146">
        <f>IF(ISNUMBER(Table3[[#This Row],[Predicted Spread]]), IF(ISBLANK(Games!AC724), "",IF('Prediction Log'!$E725&gt;0, 'Prediction Log'!$M725-'Prediction Log'!$E725, IF('Prediction Log'!$E725&lt;0, -'Prediction Log'!$M725+'Prediction Log'!$E725, "NA"))), "")</f>
        <v>-38.4</v>
      </c>
      <c r="AB725" s="147">
        <f>IF(ISNUMBER(Table3[[#This Row],[Difference from Prediction]]), IF(ISBLANK(Games!AD724), "",ABS('Prediction Log'!$AA725)), "")</f>
        <v>38.4</v>
      </c>
      <c r="AC725" s="161" t="str">
        <f>IF(ISNUMBER(Table3[[#This Row],[Predicted Spread]]), IF(OR(ISBLANK(Games!AC724),Table3[[#This Row],[Market Side Correct]]="",ISBLANK('Prediction Log'!$L725)), "",IF(OR(AND('Prediction Log'!D725&lt;0, 'Prediction Log'!L725='Prediction Log'!B725), AND('Prediction Log'!D725&gt;0, 'Prediction Log'!C725='Prediction Log'!L725)),"Y", IF(ISBLANK(Games!$B$2), "","N"))), "")</f>
        <v>N</v>
      </c>
      <c r="AD725" s="161" t="str">
        <f>'Prediction Log'!$S725</f>
        <v>N</v>
      </c>
    </row>
    <row r="726" spans="1:30" x14ac:dyDescent="0.45">
      <c r="A726" s="140">
        <f>IF(ISBLANK(Games!$B725), "",Games!A725)</f>
        <v>12</v>
      </c>
      <c r="B726" s="133" t="str">
        <f>IF(ISBLANK(Games!$B725), "",Games!B725)</f>
        <v>Georgia</v>
      </c>
      <c r="C726" s="133" t="str">
        <f>IF(ISBLANK(Games!$B725), "",Games!C725)</f>
        <v>Tennessee</v>
      </c>
      <c r="D726" s="134">
        <f>IF(ISBLANK(Games!$D725), "",IF(_xlfn.NUMBERVALUE(Games!D725)=0, "",_xlfn.NUMBERVALUE(Games!D725) ))</f>
        <v>-10</v>
      </c>
      <c r="E726" s="141">
        <f>IF(ISBLANK(_xlfn.NUMBERVALUE(Games!$B725)), "",IF(ISNUMBER(Table3[[#This Row],[Week]]), _xlfn.NUMBERVALUE(Games!J725), ""))</f>
        <v>-37.799999999999997</v>
      </c>
      <c r="F726" s="125">
        <f>IFERROR(IF(ISBLANK(Games!B725), "", IF(Games!N725=Games!B725, Games!O725, 1-Games!O725)), "")</f>
        <v>0.79918021738951917</v>
      </c>
      <c r="G726" s="142" t="str">
        <f>IF(OR(ISBLANK(Games!B725),Table3[[#This Row],[Spread]]=""), "", IF('Prediction Log'!$D726&lt;0, 'Prediction Log'!$B726, 'Prediction Log'!$C726))</f>
        <v>Georgia</v>
      </c>
      <c r="H726" s="123" t="str">
        <f>IF(ISBLANK(Games!$B725), "",Games!K725)</f>
        <v>Georgia</v>
      </c>
      <c r="I726" s="123" t="str">
        <f>IF('Prediction Log'!$F726&gt;0.5, 'Prediction Log'!$B726, IF('Prediction Log'!$F726&lt;0.5, 'Prediction Log'!$C726, "PICK"))</f>
        <v>Georgia</v>
      </c>
      <c r="J726" s="124">
        <f>IF(ISBLANK(Games!B725), "",IF('Prediction Log'!$I726='Prediction Log'!$B726, 'Prediction Log'!$F726, 1-'Prediction Log'!$F726))</f>
        <v>0.79918021738951917</v>
      </c>
      <c r="K726" s="6" t="str">
        <f>IF(ISBLANK(Games!$B725), "",Games!Q725)</f>
        <v>Y</v>
      </c>
      <c r="L726" s="143" t="str">
        <f>IF(ISBLANK(Games!AC725), "",Games!AE725)</f>
        <v>Georgia</v>
      </c>
      <c r="M726" s="144">
        <f>IF(ISBLANK(Games!AC725), "",_xlfn.NUMBERVALUE(Games!AD725)-_xlfn.NUMBERVALUE(Games!AC725))</f>
        <v>-14</v>
      </c>
      <c r="N726" s="145" t="str">
        <f>IF(ISNUMBER(Table3[[#This Row],[Week]]), IF(ISNUMBER(Table3[[#This Row],[Predicted Spread]]), IF(OR(ISBLANK(Games!AC72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26" s="145" t="str">
        <f>IF(ISNUMBER(Table3[[#This Row],[Predicted Spread]]), IF(OR(ISBLANK(Games!AC72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726" s="145" t="str">
        <f>IF(ISNUMBER(Table3[[#This Row],[Predicted Spread]]), IF(ISBLANK(Games!AC72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26" s="145" t="str">
        <f>IFERROR(IF(OR(ISBLANK(Games!AC725), Table3[[#This Row],[Spread]]=""),"",IF('Prediction Log'!$L726='Prediction Log'!$G726, "Y", "N")), "")</f>
        <v>Y</v>
      </c>
      <c r="R726" s="145" t="str">
        <f>IF(ISNUMBER(Table3[[#This Row],[Predicted Spread]]), Table3[[#This Row],[Home Team Covered Market]],"")</f>
        <v>Y</v>
      </c>
      <c r="S726" s="145" t="str">
        <f>IF(ISNUMBER(Table3[[#This Row],[Predicted Spread]]), IF(OR(Table3[[#This Row],[Market Side Correct]]="",ISBLANK(Games!AC725)), "",IF(AND('Prediction Log'!$Q726="Y", 'Prediction Log'!$R726="Y"), "Y", "N")),"")</f>
        <v>Y</v>
      </c>
      <c r="T726" s="145" t="str">
        <f>IF(ISNUMBER(Table3[[#This Row],[Predicted Spread]]), IF(ISBLANK(Games!AC725),"",IF(Games!AE725='Prediction Log'!$H726, "Y", "N")), "")</f>
        <v>Y</v>
      </c>
      <c r="U726" s="145" t="str">
        <f>IF(ISNUMBER(Table3[[#This Row],[Predicted Spread]]), IF(OR(Table3[[#This Row],[Spread]]="",ISBLANK(Games!AC725)), "", IF(Table3[[#This Row],[Home Team Covered Market]]=Games!P725, "Y", "N")),"")</f>
        <v>Y</v>
      </c>
      <c r="V726" s="145" t="str">
        <f>IF(ISBLANK(Games!AC725), "",IF('Prediction Log'!$I726='Prediction Log'!$L726, "Y", "N"))</f>
        <v>Y</v>
      </c>
      <c r="W726" s="145" t="str">
        <f>IF(ISNUMBER(Table3[[#This Row],[Predicted Spread]]), IF(OR(Table3[[#This Row],[Model Spread Correct]]="",ISBLANK(Games!AC725)), "",IF('Prediction Log'!$H726&lt;&gt;'Prediction Log'!$L726, "N",IF(AND('Prediction Log'!$E726&gt;0, 'Prediction Log'!$M726&gt;'Prediction Log'!$E726, 'Prediction Log'!$H726='Prediction Log'!$C726), "Y", IF(AND('Prediction Log'!$E726&lt;0, 'Prediction Log'!$M726&lt;'Prediction Log'!$E726,'Prediction Log'!$H726='Prediction Log'!$B726 ), "Y", IF('Prediction Log'!$M726='Prediction Log'!$E726, "PUSH", "N"))))), "")</f>
        <v>N</v>
      </c>
      <c r="X726" s="145" t="str">
        <f>IF(ISNUMBER(Table3[[#This Row],[Predicted Spread]]), IF(OR(Table3[[#This Row],[Model Spread Correct]]="",ISBLANK(Games!AC725)), "",IF(AND('Prediction Log'!$T726="Y", 'Prediction Log'!$U726="Y"), "Y", "N")), "")</f>
        <v>Y</v>
      </c>
      <c r="Y726" s="145">
        <f>IFERROR(IF(ISNUMBER(Table3[[#This Row],[Predicted Spread]]), IF(ISBLANK(Games!AC725), "",IF('Prediction Log'!$D726&gt;0, 'Prediction Log'!$M726-'Prediction Log'!$D726, IF('Prediction Log'!$D726&lt;0, -'Prediction Log'!$M726+'Prediction Log'!$D726, "NA"))), ""), "")</f>
        <v>4</v>
      </c>
      <c r="Z726" s="145">
        <f>IF(ISNUMBER(Table3[[#This Row],[Difference from Market]]), IF(ISBLANK(Games!AC725), "",ABS('Prediction Log'!$Y726)), "")</f>
        <v>4</v>
      </c>
      <c r="AA726" s="146">
        <f>IF(ISNUMBER(Table3[[#This Row],[Predicted Spread]]), IF(ISBLANK(Games!AC725), "",IF('Prediction Log'!$E726&gt;0, 'Prediction Log'!$M726-'Prediction Log'!$E726, IF('Prediction Log'!$E726&lt;0, -'Prediction Log'!$M726+'Prediction Log'!$E726, "NA"))), "")</f>
        <v>-23.799999999999997</v>
      </c>
      <c r="AB726" s="147">
        <f>IF(ISNUMBER(Table3[[#This Row],[Difference from Prediction]]), IF(ISBLANK(Games!AD725), "",ABS('Prediction Log'!$AA726)), "")</f>
        <v>23.799999999999997</v>
      </c>
      <c r="AC726" s="161" t="str">
        <f>IF(ISNUMBER(Table3[[#This Row],[Predicted Spread]]), IF(OR(ISBLANK(Games!AC725),Table3[[#This Row],[Market Side Correct]]="",ISBLANK('Prediction Log'!$L726)), "",IF(OR(AND('Prediction Log'!D726&lt;0, 'Prediction Log'!L726='Prediction Log'!B726), AND('Prediction Log'!D726&gt;0, 'Prediction Log'!C726='Prediction Log'!L726)),"Y", IF(ISBLANK(Games!$B$2), "","N"))), "")</f>
        <v>Y</v>
      </c>
      <c r="AD726" s="161" t="str">
        <f>'Prediction Log'!$S726</f>
        <v>Y</v>
      </c>
    </row>
    <row r="727" spans="1:30" x14ac:dyDescent="0.45">
      <c r="A727" s="140">
        <f>IF(ISBLANK(Games!$B726), "",Games!A726)</f>
        <v>12</v>
      </c>
      <c r="B727" s="133" t="str">
        <f>IF(ISBLANK(Games!$B726), "",Games!B726)</f>
        <v>Wisconsin</v>
      </c>
      <c r="C727" s="133" t="str">
        <f>IF(ISBLANK(Games!$B726), "",Games!C726)</f>
        <v>Oregon</v>
      </c>
      <c r="D727" s="134">
        <f>IF(ISBLANK(Games!$D726), "",IF(_xlfn.NUMBERVALUE(Games!D726)=0, "",_xlfn.NUMBERVALUE(Games!D726) ))</f>
        <v>14</v>
      </c>
      <c r="E727" s="141">
        <f>IF(ISBLANK(_xlfn.NUMBERVALUE(Games!$B726)), "",IF(ISNUMBER(Table3[[#This Row],[Week]]), _xlfn.NUMBERVALUE(Games!J726), ""))</f>
        <v>36.1</v>
      </c>
      <c r="F727" s="125">
        <f>IFERROR(IF(ISBLANK(Games!B726), "", IF(Games!N726=Games!B726, Games!O726, 1-Games!O726)), "")</f>
        <v>0.17530552967366775</v>
      </c>
      <c r="G727" s="142" t="str">
        <f>IF(OR(ISBLANK(Games!B726),Table3[[#This Row],[Spread]]=""), "", IF('Prediction Log'!$D727&lt;0, 'Prediction Log'!$B727, 'Prediction Log'!$C727))</f>
        <v>Oregon</v>
      </c>
      <c r="H727" s="123" t="str">
        <f>IF(ISBLANK(Games!$B726), "",Games!K726)</f>
        <v>Oregon</v>
      </c>
      <c r="I727" s="123" t="str">
        <f>IF('Prediction Log'!$F727&gt;0.5, 'Prediction Log'!$B727, IF('Prediction Log'!$F727&lt;0.5, 'Prediction Log'!$C727, "PICK"))</f>
        <v>Oregon</v>
      </c>
      <c r="J727" s="124">
        <f>IF(ISBLANK(Games!B726), "",IF('Prediction Log'!$I727='Prediction Log'!$B727, 'Prediction Log'!$F727, 1-'Prediction Log'!$F727))</f>
        <v>0.82469447032633225</v>
      </c>
      <c r="K727" s="6" t="str">
        <f>IF(ISBLANK(Games!$B726), "",Games!Q726)</f>
        <v>N</v>
      </c>
      <c r="L727" s="143" t="str">
        <f>IF(ISBLANK(Games!AC726), "",Games!AE726)</f>
        <v>Oregon</v>
      </c>
      <c r="M727" s="144">
        <f>IF(ISBLANK(Games!AC726), "",_xlfn.NUMBERVALUE(Games!AD726)-_xlfn.NUMBERVALUE(Games!AC726))</f>
        <v>3</v>
      </c>
      <c r="N727" s="145" t="str">
        <f>IF(ISNUMBER(Table3[[#This Row],[Week]]), IF(ISNUMBER(Table3[[#This Row],[Predicted Spread]]), IF(OR(ISBLANK(Games!AC72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727" s="145" t="str">
        <f>IF(ISNUMBER(Table3[[#This Row],[Predicted Spread]]), IF(OR(ISBLANK(Games!AC72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727" s="145" t="str">
        <f>IF(ISNUMBER(Table3[[#This Row],[Predicted Spread]]), IF(ISBLANK(Games!AC72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27" s="145" t="str">
        <f>IFERROR(IF(OR(ISBLANK(Games!AC726), Table3[[#This Row],[Spread]]=""),"",IF('Prediction Log'!$L727='Prediction Log'!$G727, "Y", "N")), "")</f>
        <v>Y</v>
      </c>
      <c r="R727" s="145" t="str">
        <f>IF(ISNUMBER(Table3[[#This Row],[Predicted Spread]]), Table3[[#This Row],[Home Team Covered Market]],"")</f>
        <v>Y</v>
      </c>
      <c r="S727" s="145" t="str">
        <f>IF(ISNUMBER(Table3[[#This Row],[Predicted Spread]]), IF(OR(Table3[[#This Row],[Market Side Correct]]="",ISBLANK(Games!AC726)), "",IF(AND('Prediction Log'!$Q727="Y", 'Prediction Log'!$R727="Y"), "Y", "N")),"")</f>
        <v>Y</v>
      </c>
      <c r="T727" s="145" t="str">
        <f>IF(ISNUMBER(Table3[[#This Row],[Predicted Spread]]), IF(ISBLANK(Games!AC726),"",IF(Games!AE726='Prediction Log'!$H727, "Y", "N")), "")</f>
        <v>Y</v>
      </c>
      <c r="U727" s="145" t="str">
        <f>IF(ISNUMBER(Table3[[#This Row],[Predicted Spread]]), IF(OR(Table3[[#This Row],[Spread]]="",ISBLANK(Games!AC726)), "", IF(Table3[[#This Row],[Home Team Covered Market]]=Games!P726, "Y", "N")),"")</f>
        <v>N</v>
      </c>
      <c r="V727" s="145" t="str">
        <f>IF(ISBLANK(Games!AC726), "",IF('Prediction Log'!$I727='Prediction Log'!$L727, "Y", "N"))</f>
        <v>Y</v>
      </c>
      <c r="W727" s="145" t="str">
        <f>IF(ISNUMBER(Table3[[#This Row],[Predicted Spread]]), IF(OR(Table3[[#This Row],[Model Spread Correct]]="",ISBLANK(Games!AC726)), "",IF('Prediction Log'!$H727&lt;&gt;'Prediction Log'!$L727, "N",IF(AND('Prediction Log'!$E727&gt;0, 'Prediction Log'!$M727&gt;'Prediction Log'!$E727, 'Prediction Log'!$H727='Prediction Log'!$C727), "Y", IF(AND('Prediction Log'!$E727&lt;0, 'Prediction Log'!$M727&lt;'Prediction Log'!$E727,'Prediction Log'!$H727='Prediction Log'!$B727 ), "Y", IF('Prediction Log'!$M727='Prediction Log'!$E727, "PUSH", "N"))))), "")</f>
        <v>N</v>
      </c>
      <c r="X727" s="145" t="str">
        <f>IF(ISNUMBER(Table3[[#This Row],[Predicted Spread]]), IF(OR(Table3[[#This Row],[Model Spread Correct]]="",ISBLANK(Games!AC726)), "",IF(AND('Prediction Log'!$T727="Y", 'Prediction Log'!$U727="Y"), "Y", "N")), "")</f>
        <v>N</v>
      </c>
      <c r="Y727" s="145">
        <f>IFERROR(IF(ISNUMBER(Table3[[#This Row],[Predicted Spread]]), IF(ISBLANK(Games!AC726), "",IF('Prediction Log'!$D727&gt;0, 'Prediction Log'!$M727-'Prediction Log'!$D727, IF('Prediction Log'!$D727&lt;0, -'Prediction Log'!$M727+'Prediction Log'!$D727, "NA"))), ""), "")</f>
        <v>-11</v>
      </c>
      <c r="Z727" s="145">
        <f>IF(ISNUMBER(Table3[[#This Row],[Difference from Market]]), IF(ISBLANK(Games!AC726), "",ABS('Prediction Log'!$Y727)), "")</f>
        <v>11</v>
      </c>
      <c r="AA727" s="146">
        <f>IF(ISNUMBER(Table3[[#This Row],[Predicted Spread]]), IF(ISBLANK(Games!AC726), "",IF('Prediction Log'!$E727&gt;0, 'Prediction Log'!$M727-'Prediction Log'!$E727, IF('Prediction Log'!$E727&lt;0, -'Prediction Log'!$M727+'Prediction Log'!$E727, "NA"))), "")</f>
        <v>-33.1</v>
      </c>
      <c r="AB727" s="147">
        <f>IF(ISNUMBER(Table3[[#This Row],[Difference from Prediction]]), IF(ISBLANK(Games!AD726), "",ABS('Prediction Log'!$AA727)), "")</f>
        <v>33.1</v>
      </c>
      <c r="AC727" s="161" t="str">
        <f>IF(ISNUMBER(Table3[[#This Row],[Predicted Spread]]), IF(OR(ISBLANK(Games!AC726),Table3[[#This Row],[Market Side Correct]]="",ISBLANK('Prediction Log'!$L727)), "",IF(OR(AND('Prediction Log'!D727&lt;0, 'Prediction Log'!L727='Prediction Log'!B727), AND('Prediction Log'!D727&gt;0, 'Prediction Log'!C727='Prediction Log'!L727)),"Y", IF(ISBLANK(Games!$B$2), "","N"))), "")</f>
        <v>Y</v>
      </c>
      <c r="AD727" s="161" t="str">
        <f>'Prediction Log'!$S727</f>
        <v>Y</v>
      </c>
    </row>
    <row r="728" spans="1:30" x14ac:dyDescent="0.45">
      <c r="A728" s="140">
        <f>IF(ISBLANK(Games!$B727), "",Games!A727)</f>
        <v>12</v>
      </c>
      <c r="B728" s="133" t="str">
        <f>IF(ISBLANK(Games!$B727), "",Games!B727)</f>
        <v>Texas A&amp;M</v>
      </c>
      <c r="C728" s="133" t="str">
        <f>IF(ISBLANK(Games!$B727), "",Games!C727)</f>
        <v>New Mexico State</v>
      </c>
      <c r="D728" s="134">
        <f>IF(ISBLANK(Games!$D727), "",IF(_xlfn.NUMBERVALUE(Games!D727)=0, "",_xlfn.NUMBERVALUE(Games!D727) ))</f>
        <v>-39</v>
      </c>
      <c r="E728" s="141">
        <f>IF(ISBLANK(_xlfn.NUMBERVALUE(Games!$B727)), "",IF(ISNUMBER(Table3[[#This Row],[Week]]), _xlfn.NUMBERVALUE(Games!J727), ""))</f>
        <v>-29.820226182482799</v>
      </c>
      <c r="F728" s="125">
        <f>IFERROR(IF(ISBLANK(Games!B727), "", IF(Games!N727=Games!B727, Games!O727, 1-Games!O727)), "")</f>
        <v>0.98650002500172473</v>
      </c>
      <c r="G728" s="142" t="str">
        <f>IF(OR(ISBLANK(Games!B727),Table3[[#This Row],[Spread]]=""), "", IF('Prediction Log'!$D728&lt;0, 'Prediction Log'!$B728, 'Prediction Log'!$C728))</f>
        <v>Texas A&amp;M</v>
      </c>
      <c r="H728" s="123" t="str">
        <f>IF(ISBLANK(Games!$B727), "",Games!K727)</f>
        <v>Texas A&amp;M</v>
      </c>
      <c r="I728" s="123" t="str">
        <f>IF('Prediction Log'!$F728&gt;0.5, 'Prediction Log'!$B728, IF('Prediction Log'!$F728&lt;0.5, 'Prediction Log'!$C728, "PICK"))</f>
        <v>Texas A&amp;M</v>
      </c>
      <c r="J728" s="124">
        <f>IF(ISBLANK(Games!B727), "",IF('Prediction Log'!$I728='Prediction Log'!$B728, 'Prediction Log'!$F728, 1-'Prediction Log'!$F728))</f>
        <v>0.98650002500172473</v>
      </c>
      <c r="K728" s="6" t="str">
        <f>IF(ISBLANK(Games!$B727), "",Games!Q727)</f>
        <v>N</v>
      </c>
      <c r="L728" s="143" t="str">
        <f>IF(ISBLANK(Games!AC727), "",Games!AE727)</f>
        <v>Texas A&amp;M</v>
      </c>
      <c r="M728" s="144">
        <f>IF(ISBLANK(Games!AC727), "",_xlfn.NUMBERVALUE(Games!AD727)-_xlfn.NUMBERVALUE(Games!AC727))</f>
        <v>-35</v>
      </c>
      <c r="N728" s="145" t="str">
        <f>IF(ISNUMBER(Table3[[#This Row],[Week]]), IF(ISNUMBER(Table3[[#This Row],[Predicted Spread]]), IF(OR(ISBLANK(Games!AC72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728" s="145" t="str">
        <f>IF(ISNUMBER(Table3[[#This Row],[Predicted Spread]]), IF(OR(ISBLANK(Games!AC72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28" s="145" t="str">
        <f>IF(ISNUMBER(Table3[[#This Row],[Predicted Spread]]), IF(ISBLANK(Games!AC72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28" s="145" t="str">
        <f>IFERROR(IF(OR(ISBLANK(Games!AC727), Table3[[#This Row],[Spread]]=""),"",IF('Prediction Log'!$L728='Prediction Log'!$G728, "Y", "N")), "")</f>
        <v>Y</v>
      </c>
      <c r="R728" s="145" t="str">
        <f>IF(ISNUMBER(Table3[[#This Row],[Predicted Spread]]), Table3[[#This Row],[Home Team Covered Market]],"")</f>
        <v>N</v>
      </c>
      <c r="S728" s="145" t="str">
        <f>IF(ISNUMBER(Table3[[#This Row],[Predicted Spread]]), IF(OR(Table3[[#This Row],[Market Side Correct]]="",ISBLANK(Games!AC727)), "",IF(AND('Prediction Log'!$Q728="Y", 'Prediction Log'!$R728="Y"), "Y", "N")),"")</f>
        <v>N</v>
      </c>
      <c r="T728" s="145" t="str">
        <f>IF(ISNUMBER(Table3[[#This Row],[Predicted Spread]]), IF(ISBLANK(Games!AC727),"",IF(Games!AE727='Prediction Log'!$H728, "Y", "N")), "")</f>
        <v>Y</v>
      </c>
      <c r="U728" s="145" t="str">
        <f>IF(ISNUMBER(Table3[[#This Row],[Predicted Spread]]), IF(OR(Table3[[#This Row],[Spread]]="",ISBLANK(Games!AC727)), "", IF(Table3[[#This Row],[Home Team Covered Market]]=Games!P727, "Y", "N")),"")</f>
        <v>Y</v>
      </c>
      <c r="V728" s="145" t="str">
        <f>IF(ISBLANK(Games!AC727), "",IF('Prediction Log'!$I728='Prediction Log'!$L728, "Y", "N"))</f>
        <v>Y</v>
      </c>
      <c r="W728" s="145" t="str">
        <f>IF(ISNUMBER(Table3[[#This Row],[Predicted Spread]]), IF(OR(Table3[[#This Row],[Model Spread Correct]]="",ISBLANK(Games!AC727)), "",IF('Prediction Log'!$H728&lt;&gt;'Prediction Log'!$L728, "N",IF(AND('Prediction Log'!$E728&gt;0, 'Prediction Log'!$M728&gt;'Prediction Log'!$E728, 'Prediction Log'!$H728='Prediction Log'!$C728), "Y", IF(AND('Prediction Log'!$E728&lt;0, 'Prediction Log'!$M728&lt;'Prediction Log'!$E728,'Prediction Log'!$H728='Prediction Log'!$B728 ), "Y", IF('Prediction Log'!$M728='Prediction Log'!$E728, "PUSH", "N"))))), "")</f>
        <v>Y</v>
      </c>
      <c r="X728" s="145" t="str">
        <f>IF(ISNUMBER(Table3[[#This Row],[Predicted Spread]]), IF(OR(Table3[[#This Row],[Model Spread Correct]]="",ISBLANK(Games!AC727)), "",IF(AND('Prediction Log'!$T728="Y", 'Prediction Log'!$U728="Y"), "Y", "N")), "")</f>
        <v>Y</v>
      </c>
      <c r="Y728" s="145">
        <f>IFERROR(IF(ISNUMBER(Table3[[#This Row],[Predicted Spread]]), IF(ISBLANK(Games!AC727), "",IF('Prediction Log'!$D728&gt;0, 'Prediction Log'!$M728-'Prediction Log'!$D728, IF('Prediction Log'!$D728&lt;0, -'Prediction Log'!$M728+'Prediction Log'!$D728, "NA"))), ""), "")</f>
        <v>-4</v>
      </c>
      <c r="Z728" s="145">
        <f>IF(ISNUMBER(Table3[[#This Row],[Difference from Market]]), IF(ISBLANK(Games!AC727), "",ABS('Prediction Log'!$Y728)), "")</f>
        <v>4</v>
      </c>
      <c r="AA728" s="146">
        <f>IF(ISNUMBER(Table3[[#This Row],[Predicted Spread]]), IF(ISBLANK(Games!AC727), "",IF('Prediction Log'!$E728&gt;0, 'Prediction Log'!$M728-'Prediction Log'!$E728, IF('Prediction Log'!$E728&lt;0, -'Prediction Log'!$M728+'Prediction Log'!$E728, "NA"))), "")</f>
        <v>5.1797738175172015</v>
      </c>
      <c r="AB728" s="147">
        <f>IF(ISNUMBER(Table3[[#This Row],[Difference from Prediction]]), IF(ISBLANK(Games!AD727), "",ABS('Prediction Log'!$AA728)), "")</f>
        <v>5.1797738175172015</v>
      </c>
      <c r="AC728" s="161" t="str">
        <f>IF(ISNUMBER(Table3[[#This Row],[Predicted Spread]]), IF(OR(ISBLANK(Games!AC727),Table3[[#This Row],[Market Side Correct]]="",ISBLANK('Prediction Log'!$L728)), "",IF(OR(AND('Prediction Log'!D728&lt;0, 'Prediction Log'!L728='Prediction Log'!B728), AND('Prediction Log'!D728&gt;0, 'Prediction Log'!C728='Prediction Log'!L728)),"Y", IF(ISBLANK(Games!$B$2), "","N"))), "")</f>
        <v>Y</v>
      </c>
      <c r="AD728" s="161" t="str">
        <f>'Prediction Log'!$S728</f>
        <v>N</v>
      </c>
    </row>
    <row r="729" spans="1:30" x14ac:dyDescent="0.45">
      <c r="A729" s="140">
        <f>IF(ISBLANK(Games!$B728), "",Games!A728)</f>
        <v>12</v>
      </c>
      <c r="B729" s="133" t="str">
        <f>IF(ISBLANK(Games!$B728), "",Games!B728)</f>
        <v>Iowa State</v>
      </c>
      <c r="C729" s="133" t="str">
        <f>IF(ISBLANK(Games!$B728), "",Games!C728)</f>
        <v>Cincinnati</v>
      </c>
      <c r="D729" s="134">
        <f>IF(ISBLANK(Games!$D728), "",IF(_xlfn.NUMBERVALUE(Games!D728)=0, "",_xlfn.NUMBERVALUE(Games!D728) ))</f>
        <v>-7.5</v>
      </c>
      <c r="E729" s="141">
        <f>IF(ISBLANK(_xlfn.NUMBERVALUE(Games!$B728)), "",IF(ISNUMBER(Table3[[#This Row],[Week]]), _xlfn.NUMBERVALUE(Games!J728), ""))</f>
        <v>-29.1</v>
      </c>
      <c r="F729" s="125">
        <f>IFERROR(IF(ISBLANK(Games!B728), "", IF(Games!N728=Games!B728, Games!O728, 1-Games!O728)), "")</f>
        <v>0.85999228712728604</v>
      </c>
      <c r="G729" s="142" t="str">
        <f>IF(OR(ISBLANK(Games!B728),Table3[[#This Row],[Spread]]=""), "", IF('Prediction Log'!$D729&lt;0, 'Prediction Log'!$B729, 'Prediction Log'!$C729))</f>
        <v>Iowa State</v>
      </c>
      <c r="H729" s="123" t="str">
        <f>IF(ISBLANK(Games!$B728), "",Games!K728)</f>
        <v>Iowa State</v>
      </c>
      <c r="I729" s="123" t="str">
        <f>IF('Prediction Log'!$F729&gt;0.5, 'Prediction Log'!$B729, IF('Prediction Log'!$F729&lt;0.5, 'Prediction Log'!$C729, "PICK"))</f>
        <v>Iowa State</v>
      </c>
      <c r="J729" s="124">
        <f>IF(ISBLANK(Games!B728), "",IF('Prediction Log'!$I729='Prediction Log'!$B729, 'Prediction Log'!$F729, 1-'Prediction Log'!$F729))</f>
        <v>0.85999228712728604</v>
      </c>
      <c r="K729" s="6" t="str">
        <f>IF(ISBLANK(Games!$B728), "",Games!Q728)</f>
        <v>Y</v>
      </c>
      <c r="L729" s="143" t="str">
        <f>IF(ISBLANK(Games!AC728), "",Games!AE728)</f>
        <v>Iowa State</v>
      </c>
      <c r="M729" s="144">
        <f>IF(ISBLANK(Games!AC728), "",_xlfn.NUMBERVALUE(Games!AD728)-_xlfn.NUMBERVALUE(Games!AC728))</f>
        <v>-17</v>
      </c>
      <c r="N729" s="145" t="str">
        <f>IF(ISNUMBER(Table3[[#This Row],[Week]]), IF(ISNUMBER(Table3[[#This Row],[Predicted Spread]]), IF(OR(ISBLANK(Games!AC72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29" s="145" t="str">
        <f>IF(ISNUMBER(Table3[[#This Row],[Predicted Spread]]), IF(OR(ISBLANK(Games!AC72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729" s="145" t="str">
        <f>IF(ISNUMBER(Table3[[#This Row],[Predicted Spread]]), IF(ISBLANK(Games!AC72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29" s="145" t="str">
        <f>IFERROR(IF(OR(ISBLANK(Games!AC728), Table3[[#This Row],[Spread]]=""),"",IF('Prediction Log'!$L729='Prediction Log'!$G729, "Y", "N")), "")</f>
        <v>Y</v>
      </c>
      <c r="R729" s="145" t="str">
        <f>IF(ISNUMBER(Table3[[#This Row],[Predicted Spread]]), Table3[[#This Row],[Home Team Covered Market]],"")</f>
        <v>Y</v>
      </c>
      <c r="S729" s="145" t="str">
        <f>IF(ISNUMBER(Table3[[#This Row],[Predicted Spread]]), IF(OR(Table3[[#This Row],[Market Side Correct]]="",ISBLANK(Games!AC728)), "",IF(AND('Prediction Log'!$Q729="Y", 'Prediction Log'!$R729="Y"), "Y", "N")),"")</f>
        <v>Y</v>
      </c>
      <c r="T729" s="145" t="str">
        <f>IF(ISNUMBER(Table3[[#This Row],[Predicted Spread]]), IF(ISBLANK(Games!AC728),"",IF(Games!AE728='Prediction Log'!$H729, "Y", "N")), "")</f>
        <v>Y</v>
      </c>
      <c r="U729" s="145" t="str">
        <f>IF(ISNUMBER(Table3[[#This Row],[Predicted Spread]]), IF(OR(Table3[[#This Row],[Spread]]="",ISBLANK(Games!AC728)), "", IF(Table3[[#This Row],[Home Team Covered Market]]=Games!P728, "Y", "N")),"")</f>
        <v>Y</v>
      </c>
      <c r="V729" s="145" t="str">
        <f>IF(ISBLANK(Games!AC728), "",IF('Prediction Log'!$I729='Prediction Log'!$L729, "Y", "N"))</f>
        <v>Y</v>
      </c>
      <c r="W729" s="145" t="str">
        <f>IF(ISNUMBER(Table3[[#This Row],[Predicted Spread]]), IF(OR(Table3[[#This Row],[Model Spread Correct]]="",ISBLANK(Games!AC728)), "",IF('Prediction Log'!$H729&lt;&gt;'Prediction Log'!$L729, "N",IF(AND('Prediction Log'!$E729&gt;0, 'Prediction Log'!$M729&gt;'Prediction Log'!$E729, 'Prediction Log'!$H729='Prediction Log'!$C729), "Y", IF(AND('Prediction Log'!$E729&lt;0, 'Prediction Log'!$M729&lt;'Prediction Log'!$E729,'Prediction Log'!$H729='Prediction Log'!$B729 ), "Y", IF('Prediction Log'!$M729='Prediction Log'!$E729, "PUSH", "N"))))), "")</f>
        <v>N</v>
      </c>
      <c r="X729" s="145" t="str">
        <f>IF(ISNUMBER(Table3[[#This Row],[Predicted Spread]]), IF(OR(Table3[[#This Row],[Model Spread Correct]]="",ISBLANK(Games!AC728)), "",IF(AND('Prediction Log'!$T729="Y", 'Prediction Log'!$U729="Y"), "Y", "N")), "")</f>
        <v>Y</v>
      </c>
      <c r="Y729" s="145">
        <f>IFERROR(IF(ISNUMBER(Table3[[#This Row],[Predicted Spread]]), IF(ISBLANK(Games!AC728), "",IF('Prediction Log'!$D729&gt;0, 'Prediction Log'!$M729-'Prediction Log'!$D729, IF('Prediction Log'!$D729&lt;0, -'Prediction Log'!$M729+'Prediction Log'!$D729, "NA"))), ""), "")</f>
        <v>9.5</v>
      </c>
      <c r="Z729" s="145">
        <f>IF(ISNUMBER(Table3[[#This Row],[Difference from Market]]), IF(ISBLANK(Games!AC728), "",ABS('Prediction Log'!$Y729)), "")</f>
        <v>9.5</v>
      </c>
      <c r="AA729" s="146">
        <f>IF(ISNUMBER(Table3[[#This Row],[Predicted Spread]]), IF(ISBLANK(Games!AC728), "",IF('Prediction Log'!$E729&gt;0, 'Prediction Log'!$M729-'Prediction Log'!$E729, IF('Prediction Log'!$E729&lt;0, -'Prediction Log'!$M729+'Prediction Log'!$E729, "NA"))), "")</f>
        <v>-12.100000000000001</v>
      </c>
      <c r="AB729" s="147">
        <f>IF(ISNUMBER(Table3[[#This Row],[Difference from Prediction]]), IF(ISBLANK(Games!AD728), "",ABS('Prediction Log'!$AA729)), "")</f>
        <v>12.100000000000001</v>
      </c>
      <c r="AC729" s="161" t="str">
        <f>IF(ISNUMBER(Table3[[#This Row],[Predicted Spread]]), IF(OR(ISBLANK(Games!AC728),Table3[[#This Row],[Market Side Correct]]="",ISBLANK('Prediction Log'!$L729)), "",IF(OR(AND('Prediction Log'!D729&lt;0, 'Prediction Log'!L729='Prediction Log'!B729), AND('Prediction Log'!D729&gt;0, 'Prediction Log'!C729='Prediction Log'!L729)),"Y", IF(ISBLANK(Games!$B$2), "","N"))), "")</f>
        <v>Y</v>
      </c>
      <c r="AD729" s="161" t="str">
        <f>'Prediction Log'!$S729</f>
        <v>Y</v>
      </c>
    </row>
    <row r="730" spans="1:30" x14ac:dyDescent="0.45">
      <c r="A730" s="140">
        <f>IF(ISBLANK(Games!$B729), "",Games!A729)</f>
        <v>12</v>
      </c>
      <c r="B730" s="133" t="str">
        <f>IF(ISBLANK(Games!$B729), "",Games!B729)</f>
        <v>Memphis</v>
      </c>
      <c r="C730" s="133" t="str">
        <f>IF(ISBLANK(Games!$B729), "",Games!C729)</f>
        <v>UAB</v>
      </c>
      <c r="D730" s="134">
        <f>IF(ISBLANK(Games!$D729), "",IF(_xlfn.NUMBERVALUE(Games!D729)=0, "",_xlfn.NUMBERVALUE(Games!D729) ))</f>
        <v>-14</v>
      </c>
      <c r="E730" s="141">
        <f>IF(ISBLANK(_xlfn.NUMBERVALUE(Games!$B729)), "",IF(ISNUMBER(Table3[[#This Row],[Week]]), _xlfn.NUMBERVALUE(Games!J729), ""))</f>
        <v>-23.3141527059467</v>
      </c>
      <c r="F730" s="125">
        <f>IFERROR(IF(ISBLANK(Games!B729), "", IF(Games!N729=Games!B729, Games!O729, 1-Games!O729)), "")</f>
        <v>0.96627393140570272</v>
      </c>
      <c r="G730" s="142" t="str">
        <f>IF(OR(ISBLANK(Games!B729),Table3[[#This Row],[Spread]]=""), "", IF('Prediction Log'!$D730&lt;0, 'Prediction Log'!$B730, 'Prediction Log'!$C730))</f>
        <v>Memphis</v>
      </c>
      <c r="H730" s="123" t="str">
        <f>IF(ISBLANK(Games!$B729), "",Games!K729)</f>
        <v>Memphis</v>
      </c>
      <c r="I730" s="123" t="str">
        <f>IF('Prediction Log'!$F730&gt;0.5, 'Prediction Log'!$B730, IF('Prediction Log'!$F730&lt;0.5, 'Prediction Log'!$C730, "PICK"))</f>
        <v>Memphis</v>
      </c>
      <c r="J730" s="124">
        <f>IF(ISBLANK(Games!B729), "",IF('Prediction Log'!$I730='Prediction Log'!$B730, 'Prediction Log'!$F730, 1-'Prediction Log'!$F730))</f>
        <v>0.96627393140570272</v>
      </c>
      <c r="K730" s="6" t="str">
        <f>IF(ISBLANK(Games!$B729), "",Games!Q729)</f>
        <v>Y</v>
      </c>
      <c r="L730" s="143" t="str">
        <f>IF(ISBLANK(Games!AC729), "",Games!AE729)</f>
        <v>Memphis</v>
      </c>
      <c r="M730" s="144">
        <f>IF(ISBLANK(Games!AC729), "",_xlfn.NUMBERVALUE(Games!AD729)-_xlfn.NUMBERVALUE(Games!AC729))</f>
        <v>-35</v>
      </c>
      <c r="N730" s="145" t="str">
        <f>IF(ISNUMBER(Table3[[#This Row],[Week]]), IF(ISNUMBER(Table3[[#This Row],[Predicted Spread]]), IF(OR(ISBLANK(Games!AC72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30" s="145" t="str">
        <f>IF(ISNUMBER(Table3[[#This Row],[Predicted Spread]]), IF(OR(ISBLANK(Games!AC72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730" s="145" t="str">
        <f>IF(ISNUMBER(Table3[[#This Row],[Predicted Spread]]), IF(ISBLANK(Games!AC72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30" s="145" t="str">
        <f>IFERROR(IF(OR(ISBLANK(Games!AC729), Table3[[#This Row],[Spread]]=""),"",IF('Prediction Log'!$L730='Prediction Log'!$G730, "Y", "N")), "")</f>
        <v>Y</v>
      </c>
      <c r="R730" s="145" t="str">
        <f>IF(ISNUMBER(Table3[[#This Row],[Predicted Spread]]), Table3[[#This Row],[Home Team Covered Market]],"")</f>
        <v>Y</v>
      </c>
      <c r="S730" s="145" t="str">
        <f>IF(ISNUMBER(Table3[[#This Row],[Predicted Spread]]), IF(OR(Table3[[#This Row],[Market Side Correct]]="",ISBLANK(Games!AC729)), "",IF(AND('Prediction Log'!$Q730="Y", 'Prediction Log'!$R730="Y"), "Y", "N")),"")</f>
        <v>Y</v>
      </c>
      <c r="T730" s="145" t="str">
        <f>IF(ISNUMBER(Table3[[#This Row],[Predicted Spread]]), IF(ISBLANK(Games!AC729),"",IF(Games!AE729='Prediction Log'!$H730, "Y", "N")), "")</f>
        <v>Y</v>
      </c>
      <c r="U730" s="145" t="str">
        <f>IF(ISNUMBER(Table3[[#This Row],[Predicted Spread]]), IF(OR(Table3[[#This Row],[Spread]]="",ISBLANK(Games!AC729)), "", IF(Table3[[#This Row],[Home Team Covered Market]]=Games!P729, "Y", "N")),"")</f>
        <v>Y</v>
      </c>
      <c r="V730" s="145" t="str">
        <f>IF(ISBLANK(Games!AC729), "",IF('Prediction Log'!$I730='Prediction Log'!$L730, "Y", "N"))</f>
        <v>Y</v>
      </c>
      <c r="W730" s="145" t="str">
        <f>IF(ISNUMBER(Table3[[#This Row],[Predicted Spread]]), IF(OR(Table3[[#This Row],[Model Spread Correct]]="",ISBLANK(Games!AC729)), "",IF('Prediction Log'!$H730&lt;&gt;'Prediction Log'!$L730, "N",IF(AND('Prediction Log'!$E730&gt;0, 'Prediction Log'!$M730&gt;'Prediction Log'!$E730, 'Prediction Log'!$H730='Prediction Log'!$C730), "Y", IF(AND('Prediction Log'!$E730&lt;0, 'Prediction Log'!$M730&lt;'Prediction Log'!$E730,'Prediction Log'!$H730='Prediction Log'!$B730 ), "Y", IF('Prediction Log'!$M730='Prediction Log'!$E730, "PUSH", "N"))))), "")</f>
        <v>Y</v>
      </c>
      <c r="X730" s="145" t="str">
        <f>IF(ISNUMBER(Table3[[#This Row],[Predicted Spread]]), IF(OR(Table3[[#This Row],[Model Spread Correct]]="",ISBLANK(Games!AC729)), "",IF(AND('Prediction Log'!$T730="Y", 'Prediction Log'!$U730="Y"), "Y", "N")), "")</f>
        <v>Y</v>
      </c>
      <c r="Y730" s="145">
        <f>IFERROR(IF(ISNUMBER(Table3[[#This Row],[Predicted Spread]]), IF(ISBLANK(Games!AC729), "",IF('Prediction Log'!$D730&gt;0, 'Prediction Log'!$M730-'Prediction Log'!$D730, IF('Prediction Log'!$D730&lt;0, -'Prediction Log'!$M730+'Prediction Log'!$D730, "NA"))), ""), "")</f>
        <v>21</v>
      </c>
      <c r="Z730" s="145">
        <f>IF(ISNUMBER(Table3[[#This Row],[Difference from Market]]), IF(ISBLANK(Games!AC729), "",ABS('Prediction Log'!$Y730)), "")</f>
        <v>21</v>
      </c>
      <c r="AA730" s="146">
        <f>IF(ISNUMBER(Table3[[#This Row],[Predicted Spread]]), IF(ISBLANK(Games!AC729), "",IF('Prediction Log'!$E730&gt;0, 'Prediction Log'!$M730-'Prediction Log'!$E730, IF('Prediction Log'!$E730&lt;0, -'Prediction Log'!$M730+'Prediction Log'!$E730, "NA"))), "")</f>
        <v>11.6858472940533</v>
      </c>
      <c r="AB730" s="147">
        <f>IF(ISNUMBER(Table3[[#This Row],[Difference from Prediction]]), IF(ISBLANK(Games!AD729), "",ABS('Prediction Log'!$AA730)), "")</f>
        <v>11.6858472940533</v>
      </c>
      <c r="AC730" s="161" t="str">
        <f>IF(ISNUMBER(Table3[[#This Row],[Predicted Spread]]), IF(OR(ISBLANK(Games!AC729),Table3[[#This Row],[Market Side Correct]]="",ISBLANK('Prediction Log'!$L730)), "",IF(OR(AND('Prediction Log'!D730&lt;0, 'Prediction Log'!L730='Prediction Log'!B730), AND('Prediction Log'!D730&gt;0, 'Prediction Log'!C730='Prediction Log'!L730)),"Y", IF(ISBLANK(Games!$B$2), "","N"))), "")</f>
        <v>Y</v>
      </c>
      <c r="AD730" s="161" t="str">
        <f>'Prediction Log'!$S730</f>
        <v>Y</v>
      </c>
    </row>
    <row r="731" spans="1:30" x14ac:dyDescent="0.45">
      <c r="A731" s="140">
        <f>IF(ISBLANK(Games!$B730), "",Games!A730)</f>
        <v>12</v>
      </c>
      <c r="B731" s="133" t="str">
        <f>IF(ISBLANK(Games!$B730), "",Games!B730)</f>
        <v>North Carolina</v>
      </c>
      <c r="C731" s="133" t="str">
        <f>IF(ISBLANK(Games!$B730), "",Games!C730)</f>
        <v>Wake Forest</v>
      </c>
      <c r="D731" s="134">
        <f>IF(ISBLANK(Games!$D730), "",IF(_xlfn.NUMBERVALUE(Games!D730)=0, "",_xlfn.NUMBERVALUE(Games!D730) ))</f>
        <v>-11.5</v>
      </c>
      <c r="E731" s="141">
        <f>IF(ISBLANK(_xlfn.NUMBERVALUE(Games!$B730)), "",IF(ISNUMBER(Table3[[#This Row],[Week]]), _xlfn.NUMBERVALUE(Games!J730), ""))</f>
        <v>-27</v>
      </c>
      <c r="F731" s="125">
        <f>IFERROR(IF(ISBLANK(Games!B730), "", IF(Games!N730=Games!B730, Games!O730, 1-Games!O730)), "")</f>
        <v>0.88811511427383372</v>
      </c>
      <c r="G731" s="142" t="str">
        <f>IF(OR(ISBLANK(Games!B730),Table3[[#This Row],[Spread]]=""), "", IF('Prediction Log'!$D731&lt;0, 'Prediction Log'!$B731, 'Prediction Log'!$C731))</f>
        <v>North Carolina</v>
      </c>
      <c r="H731" s="123" t="str">
        <f>IF(ISBLANK(Games!$B730), "",Games!K730)</f>
        <v>North Carolina</v>
      </c>
      <c r="I731" s="123" t="str">
        <f>IF('Prediction Log'!$F731&gt;0.5, 'Prediction Log'!$B731, IF('Prediction Log'!$F731&lt;0.5, 'Prediction Log'!$C731, "PICK"))</f>
        <v>North Carolina</v>
      </c>
      <c r="J731" s="124">
        <f>IF(ISBLANK(Games!B730), "",IF('Prediction Log'!$I731='Prediction Log'!$B731, 'Prediction Log'!$F731, 1-'Prediction Log'!$F731))</f>
        <v>0.88811511427383372</v>
      </c>
      <c r="K731" s="6" t="str">
        <f>IF(ISBLANK(Games!$B730), "",Games!Q730)</f>
        <v>Y</v>
      </c>
      <c r="L731" s="143" t="str">
        <f>IF(ISBLANK(Games!AC730), "",Games!AE730)</f>
        <v>North Carolina</v>
      </c>
      <c r="M731" s="144">
        <f>IF(ISBLANK(Games!AC730), "",_xlfn.NUMBERVALUE(Games!AD730)-_xlfn.NUMBERVALUE(Games!AC730))</f>
        <v>-7</v>
      </c>
      <c r="N731" s="145" t="str">
        <f>IF(ISNUMBER(Table3[[#This Row],[Week]]), IF(ISNUMBER(Table3[[#This Row],[Predicted Spread]]), IF(OR(ISBLANK(Games!AC73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N</v>
      </c>
      <c r="O731" s="145" t="str">
        <f>IF(ISNUMBER(Table3[[#This Row],[Predicted Spread]]), IF(OR(ISBLANK(Games!AC73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31" s="145" t="str">
        <f>IF(ISNUMBER(Table3[[#This Row],[Predicted Spread]]), IF(ISBLANK(Games!AC73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31" s="145" t="str">
        <f>IFERROR(IF(OR(ISBLANK(Games!AC730), Table3[[#This Row],[Spread]]=""),"",IF('Prediction Log'!$L731='Prediction Log'!$G731, "Y", "N")), "")</f>
        <v>Y</v>
      </c>
      <c r="R731" s="145" t="str">
        <f>IF(ISNUMBER(Table3[[#This Row],[Predicted Spread]]), Table3[[#This Row],[Home Team Covered Market]],"")</f>
        <v>N</v>
      </c>
      <c r="S731" s="145" t="str">
        <f>IF(ISNUMBER(Table3[[#This Row],[Predicted Spread]]), IF(OR(Table3[[#This Row],[Market Side Correct]]="",ISBLANK(Games!AC730)), "",IF(AND('Prediction Log'!$Q731="Y", 'Prediction Log'!$R731="Y"), "Y", "N")),"")</f>
        <v>N</v>
      </c>
      <c r="T731" s="145" t="str">
        <f>IF(ISNUMBER(Table3[[#This Row],[Predicted Spread]]), IF(ISBLANK(Games!AC730),"",IF(Games!AE730='Prediction Log'!$H731, "Y", "N")), "")</f>
        <v>Y</v>
      </c>
      <c r="U731" s="145" t="str">
        <f>IF(ISNUMBER(Table3[[#This Row],[Predicted Spread]]), IF(OR(Table3[[#This Row],[Spread]]="",ISBLANK(Games!AC730)), "", IF(Table3[[#This Row],[Home Team Covered Market]]=Games!P730, "Y", "N")),"")</f>
        <v>N</v>
      </c>
      <c r="V731" s="145" t="str">
        <f>IF(ISBLANK(Games!AC730), "",IF('Prediction Log'!$I731='Prediction Log'!$L731, "Y", "N"))</f>
        <v>Y</v>
      </c>
      <c r="W731" s="145" t="str">
        <f>IF(ISNUMBER(Table3[[#This Row],[Predicted Spread]]), IF(OR(Table3[[#This Row],[Model Spread Correct]]="",ISBLANK(Games!AC730)), "",IF('Prediction Log'!$H731&lt;&gt;'Prediction Log'!$L731, "N",IF(AND('Prediction Log'!$E731&gt;0, 'Prediction Log'!$M731&gt;'Prediction Log'!$E731, 'Prediction Log'!$H731='Prediction Log'!$C731), "Y", IF(AND('Prediction Log'!$E731&lt;0, 'Prediction Log'!$M731&lt;'Prediction Log'!$E731,'Prediction Log'!$H731='Prediction Log'!$B731 ), "Y", IF('Prediction Log'!$M731='Prediction Log'!$E731, "PUSH", "N"))))), "")</f>
        <v>N</v>
      </c>
      <c r="X731" s="145" t="str">
        <f>IF(ISNUMBER(Table3[[#This Row],[Predicted Spread]]), IF(OR(Table3[[#This Row],[Model Spread Correct]]="",ISBLANK(Games!AC730)), "",IF(AND('Prediction Log'!$T731="Y", 'Prediction Log'!$U731="Y"), "Y", "N")), "")</f>
        <v>N</v>
      </c>
      <c r="Y731" s="145">
        <f>IFERROR(IF(ISNUMBER(Table3[[#This Row],[Predicted Spread]]), IF(ISBLANK(Games!AC730), "",IF('Prediction Log'!$D731&gt;0, 'Prediction Log'!$M731-'Prediction Log'!$D731, IF('Prediction Log'!$D731&lt;0, -'Prediction Log'!$M731+'Prediction Log'!$D731, "NA"))), ""), "")</f>
        <v>-4.5</v>
      </c>
      <c r="Z731" s="145">
        <f>IF(ISNUMBER(Table3[[#This Row],[Difference from Market]]), IF(ISBLANK(Games!AC730), "",ABS('Prediction Log'!$Y731)), "")</f>
        <v>4.5</v>
      </c>
      <c r="AA731" s="146">
        <f>IF(ISNUMBER(Table3[[#This Row],[Predicted Spread]]), IF(ISBLANK(Games!AC730), "",IF('Prediction Log'!$E731&gt;0, 'Prediction Log'!$M731-'Prediction Log'!$E731, IF('Prediction Log'!$E731&lt;0, -'Prediction Log'!$M731+'Prediction Log'!$E731, "NA"))), "")</f>
        <v>-20</v>
      </c>
      <c r="AB731" s="147">
        <f>IF(ISNUMBER(Table3[[#This Row],[Difference from Prediction]]), IF(ISBLANK(Games!AD730), "",ABS('Prediction Log'!$AA731)), "")</f>
        <v>20</v>
      </c>
      <c r="AC731" s="161" t="str">
        <f>IF(ISNUMBER(Table3[[#This Row],[Predicted Spread]]), IF(OR(ISBLANK(Games!AC730),Table3[[#This Row],[Market Side Correct]]="",ISBLANK('Prediction Log'!$L731)), "",IF(OR(AND('Prediction Log'!D731&lt;0, 'Prediction Log'!L731='Prediction Log'!B731), AND('Prediction Log'!D731&gt;0, 'Prediction Log'!C731='Prediction Log'!L731)),"Y", IF(ISBLANK(Games!$B$2), "","N"))), "")</f>
        <v>Y</v>
      </c>
      <c r="AD731" s="161" t="str">
        <f>'Prediction Log'!$S731</f>
        <v>N</v>
      </c>
    </row>
    <row r="732" spans="1:30" x14ac:dyDescent="0.45">
      <c r="A732" s="140">
        <f>IF(ISBLANK(Games!$B731), "",Games!A731)</f>
        <v>12</v>
      </c>
      <c r="B732" s="133" t="str">
        <f>IF(ISBLANK(Games!$B731), "",Games!B731)</f>
        <v>New Mexico</v>
      </c>
      <c r="C732" s="133" t="str">
        <f>IF(ISBLANK(Games!$B731), "",Games!C731)</f>
        <v>Washington State</v>
      </c>
      <c r="D732" s="134">
        <f>IF(ISBLANK(Games!$D731), "",IF(_xlfn.NUMBERVALUE(Games!D731)=0, "",_xlfn.NUMBERVALUE(Games!D731) ))</f>
        <v>11</v>
      </c>
      <c r="E732" s="141">
        <f>IF(ISBLANK(_xlfn.NUMBERVALUE(Games!$B731)), "",IF(ISNUMBER(Table3[[#This Row],[Week]]), _xlfn.NUMBERVALUE(Games!J731), ""))</f>
        <v>17.100000000000001</v>
      </c>
      <c r="F732" s="125">
        <f>IFERROR(IF(ISBLANK(Games!B731), "", IF(Games!N731=Games!B731, Games!O731, 1-Games!O731)), "")</f>
        <v>0.1970252785441815</v>
      </c>
      <c r="G732" s="142" t="str">
        <f>IF(OR(ISBLANK(Games!B731),Table3[[#This Row],[Spread]]=""), "", IF('Prediction Log'!$D732&lt;0, 'Prediction Log'!$B732, 'Prediction Log'!$C732))</f>
        <v>Washington State</v>
      </c>
      <c r="H732" s="123" t="str">
        <f>IF(ISBLANK(Games!$B731), "",Games!K731)</f>
        <v>Washington State</v>
      </c>
      <c r="I732" s="123" t="str">
        <f>IF('Prediction Log'!$F732&gt;0.5, 'Prediction Log'!$B732, IF('Prediction Log'!$F732&lt;0.5, 'Prediction Log'!$C732, "PICK"))</f>
        <v>Washington State</v>
      </c>
      <c r="J732" s="124">
        <f>IF(ISBLANK(Games!B731), "",IF('Prediction Log'!$I732='Prediction Log'!$B732, 'Prediction Log'!$F732, 1-'Prediction Log'!$F732))</f>
        <v>0.8029747214558185</v>
      </c>
      <c r="K732" s="6" t="str">
        <f>IF(ISBLANK(Games!$B731), "",Games!Q731)</f>
        <v>N</v>
      </c>
      <c r="L732" s="143" t="str">
        <f>IF(ISBLANK(Games!AC731), "",Games!AE731)</f>
        <v>New Mexico</v>
      </c>
      <c r="M732" s="144">
        <f>IF(ISBLANK(Games!AC731), "",_xlfn.NUMBERVALUE(Games!AD731)-_xlfn.NUMBERVALUE(Games!AC731))</f>
        <v>-3</v>
      </c>
      <c r="N732" s="145" t="str">
        <f>IF(ISNUMBER(Table3[[#This Row],[Week]]), IF(ISNUMBER(Table3[[#This Row],[Predicted Spread]]), IF(OR(ISBLANK(Games!AC73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32" s="145" t="str">
        <f>IF(ISNUMBER(Table3[[#This Row],[Predicted Spread]]), IF(OR(ISBLANK(Games!AC73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732" s="145" t="str">
        <f>IF(ISNUMBER(Table3[[#This Row],[Predicted Spread]]), IF(ISBLANK(Games!AC73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32" s="145" t="str">
        <f>IFERROR(IF(OR(ISBLANK(Games!AC731), Table3[[#This Row],[Spread]]=""),"",IF('Prediction Log'!$L732='Prediction Log'!$G732, "Y", "N")), "")</f>
        <v>N</v>
      </c>
      <c r="R732" s="145" t="str">
        <f>IF(ISNUMBER(Table3[[#This Row],[Predicted Spread]]), Table3[[#This Row],[Home Team Covered Market]],"")</f>
        <v>Y</v>
      </c>
      <c r="S732" s="145" t="str">
        <f>IF(ISNUMBER(Table3[[#This Row],[Predicted Spread]]), IF(OR(Table3[[#This Row],[Market Side Correct]]="",ISBLANK(Games!AC731)), "",IF(AND('Prediction Log'!$Q732="Y", 'Prediction Log'!$R732="Y"), "Y", "N")),"")</f>
        <v>N</v>
      </c>
      <c r="T732" s="145" t="str">
        <f>IF(ISNUMBER(Table3[[#This Row],[Predicted Spread]]), IF(ISBLANK(Games!AC731),"",IF(Games!AE731='Prediction Log'!$H732, "Y", "N")), "")</f>
        <v>N</v>
      </c>
      <c r="U732" s="145" t="str">
        <f>IF(ISNUMBER(Table3[[#This Row],[Predicted Spread]]), IF(OR(Table3[[#This Row],[Spread]]="",ISBLANK(Games!AC731)), "", IF(Table3[[#This Row],[Home Team Covered Market]]=Games!P731, "Y", "N")),"")</f>
        <v>N</v>
      </c>
      <c r="V732" s="145" t="str">
        <f>IF(ISBLANK(Games!AC731), "",IF('Prediction Log'!$I732='Prediction Log'!$L732, "Y", "N"))</f>
        <v>N</v>
      </c>
      <c r="W732" s="145" t="str">
        <f>IF(ISNUMBER(Table3[[#This Row],[Predicted Spread]]), IF(OR(Table3[[#This Row],[Model Spread Correct]]="",ISBLANK(Games!AC731)), "",IF('Prediction Log'!$H732&lt;&gt;'Prediction Log'!$L732, "N",IF(AND('Prediction Log'!$E732&gt;0, 'Prediction Log'!$M732&gt;'Prediction Log'!$E732, 'Prediction Log'!$H732='Prediction Log'!$C732), "Y", IF(AND('Prediction Log'!$E732&lt;0, 'Prediction Log'!$M732&lt;'Prediction Log'!$E732,'Prediction Log'!$H732='Prediction Log'!$B732 ), "Y", IF('Prediction Log'!$M732='Prediction Log'!$E732, "PUSH", "N"))))), "")</f>
        <v>N</v>
      </c>
      <c r="X732" s="145" t="str">
        <f>IF(ISNUMBER(Table3[[#This Row],[Predicted Spread]]), IF(OR(Table3[[#This Row],[Model Spread Correct]]="",ISBLANK(Games!AC731)), "",IF(AND('Prediction Log'!$T732="Y", 'Prediction Log'!$U732="Y"), "Y", "N")), "")</f>
        <v>N</v>
      </c>
      <c r="Y732" s="145">
        <f>IFERROR(IF(ISNUMBER(Table3[[#This Row],[Predicted Spread]]), IF(ISBLANK(Games!AC731), "",IF('Prediction Log'!$D732&gt;0, 'Prediction Log'!$M732-'Prediction Log'!$D732, IF('Prediction Log'!$D732&lt;0, -'Prediction Log'!$M732+'Prediction Log'!$D732, "NA"))), ""), "")</f>
        <v>-14</v>
      </c>
      <c r="Z732" s="145">
        <f>IF(ISNUMBER(Table3[[#This Row],[Difference from Market]]), IF(ISBLANK(Games!AC731), "",ABS('Prediction Log'!$Y732)), "")</f>
        <v>14</v>
      </c>
      <c r="AA732" s="146">
        <f>IF(ISNUMBER(Table3[[#This Row],[Predicted Spread]]), IF(ISBLANK(Games!AC731), "",IF('Prediction Log'!$E732&gt;0, 'Prediction Log'!$M732-'Prediction Log'!$E732, IF('Prediction Log'!$E732&lt;0, -'Prediction Log'!$M732+'Prediction Log'!$E732, "NA"))), "")</f>
        <v>-20.100000000000001</v>
      </c>
      <c r="AB732" s="147">
        <f>IF(ISNUMBER(Table3[[#This Row],[Difference from Prediction]]), IF(ISBLANK(Games!AD731), "",ABS('Prediction Log'!$AA732)), "")</f>
        <v>20.100000000000001</v>
      </c>
      <c r="AC732" s="161" t="str">
        <f>IF(ISNUMBER(Table3[[#This Row],[Predicted Spread]]), IF(OR(ISBLANK(Games!AC731),Table3[[#This Row],[Market Side Correct]]="",ISBLANK('Prediction Log'!$L732)), "",IF(OR(AND('Prediction Log'!D732&lt;0, 'Prediction Log'!L732='Prediction Log'!B732), AND('Prediction Log'!D732&gt;0, 'Prediction Log'!C732='Prediction Log'!L732)),"Y", IF(ISBLANK(Games!$B$2), "","N"))), "")</f>
        <v>N</v>
      </c>
      <c r="AD732" s="161" t="str">
        <f>'Prediction Log'!$S732</f>
        <v>N</v>
      </c>
    </row>
    <row r="733" spans="1:30" x14ac:dyDescent="0.45">
      <c r="A733" s="140">
        <f>IF(ISBLANK(Games!$B732), "",Games!A732)</f>
        <v>12</v>
      </c>
      <c r="B733" s="133" t="str">
        <f>IF(ISBLANK(Games!$B732), "",Games!B732)</f>
        <v>BYU</v>
      </c>
      <c r="C733" s="133" t="str">
        <f>IF(ISBLANK(Games!$B732), "",Games!C732)</f>
        <v>Kansas</v>
      </c>
      <c r="D733" s="134">
        <f>IF(ISBLANK(Games!$D732), "",IF(_xlfn.NUMBERVALUE(Games!D732)=0, "",_xlfn.NUMBERVALUE(Games!D732) ))</f>
        <v>-2.5</v>
      </c>
      <c r="E733" s="141">
        <f>IF(ISBLANK(_xlfn.NUMBERVALUE(Games!$B732)), "",IF(ISNUMBER(Table3[[#This Row],[Week]]), _xlfn.NUMBERVALUE(Games!J732), ""))</f>
        <v>-6.6</v>
      </c>
      <c r="F733" s="125">
        <f>IFERROR(IF(ISBLANK(Games!B732), "", IF(Games!N732=Games!B732, Games!O732, 1-Games!O732)), "")</f>
        <v>0.71599692223426625</v>
      </c>
      <c r="G733" s="142" t="str">
        <f>IF(OR(ISBLANK(Games!B732),Table3[[#This Row],[Spread]]=""), "", IF('Prediction Log'!$D733&lt;0, 'Prediction Log'!$B733, 'Prediction Log'!$C733))</f>
        <v>BYU</v>
      </c>
      <c r="H733" s="123" t="str">
        <f>IF(ISBLANK(Games!$B732), "",Games!K732)</f>
        <v>BYU</v>
      </c>
      <c r="I733" s="123" t="str">
        <f>IF('Prediction Log'!$F733&gt;0.5, 'Prediction Log'!$B733, IF('Prediction Log'!$F733&lt;0.5, 'Prediction Log'!$C733, "PICK"))</f>
        <v>BYU</v>
      </c>
      <c r="J733" s="124">
        <f>IF(ISBLANK(Games!B732), "",IF('Prediction Log'!$I733='Prediction Log'!$B733, 'Prediction Log'!$F733, 1-'Prediction Log'!$F733))</f>
        <v>0.71599692223426625</v>
      </c>
      <c r="K733" s="6" t="str">
        <f>IF(ISBLANK(Games!$B732), "",Games!Q732)</f>
        <v>Y</v>
      </c>
      <c r="L733" s="143" t="str">
        <f>IF(ISBLANK(Games!AC732), "",Games!AE732)</f>
        <v>Kansas</v>
      </c>
      <c r="M733" s="144">
        <f>IF(ISBLANK(Games!AC732), "",_xlfn.NUMBERVALUE(Games!AD732)-_xlfn.NUMBERVALUE(Games!AC732))</f>
        <v>4</v>
      </c>
      <c r="N733" s="145" t="str">
        <f>IF(ISNUMBER(Table3[[#This Row],[Week]]), IF(ISNUMBER(Table3[[#This Row],[Predicted Spread]]), IF(OR(ISBLANK(Games!AC73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33" s="145" t="str">
        <f>IF(ISNUMBER(Table3[[#This Row],[Predicted Spread]]), IF(OR(ISBLANK(Games!AC73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N</v>
      </c>
      <c r="P733" s="145" t="str">
        <f>IF(ISNUMBER(Table3[[#This Row],[Predicted Spread]]), IF(ISBLANK(Games!AC73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33" s="145" t="str">
        <f>IFERROR(IF(OR(ISBLANK(Games!AC732), Table3[[#This Row],[Spread]]=""),"",IF('Prediction Log'!$L733='Prediction Log'!$G733, "Y", "N")), "")</f>
        <v>N</v>
      </c>
      <c r="R733" s="145" t="str">
        <f>IF(ISNUMBER(Table3[[#This Row],[Predicted Spread]]), Table3[[#This Row],[Home Team Covered Market]],"")</f>
        <v>N</v>
      </c>
      <c r="S733" s="145" t="str">
        <f>IF(ISNUMBER(Table3[[#This Row],[Predicted Spread]]), IF(OR(Table3[[#This Row],[Market Side Correct]]="",ISBLANK(Games!AC732)), "",IF(AND('Prediction Log'!$Q733="Y", 'Prediction Log'!$R733="Y"), "Y", "N")),"")</f>
        <v>N</v>
      </c>
      <c r="T733" s="145" t="str">
        <f>IF(ISNUMBER(Table3[[#This Row],[Predicted Spread]]), IF(ISBLANK(Games!AC732),"",IF(Games!AE732='Prediction Log'!$H733, "Y", "N")), "")</f>
        <v>N</v>
      </c>
      <c r="U733" s="145" t="str">
        <f>IF(ISNUMBER(Table3[[#This Row],[Predicted Spread]]), IF(OR(Table3[[#This Row],[Spread]]="",ISBLANK(Games!AC732)), "", IF(Table3[[#This Row],[Home Team Covered Market]]=Games!P732, "Y", "N")),"")</f>
        <v>N</v>
      </c>
      <c r="V733" s="145" t="str">
        <f>IF(ISBLANK(Games!AC732), "",IF('Prediction Log'!$I733='Prediction Log'!$L733, "Y", "N"))</f>
        <v>N</v>
      </c>
      <c r="W733" s="145" t="str">
        <f>IF(ISNUMBER(Table3[[#This Row],[Predicted Spread]]), IF(OR(Table3[[#This Row],[Model Spread Correct]]="",ISBLANK(Games!AC732)), "",IF('Prediction Log'!$H733&lt;&gt;'Prediction Log'!$L733, "N",IF(AND('Prediction Log'!$E733&gt;0, 'Prediction Log'!$M733&gt;'Prediction Log'!$E733, 'Prediction Log'!$H733='Prediction Log'!$C733), "Y", IF(AND('Prediction Log'!$E733&lt;0, 'Prediction Log'!$M733&lt;'Prediction Log'!$E733,'Prediction Log'!$H733='Prediction Log'!$B733 ), "Y", IF('Prediction Log'!$M733='Prediction Log'!$E733, "PUSH", "N"))))), "")</f>
        <v>N</v>
      </c>
      <c r="X733" s="145" t="str">
        <f>IF(ISNUMBER(Table3[[#This Row],[Predicted Spread]]), IF(OR(Table3[[#This Row],[Model Spread Correct]]="",ISBLANK(Games!AC732)), "",IF(AND('Prediction Log'!$T733="Y", 'Prediction Log'!$U733="Y"), "Y", "N")), "")</f>
        <v>N</v>
      </c>
      <c r="Y733" s="145">
        <f>IFERROR(IF(ISNUMBER(Table3[[#This Row],[Predicted Spread]]), IF(ISBLANK(Games!AC732), "",IF('Prediction Log'!$D733&gt;0, 'Prediction Log'!$M733-'Prediction Log'!$D733, IF('Prediction Log'!$D733&lt;0, -'Prediction Log'!$M733+'Prediction Log'!$D733, "NA"))), ""), "")</f>
        <v>-6.5</v>
      </c>
      <c r="Z733" s="145">
        <f>IF(ISNUMBER(Table3[[#This Row],[Difference from Market]]), IF(ISBLANK(Games!AC732), "",ABS('Prediction Log'!$Y733)), "")</f>
        <v>6.5</v>
      </c>
      <c r="AA733" s="146">
        <f>IF(ISNUMBER(Table3[[#This Row],[Predicted Spread]]), IF(ISBLANK(Games!AC732), "",IF('Prediction Log'!$E733&gt;0, 'Prediction Log'!$M733-'Prediction Log'!$E733, IF('Prediction Log'!$E733&lt;0, -'Prediction Log'!$M733+'Prediction Log'!$E733, "NA"))), "")</f>
        <v>-10.6</v>
      </c>
      <c r="AB733" s="147">
        <f>IF(ISNUMBER(Table3[[#This Row],[Difference from Prediction]]), IF(ISBLANK(Games!AD732), "",ABS('Prediction Log'!$AA733)), "")</f>
        <v>10.6</v>
      </c>
      <c r="AC733" s="161" t="str">
        <f>IF(ISNUMBER(Table3[[#This Row],[Predicted Spread]]), IF(OR(ISBLANK(Games!AC732),Table3[[#This Row],[Market Side Correct]]="",ISBLANK('Prediction Log'!$L733)), "",IF(OR(AND('Prediction Log'!D733&lt;0, 'Prediction Log'!L733='Prediction Log'!B733), AND('Prediction Log'!D733&gt;0, 'Prediction Log'!C733='Prediction Log'!L733)),"Y", IF(ISBLANK(Games!$B$2), "","N"))), "")</f>
        <v>N</v>
      </c>
      <c r="AD733" s="161" t="str">
        <f>'Prediction Log'!$S733</f>
        <v>N</v>
      </c>
    </row>
    <row r="734" spans="1:30" x14ac:dyDescent="0.45">
      <c r="A734" s="140">
        <f>IF(ISBLANK(Games!$B733), "",Games!A733)</f>
        <v>12</v>
      </c>
      <c r="B734" s="133" t="str">
        <f>IF(ISBLANK(Games!$B733), "",Games!B733)</f>
        <v>UNLV</v>
      </c>
      <c r="C734" s="133" t="str">
        <f>IF(ISBLANK(Games!$B733), "",Games!C733)</f>
        <v>San Diego State</v>
      </c>
      <c r="D734" s="134">
        <f>IF(ISBLANK(Games!$D733), "",IF(_xlfn.NUMBERVALUE(Games!D733)=0, "",_xlfn.NUMBERVALUE(Games!D733) ))</f>
        <v>-20.5</v>
      </c>
      <c r="E734" s="141">
        <f>IF(ISBLANK(_xlfn.NUMBERVALUE(Games!$B733)), "",IF(ISNUMBER(Table3[[#This Row],[Week]]), _xlfn.NUMBERVALUE(Games!J733), ""))</f>
        <v>-18.513337967253399</v>
      </c>
      <c r="F734" s="125">
        <f>IFERROR(IF(ISBLANK(Games!B733), "", IF(Games!N733=Games!B733, Games!O733, 1-Games!O733)), "")</f>
        <v>0.9348859077570455</v>
      </c>
      <c r="G734" s="142" t="str">
        <f>IF(OR(ISBLANK(Games!B733),Table3[[#This Row],[Spread]]=""), "", IF('Prediction Log'!$D734&lt;0, 'Prediction Log'!$B734, 'Prediction Log'!$C734))</f>
        <v>UNLV</v>
      </c>
      <c r="H734" s="123" t="str">
        <f>IF(ISBLANK(Games!$B733), "",Games!K733)</f>
        <v>UNLV</v>
      </c>
      <c r="I734" s="123" t="str">
        <f>IF('Prediction Log'!$F734&gt;0.5, 'Prediction Log'!$B734, IF('Prediction Log'!$F734&lt;0.5, 'Prediction Log'!$C734, "PICK"))</f>
        <v>UNLV</v>
      </c>
      <c r="J734" s="124">
        <f>IF(ISBLANK(Games!B733), "",IF('Prediction Log'!$I734='Prediction Log'!$B734, 'Prediction Log'!$F734, 1-'Prediction Log'!$F734))</f>
        <v>0.9348859077570455</v>
      </c>
      <c r="K734" s="6" t="str">
        <f>IF(ISBLANK(Games!$B733), "",Games!Q733)</f>
        <v>N</v>
      </c>
      <c r="L734" s="143" t="str">
        <f>IF(ISBLANK(Games!AC733), "",Games!AE733)</f>
        <v>UNLV</v>
      </c>
      <c r="M734" s="144">
        <f>IF(ISBLANK(Games!AC733), "",_xlfn.NUMBERVALUE(Games!AD733)-_xlfn.NUMBERVALUE(Games!AC733))</f>
        <v>-21</v>
      </c>
      <c r="N734" s="145" t="str">
        <f>IF(ISNUMBER(Table3[[#This Row],[Week]]), IF(ISNUMBER(Table3[[#This Row],[Predicted Spread]]), IF(OR(ISBLANK(Games!AC73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>Y</v>
      </c>
      <c r="O734" s="145" t="str">
        <f>IF(ISNUMBER(Table3[[#This Row],[Predicted Spread]]), IF(OR(ISBLANK(Games!AC73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>Y</v>
      </c>
      <c r="P734" s="145" t="str">
        <f>IF(ISNUMBER(Table3[[#This Row],[Predicted Spread]]), IF(ISBLANK(Games!AC73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34" s="145" t="str">
        <f>IFERROR(IF(OR(ISBLANK(Games!AC733), Table3[[#This Row],[Spread]]=""),"",IF('Prediction Log'!$L734='Prediction Log'!$G734, "Y", "N")), "")</f>
        <v>Y</v>
      </c>
      <c r="R734" s="145" t="str">
        <f>IF(ISNUMBER(Table3[[#This Row],[Predicted Spread]]), Table3[[#This Row],[Home Team Covered Market]],"")</f>
        <v>Y</v>
      </c>
      <c r="S734" s="145" t="str">
        <f>IF(ISNUMBER(Table3[[#This Row],[Predicted Spread]]), IF(OR(Table3[[#This Row],[Market Side Correct]]="",ISBLANK(Games!AC733)), "",IF(AND('Prediction Log'!$Q734="Y", 'Prediction Log'!$R734="Y"), "Y", "N")),"")</f>
        <v>Y</v>
      </c>
      <c r="T734" s="145" t="str">
        <f>IF(ISNUMBER(Table3[[#This Row],[Predicted Spread]]), IF(ISBLANK(Games!AC733),"",IF(Games!AE733='Prediction Log'!$H734, "Y", "N")), "")</f>
        <v>Y</v>
      </c>
      <c r="U734" s="145" t="str">
        <f>IF(ISNUMBER(Table3[[#This Row],[Predicted Spread]]), IF(OR(Table3[[#This Row],[Spread]]="",ISBLANK(Games!AC733)), "", IF(Table3[[#This Row],[Home Team Covered Market]]=Games!P733, "Y", "N")),"")</f>
        <v>N</v>
      </c>
      <c r="V734" s="145" t="str">
        <f>IF(ISBLANK(Games!AC733), "",IF('Prediction Log'!$I734='Prediction Log'!$L734, "Y", "N"))</f>
        <v>Y</v>
      </c>
      <c r="W734" s="145" t="str">
        <f>IF(ISNUMBER(Table3[[#This Row],[Predicted Spread]]), IF(OR(Table3[[#This Row],[Model Spread Correct]]="",ISBLANK(Games!AC733)), "",IF('Prediction Log'!$H734&lt;&gt;'Prediction Log'!$L734, "N",IF(AND('Prediction Log'!$E734&gt;0, 'Prediction Log'!$M734&gt;'Prediction Log'!$E734, 'Prediction Log'!$H734='Prediction Log'!$C734), "Y", IF(AND('Prediction Log'!$E734&lt;0, 'Prediction Log'!$M734&lt;'Prediction Log'!$E734,'Prediction Log'!$H734='Prediction Log'!$B734 ), "Y", IF('Prediction Log'!$M734='Prediction Log'!$E734, "PUSH", "N"))))), "")</f>
        <v>Y</v>
      </c>
      <c r="X734" s="145" t="str">
        <f>IF(ISNUMBER(Table3[[#This Row],[Predicted Spread]]), IF(OR(Table3[[#This Row],[Model Spread Correct]]="",ISBLANK(Games!AC733)), "",IF(AND('Prediction Log'!$T734="Y", 'Prediction Log'!$U734="Y"), "Y", "N")), "")</f>
        <v>N</v>
      </c>
      <c r="Y734" s="145">
        <f>IFERROR(IF(ISNUMBER(Table3[[#This Row],[Predicted Spread]]), IF(ISBLANK(Games!AC733), "",IF('Prediction Log'!$D734&gt;0, 'Prediction Log'!$M734-'Prediction Log'!$D734, IF('Prediction Log'!$D734&lt;0, -'Prediction Log'!$M734+'Prediction Log'!$D734, "NA"))), ""), "")</f>
        <v>0.5</v>
      </c>
      <c r="Z734" s="145">
        <f>IF(ISNUMBER(Table3[[#This Row],[Difference from Market]]), IF(ISBLANK(Games!AC733), "",ABS('Prediction Log'!$Y734)), "")</f>
        <v>0.5</v>
      </c>
      <c r="AA734" s="146">
        <f>IF(ISNUMBER(Table3[[#This Row],[Predicted Spread]]), IF(ISBLANK(Games!AC733), "",IF('Prediction Log'!$E734&gt;0, 'Prediction Log'!$M734-'Prediction Log'!$E734, IF('Prediction Log'!$E734&lt;0, -'Prediction Log'!$M734+'Prediction Log'!$E734, "NA"))), "")</f>
        <v>2.4866620327466009</v>
      </c>
      <c r="AB734" s="147">
        <f>IF(ISNUMBER(Table3[[#This Row],[Difference from Prediction]]), IF(ISBLANK(Games!AD733), "",ABS('Prediction Log'!$AA734)), "")</f>
        <v>2.4866620327466009</v>
      </c>
      <c r="AC734" s="161" t="str">
        <f>IF(ISNUMBER(Table3[[#This Row],[Predicted Spread]]), IF(OR(ISBLANK(Games!AC733),Table3[[#This Row],[Market Side Correct]]="",ISBLANK('Prediction Log'!$L734)), "",IF(OR(AND('Prediction Log'!D734&lt;0, 'Prediction Log'!L734='Prediction Log'!B734), AND('Prediction Log'!D734&gt;0, 'Prediction Log'!C734='Prediction Log'!L734)),"Y", IF(ISBLANK(Games!$B$2), "","N"))), "")</f>
        <v>Y</v>
      </c>
      <c r="AD734" s="161" t="str">
        <f>'Prediction Log'!$S734</f>
        <v>Y</v>
      </c>
    </row>
    <row r="735" spans="1:30" x14ac:dyDescent="0.45">
      <c r="A735" s="140">
        <f>IF(ISBLANK(Games!$B734), "",Games!A734)</f>
        <v>13</v>
      </c>
      <c r="B735" s="133" t="str">
        <f>IF(ISBLANK(Games!$B734), "",Games!B734)</f>
        <v>Kent State</v>
      </c>
      <c r="C735" s="133" t="str">
        <f>IF(ISBLANK(Games!$B734), "",Games!C734)</f>
        <v>Akron</v>
      </c>
      <c r="D735" s="134"/>
      <c r="E735" s="141">
        <f>IF(ISBLANK(_xlfn.NUMBERVALUE(Games!$B734)), "",IF(ISNUMBER(Table3[[#This Row],[Week]]), _xlfn.NUMBERVALUE(Games!J734), ""))</f>
        <v>0.89559222943060401</v>
      </c>
      <c r="F735" s="125">
        <f>IFERROR(IF(ISBLANK(Games!B734), "", IF(Games!N734=Games!B734, Games!O734, 1-Games!O734)), "")</f>
        <v>0.41188212436613025</v>
      </c>
      <c r="G735" s="142" t="str">
        <f>IF(OR(ISBLANK(Games!B734),Table3[[#This Row],[Spread]]=""), "", IF('Prediction Log'!$D735&lt;0, 'Prediction Log'!$B735, 'Prediction Log'!$C735))</f>
        <v/>
      </c>
      <c r="H735" s="123" t="str">
        <f>IF(ISBLANK(Games!$B734), "",Games!K734)</f>
        <v>Akron</v>
      </c>
      <c r="I735" s="123" t="str">
        <f>IF('Prediction Log'!$F735&gt;0.5, 'Prediction Log'!$B735, IF('Prediction Log'!$F735&lt;0.5, 'Prediction Log'!$C735, "PICK"))</f>
        <v>Akron</v>
      </c>
      <c r="J735" s="124">
        <f>IF(ISBLANK(Games!B734), "",IF('Prediction Log'!$I735='Prediction Log'!$B735, 'Prediction Log'!$F735, 1-'Prediction Log'!$F735))</f>
        <v>0.58811787563386975</v>
      </c>
      <c r="K735" s="6" t="str">
        <f>IF(ISBLANK(Games!$B734), "",Games!Q734)</f>
        <v/>
      </c>
      <c r="L735" s="143" t="str">
        <f>IF(ISBLANK(Games!AC734), "",Games!AE734)</f>
        <v>Akron</v>
      </c>
      <c r="M735" s="144">
        <f>IF(ISBLANK(Games!AC734), "",_xlfn.NUMBERVALUE(Games!AD734)-_xlfn.NUMBERVALUE(Games!AC734))</f>
        <v>21</v>
      </c>
      <c r="N735" s="145" t="str">
        <f>IF(ISNUMBER(Table3[[#This Row],[Week]]), IF(ISNUMBER(Table3[[#This Row],[Predicted Spread]]), IF(OR(ISBLANK(Games!AC734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35" s="145" t="str">
        <f>IF(ISNUMBER(Table3[[#This Row],[Predicted Spread]]), IF(OR(ISBLANK(Games!AC734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35" s="145" t="str">
        <f>IF(ISNUMBER(Table3[[#This Row],[Predicted Spread]]), IF(ISBLANK(Games!AC734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35" s="145" t="str">
        <f>IFERROR(IF(OR(ISBLANK(Games!AC734), Table3[[#This Row],[Spread]]=""),"",IF('Prediction Log'!$L735='Prediction Log'!$G735, "Y", "N")), "")</f>
        <v/>
      </c>
      <c r="R735" s="145" t="str">
        <f>IF(ISNUMBER(Table3[[#This Row],[Predicted Spread]]), Table3[[#This Row],[Home Team Covered Market]],"")</f>
        <v/>
      </c>
      <c r="S735" s="145" t="str">
        <f>IF(ISNUMBER(Table3[[#This Row],[Predicted Spread]]), IF(OR(Table3[[#This Row],[Market Side Correct]]="",ISBLANK(Games!AC734)), "",IF(AND('Prediction Log'!$Q735="Y", 'Prediction Log'!$R735="Y"), "Y", "N")),"")</f>
        <v/>
      </c>
      <c r="T735" s="145" t="str">
        <f>IF(ISNUMBER(Table3[[#This Row],[Predicted Spread]]), IF(ISBLANK(Games!AC734),"",IF(Games!AE734='Prediction Log'!$H735, "Y", "N")), "")</f>
        <v>Y</v>
      </c>
      <c r="U735" s="145" t="str">
        <f>IF(ISNUMBER(Table3[[#This Row],[Predicted Spread]]), IF(OR(Table3[[#This Row],[Spread]]="",ISBLANK(Games!AC734)), "", IF(Table3[[#This Row],[Home Team Covered Market]]=Games!P734, "Y", "N")),"")</f>
        <v/>
      </c>
      <c r="V735" s="145" t="str">
        <f>IF(ISBLANK(Games!AC734), "",IF('Prediction Log'!$I735='Prediction Log'!$L735, "Y", "N"))</f>
        <v>Y</v>
      </c>
      <c r="W735" s="145" t="str">
        <f>IF(ISNUMBER(Table3[[#This Row],[Predicted Spread]]), IF(OR(Table3[[#This Row],[Model Spread Correct]]="",ISBLANK(Games!AC734)), "",IF('Prediction Log'!$H735&lt;&gt;'Prediction Log'!$L735, "N",IF(AND('Prediction Log'!$E735&gt;0, 'Prediction Log'!$M735&gt;'Prediction Log'!$E735, 'Prediction Log'!$H735='Prediction Log'!$C735), "Y", IF(AND('Prediction Log'!$E735&lt;0, 'Prediction Log'!$M735&lt;'Prediction Log'!$E735,'Prediction Log'!$H735='Prediction Log'!$B735 ), "Y", IF('Prediction Log'!$M735='Prediction Log'!$E735, "PUSH", "N"))))), "")</f>
        <v/>
      </c>
      <c r="X735" s="145" t="str">
        <f>IF(ISNUMBER(Table3[[#This Row],[Predicted Spread]]), IF(OR(Table3[[#This Row],[Model Spread Correct]]="",ISBLANK(Games!AC734)), "",IF(AND('Prediction Log'!$T735="Y", 'Prediction Log'!$U735="Y"), "Y", "N")), "")</f>
        <v/>
      </c>
      <c r="Y735" s="145" t="str">
        <f>IFERROR(IF(ISNUMBER(Table3[[#This Row],[Predicted Spread]]), IF(ISBLANK(Games!AC734), "",IF('Prediction Log'!$D735&gt;0, 'Prediction Log'!$M735-'Prediction Log'!$D735, IF('Prediction Log'!$D735&lt;0, -'Prediction Log'!$M735+'Prediction Log'!$D735, "NA"))), ""), "")</f>
        <v>NA</v>
      </c>
      <c r="Z735" s="145" t="str">
        <f>IF(ISNUMBER(Table3[[#This Row],[Difference from Market]]), IF(ISBLANK(Games!AC734), "",ABS('Prediction Log'!$Y735)), "")</f>
        <v/>
      </c>
      <c r="AA735" s="146">
        <f>IF(ISNUMBER(Table3[[#This Row],[Predicted Spread]]), IF(ISBLANK(Games!AC734), "",IF('Prediction Log'!$E735&gt;0, 'Prediction Log'!$M735-'Prediction Log'!$E735, IF('Prediction Log'!$E735&lt;0, -'Prediction Log'!$M735+'Prediction Log'!$E735, "NA"))), "")</f>
        <v>20.104407770569395</v>
      </c>
      <c r="AB735" s="147">
        <f>IF(ISNUMBER(Table3[[#This Row],[Difference from Prediction]]), IF(ISBLANK(Games!AD734), "",ABS('Prediction Log'!$AA735)), "")</f>
        <v>20.104407770569395</v>
      </c>
      <c r="AC735" s="161" t="str">
        <f>IF(ISNUMBER(Table3[[#This Row],[Predicted Spread]]), IF(OR(ISBLANK(Games!AC734),Table3[[#This Row],[Market Side Correct]]="",ISBLANK('Prediction Log'!$L735)), "",IF(OR(AND('Prediction Log'!D735&lt;0, 'Prediction Log'!L735='Prediction Log'!B735), AND('Prediction Log'!D735&gt;0, 'Prediction Log'!C735='Prediction Log'!L735)),"Y", IF(ISBLANK(Games!$B$2), "","N"))), "")</f>
        <v/>
      </c>
      <c r="AD735" s="161" t="str">
        <f>'Prediction Log'!$S735</f>
        <v/>
      </c>
    </row>
    <row r="736" spans="1:30" x14ac:dyDescent="0.45">
      <c r="A736" s="140">
        <f>IF(ISBLANK(Games!$B735), "",Games!A735)</f>
        <v>13</v>
      </c>
      <c r="B736" s="133" t="str">
        <f>IF(ISBLANK(Games!$B735), "",Games!B735)</f>
        <v>Central Michigan</v>
      </c>
      <c r="C736" s="133" t="str">
        <f>IF(ISBLANK(Games!$B735), "",Games!C735)</f>
        <v>Western Michigan</v>
      </c>
      <c r="D736" s="134"/>
      <c r="E736" s="141">
        <f>IF(ISBLANK(_xlfn.NUMBERVALUE(Games!$B735)), "",IF(ISNUMBER(Table3[[#This Row],[Week]]), _xlfn.NUMBERVALUE(Games!J735), ""))</f>
        <v>0.93038803052593699</v>
      </c>
      <c r="F736" s="125">
        <f>IFERROR(IF(ISBLANK(Games!B735), "", IF(Games!N735=Games!B735, Games!O735, 1-Games!O735)), "")</f>
        <v>0.40591300213567072</v>
      </c>
      <c r="G736" s="142" t="str">
        <f>IF(OR(ISBLANK(Games!B735),Table3[[#This Row],[Spread]]=""), "", IF('Prediction Log'!$D736&lt;0, 'Prediction Log'!$B736, 'Prediction Log'!$C736))</f>
        <v/>
      </c>
      <c r="H736" s="123" t="str">
        <f>IF(ISBLANK(Games!$B735), "",Games!K735)</f>
        <v>Western Michigan</v>
      </c>
      <c r="I736" s="123" t="str">
        <f>IF('Prediction Log'!$F736&gt;0.5, 'Prediction Log'!$B736, IF('Prediction Log'!$F736&lt;0.5, 'Prediction Log'!$C736, "PICK"))</f>
        <v>Western Michigan</v>
      </c>
      <c r="J736" s="124">
        <f>IF(ISBLANK(Games!B735), "",IF('Prediction Log'!$I736='Prediction Log'!$B736, 'Prediction Log'!$F736, 1-'Prediction Log'!$F736))</f>
        <v>0.59408699786432928</v>
      </c>
      <c r="K736" s="6" t="str">
        <f>IF(ISBLANK(Games!$B735), "",Games!Q735)</f>
        <v/>
      </c>
      <c r="L736" s="143" t="str">
        <f>IF(ISBLANK(Games!AC735), "",Games!AE735)</f>
        <v>Central Michigan</v>
      </c>
      <c r="M736" s="144">
        <f>IF(ISBLANK(Games!AC735), "",_xlfn.NUMBERVALUE(Games!AD735)-_xlfn.NUMBERVALUE(Games!AC735))</f>
        <v>-2</v>
      </c>
      <c r="N736" s="145" t="str">
        <f>IF(ISNUMBER(Table3[[#This Row],[Week]]), IF(ISNUMBER(Table3[[#This Row],[Predicted Spread]]), IF(OR(ISBLANK(Games!AC735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36" s="145" t="str">
        <f>IF(ISNUMBER(Table3[[#This Row],[Predicted Spread]]), IF(OR(ISBLANK(Games!AC735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36" s="145" t="str">
        <f>IF(ISNUMBER(Table3[[#This Row],[Predicted Spread]]), IF(ISBLANK(Games!AC735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36" s="145" t="str">
        <f>IFERROR(IF(OR(ISBLANK(Games!AC735), Table3[[#This Row],[Spread]]=""),"",IF('Prediction Log'!$L736='Prediction Log'!$G736, "Y", "N")), "")</f>
        <v/>
      </c>
      <c r="R736" s="145" t="str">
        <f>IF(ISNUMBER(Table3[[#This Row],[Predicted Spread]]), Table3[[#This Row],[Home Team Covered Market]],"")</f>
        <v/>
      </c>
      <c r="S736" s="145" t="str">
        <f>IF(ISNUMBER(Table3[[#This Row],[Predicted Spread]]), IF(OR(Table3[[#This Row],[Market Side Correct]]="",ISBLANK(Games!AC735)), "",IF(AND('Prediction Log'!$Q736="Y", 'Prediction Log'!$R736="Y"), "Y", "N")),"")</f>
        <v/>
      </c>
      <c r="T736" s="145" t="str">
        <f>IF(ISNUMBER(Table3[[#This Row],[Predicted Spread]]), IF(ISBLANK(Games!AC735),"",IF(Games!AE735='Prediction Log'!$H736, "Y", "N")), "")</f>
        <v>N</v>
      </c>
      <c r="U736" s="145" t="str">
        <f>IF(ISNUMBER(Table3[[#This Row],[Predicted Spread]]), IF(OR(Table3[[#This Row],[Spread]]="",ISBLANK(Games!AC735)), "", IF(Table3[[#This Row],[Home Team Covered Market]]=Games!P735, "Y", "N")),"")</f>
        <v/>
      </c>
      <c r="V736" s="145" t="str">
        <f>IF(ISBLANK(Games!AC735), "",IF('Prediction Log'!$I736='Prediction Log'!$L736, "Y", "N"))</f>
        <v>N</v>
      </c>
      <c r="W736" s="145" t="str">
        <f>IF(ISNUMBER(Table3[[#This Row],[Predicted Spread]]), IF(OR(Table3[[#This Row],[Model Spread Correct]]="",ISBLANK(Games!AC735)), "",IF('Prediction Log'!$H736&lt;&gt;'Prediction Log'!$L736, "N",IF(AND('Prediction Log'!$E736&gt;0, 'Prediction Log'!$M736&gt;'Prediction Log'!$E736, 'Prediction Log'!$H736='Prediction Log'!$C736), "Y", IF(AND('Prediction Log'!$E736&lt;0, 'Prediction Log'!$M736&lt;'Prediction Log'!$E736,'Prediction Log'!$H736='Prediction Log'!$B736 ), "Y", IF('Prediction Log'!$M736='Prediction Log'!$E736, "PUSH", "N"))))), "")</f>
        <v/>
      </c>
      <c r="X736" s="145" t="str">
        <f>IF(ISNUMBER(Table3[[#This Row],[Predicted Spread]]), IF(OR(Table3[[#This Row],[Model Spread Correct]]="",ISBLANK(Games!AC735)), "",IF(AND('Prediction Log'!$T736="Y", 'Prediction Log'!$U736="Y"), "Y", "N")), "")</f>
        <v/>
      </c>
      <c r="Y736" s="145" t="str">
        <f>IFERROR(IF(ISNUMBER(Table3[[#This Row],[Predicted Spread]]), IF(ISBLANK(Games!AC735), "",IF('Prediction Log'!$D736&gt;0, 'Prediction Log'!$M736-'Prediction Log'!$D736, IF('Prediction Log'!$D736&lt;0, -'Prediction Log'!$M736+'Prediction Log'!$D736, "NA"))), ""), "")</f>
        <v>NA</v>
      </c>
      <c r="Z736" s="145" t="str">
        <f>IF(ISNUMBER(Table3[[#This Row],[Difference from Market]]), IF(ISBLANK(Games!AC735), "",ABS('Prediction Log'!$Y736)), "")</f>
        <v/>
      </c>
      <c r="AA736" s="146">
        <f>IF(ISNUMBER(Table3[[#This Row],[Predicted Spread]]), IF(ISBLANK(Games!AC735), "",IF('Prediction Log'!$E736&gt;0, 'Prediction Log'!$M736-'Prediction Log'!$E736, IF('Prediction Log'!$E736&lt;0, -'Prediction Log'!$M736+'Prediction Log'!$E736, "NA"))), "")</f>
        <v>-2.9303880305259371</v>
      </c>
      <c r="AB736" s="147">
        <f>IF(ISNUMBER(Table3[[#This Row],[Difference from Prediction]]), IF(ISBLANK(Games!AD735), "",ABS('Prediction Log'!$AA736)), "")</f>
        <v>2.9303880305259371</v>
      </c>
      <c r="AC736" s="161" t="str">
        <f>IF(ISNUMBER(Table3[[#This Row],[Predicted Spread]]), IF(OR(ISBLANK(Games!AC735),Table3[[#This Row],[Market Side Correct]]="",ISBLANK('Prediction Log'!$L736)), "",IF(OR(AND('Prediction Log'!D736&lt;0, 'Prediction Log'!L736='Prediction Log'!B736), AND('Prediction Log'!D736&gt;0, 'Prediction Log'!C736='Prediction Log'!L736)),"Y", IF(ISBLANK(Games!$B$2), "","N"))), "")</f>
        <v/>
      </c>
      <c r="AD736" s="161" t="str">
        <f>'Prediction Log'!$S736</f>
        <v/>
      </c>
    </row>
    <row r="737" spans="1:30" x14ac:dyDescent="0.45">
      <c r="A737" s="140">
        <f>IF(ISBLANK(Games!$B736), "",Games!A736)</f>
        <v>13</v>
      </c>
      <c r="B737" s="133" t="str">
        <f>IF(ISBLANK(Games!$B736), "",Games!B736)</f>
        <v>Miami (OH)</v>
      </c>
      <c r="C737" s="133" t="str">
        <f>IF(ISBLANK(Games!$B736), "",Games!C736)</f>
        <v>Northern Illinois</v>
      </c>
      <c r="D737" s="134"/>
      <c r="E737" s="141">
        <f>IF(ISBLANK(_xlfn.NUMBERVALUE(Games!$B736)), "",IF(ISNUMBER(Table3[[#This Row],[Week]]), _xlfn.NUMBERVALUE(Games!J736), ""))</f>
        <v>-5.39906216692179</v>
      </c>
      <c r="F737" s="125">
        <f>IFERROR(IF(ISBLANK(Games!B736), "", IF(Games!N736=Games!B736, Games!O736, 1-Games!O736)), "")</f>
        <v>0.68938058245990541</v>
      </c>
      <c r="G737" s="142" t="str">
        <f>IF(OR(ISBLANK(Games!B736),Table3[[#This Row],[Spread]]=""), "", IF('Prediction Log'!$D737&lt;0, 'Prediction Log'!$B737, 'Prediction Log'!$C737))</f>
        <v/>
      </c>
      <c r="H737" s="123" t="str">
        <f>IF(ISBLANK(Games!$B736), "",Games!K736)</f>
        <v>Miami (OH)</v>
      </c>
      <c r="I737" s="123" t="str">
        <f>IF('Prediction Log'!$F737&gt;0.5, 'Prediction Log'!$B737, IF('Prediction Log'!$F737&lt;0.5, 'Prediction Log'!$C737, "PICK"))</f>
        <v>Miami (OH)</v>
      </c>
      <c r="J737" s="124">
        <f>IF(ISBLANK(Games!B736), "",IF('Prediction Log'!$I737='Prediction Log'!$B737, 'Prediction Log'!$F737, 1-'Prediction Log'!$F737))</f>
        <v>0.68938058245990541</v>
      </c>
      <c r="K737" s="6" t="str">
        <f>IF(ISBLANK(Games!$B736), "",Games!Q736)</f>
        <v>Y</v>
      </c>
      <c r="L737" s="143" t="str">
        <f>IF(ISBLANK(Games!AC736), "",Games!AE736)</f>
        <v>Miami (OH)</v>
      </c>
      <c r="M737" s="144">
        <f>IF(ISBLANK(Games!AC736), "",_xlfn.NUMBERVALUE(Games!AD736)-_xlfn.NUMBERVALUE(Games!AC736))</f>
        <v>-11</v>
      </c>
      <c r="N737" s="145" t="str">
        <f>IF(ISNUMBER(Table3[[#This Row],[Week]]), IF(ISNUMBER(Table3[[#This Row],[Predicted Spread]]), IF(OR(ISBLANK(Games!AC736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37" s="145" t="str">
        <f>IF(ISNUMBER(Table3[[#This Row],[Predicted Spread]]), IF(OR(ISBLANK(Games!AC736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37" s="145" t="str">
        <f>IF(ISNUMBER(Table3[[#This Row],[Predicted Spread]]), IF(ISBLANK(Games!AC736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37" s="145" t="str">
        <f>IFERROR(IF(OR(ISBLANK(Games!AC736), Table3[[#This Row],[Spread]]=""),"",IF('Prediction Log'!$L737='Prediction Log'!$G737, "Y", "N")), "")</f>
        <v/>
      </c>
      <c r="R737" s="145" t="str">
        <f>IF(ISNUMBER(Table3[[#This Row],[Predicted Spread]]), Table3[[#This Row],[Home Team Covered Market]],"")</f>
        <v/>
      </c>
      <c r="S737" s="145" t="str">
        <f>IF(ISNUMBER(Table3[[#This Row],[Predicted Spread]]), IF(OR(Table3[[#This Row],[Market Side Correct]]="",ISBLANK(Games!AC736)), "",IF(AND('Prediction Log'!$Q737="Y", 'Prediction Log'!$R737="Y"), "Y", "N")),"")</f>
        <v/>
      </c>
      <c r="T737" s="145" t="str">
        <f>IF(ISNUMBER(Table3[[#This Row],[Predicted Spread]]), IF(ISBLANK(Games!AC736),"",IF(Games!AE736='Prediction Log'!$H737, "Y", "N")), "")</f>
        <v>Y</v>
      </c>
      <c r="U737" s="145" t="str">
        <f>IF(ISNUMBER(Table3[[#This Row],[Predicted Spread]]), IF(OR(Table3[[#This Row],[Spread]]="",ISBLANK(Games!AC736)), "", IF(Table3[[#This Row],[Home Team Covered Market]]=Games!P736, "Y", "N")),"")</f>
        <v/>
      </c>
      <c r="V737" s="145" t="str">
        <f>IF(ISBLANK(Games!AC736), "",IF('Prediction Log'!$I737='Prediction Log'!$L737, "Y", "N"))</f>
        <v>Y</v>
      </c>
      <c r="W737" s="145" t="str">
        <f>IF(ISNUMBER(Table3[[#This Row],[Predicted Spread]]), IF(OR(Table3[[#This Row],[Model Spread Correct]]="",ISBLANK(Games!AC736)), "",IF('Prediction Log'!$H737&lt;&gt;'Prediction Log'!$L737, "N",IF(AND('Prediction Log'!$E737&gt;0, 'Prediction Log'!$M737&gt;'Prediction Log'!$E737, 'Prediction Log'!$H737='Prediction Log'!$C737), "Y", IF(AND('Prediction Log'!$E737&lt;0, 'Prediction Log'!$M737&lt;'Prediction Log'!$E737,'Prediction Log'!$H737='Prediction Log'!$B737 ), "Y", IF('Prediction Log'!$M737='Prediction Log'!$E737, "PUSH", "N"))))), "")</f>
        <v/>
      </c>
      <c r="X737" s="145" t="str">
        <f>IF(ISNUMBER(Table3[[#This Row],[Predicted Spread]]), IF(OR(Table3[[#This Row],[Model Spread Correct]]="",ISBLANK(Games!AC736)), "",IF(AND('Prediction Log'!$T737="Y", 'Prediction Log'!$U737="Y"), "Y", "N")), "")</f>
        <v/>
      </c>
      <c r="Y737" s="145" t="str">
        <f>IFERROR(IF(ISNUMBER(Table3[[#This Row],[Predicted Spread]]), IF(ISBLANK(Games!AC736), "",IF('Prediction Log'!$D737&gt;0, 'Prediction Log'!$M737-'Prediction Log'!$D737, IF('Prediction Log'!$D737&lt;0, -'Prediction Log'!$M737+'Prediction Log'!$D737, "NA"))), ""), "")</f>
        <v>NA</v>
      </c>
      <c r="Z737" s="145" t="str">
        <f>IF(ISNUMBER(Table3[[#This Row],[Difference from Market]]), IF(ISBLANK(Games!AC736), "",ABS('Prediction Log'!$Y737)), "")</f>
        <v/>
      </c>
      <c r="AA737" s="146">
        <f>IF(ISNUMBER(Table3[[#This Row],[Predicted Spread]]), IF(ISBLANK(Games!AC736), "",IF('Prediction Log'!$E737&gt;0, 'Prediction Log'!$M737-'Prediction Log'!$E737, IF('Prediction Log'!$E737&lt;0, -'Prediction Log'!$M737+'Prediction Log'!$E737, "NA"))), "")</f>
        <v>5.60093783307821</v>
      </c>
      <c r="AB737" s="147">
        <f>IF(ISNUMBER(Table3[[#This Row],[Difference from Prediction]]), IF(ISBLANK(Games!AD736), "",ABS('Prediction Log'!$AA737)), "")</f>
        <v>5.60093783307821</v>
      </c>
      <c r="AC737" s="161" t="str">
        <f>IF(ISNUMBER(Table3[[#This Row],[Predicted Spread]]), IF(OR(ISBLANK(Games!AC736),Table3[[#This Row],[Market Side Correct]]="",ISBLANK('Prediction Log'!$L737)), "",IF(OR(AND('Prediction Log'!D737&lt;0, 'Prediction Log'!L737='Prediction Log'!B737), AND('Prediction Log'!D737&gt;0, 'Prediction Log'!C737='Prediction Log'!L737)),"Y", IF(ISBLANK(Games!$B$2), "","N"))), "")</f>
        <v/>
      </c>
      <c r="AD737" s="161" t="str">
        <f>'Prediction Log'!$S737</f>
        <v/>
      </c>
    </row>
    <row r="738" spans="1:30" x14ac:dyDescent="0.45">
      <c r="A738" s="140">
        <f>IF(ISBLANK(Games!$B737), "",Games!A737)</f>
        <v>13</v>
      </c>
      <c r="B738" s="133" t="str">
        <f>IF(ISBLANK(Games!$B737), "",Games!B737)</f>
        <v>Eastern Michigan</v>
      </c>
      <c r="C738" s="133" t="str">
        <f>IF(ISBLANK(Games!$B737), "",Games!C737)</f>
        <v>Buffalo</v>
      </c>
      <c r="D738" s="134"/>
      <c r="E738" s="141">
        <f>IF(ISBLANK(_xlfn.NUMBERVALUE(Games!$B737)), "",IF(ISNUMBER(Table3[[#This Row],[Week]]), _xlfn.NUMBERVALUE(Games!J737), ""))</f>
        <v>-0.97754463454607499</v>
      </c>
      <c r="F738" s="125">
        <f>IFERROR(IF(ISBLANK(Games!B737), "", IF(Games!N737=Games!B737, Games!O737, 1-Games!O737)), "")</f>
        <v>0.45770683682423174</v>
      </c>
      <c r="G738" s="142" t="str">
        <f>IF(OR(ISBLANK(Games!B737),Table3[[#This Row],[Spread]]=""), "", IF('Prediction Log'!$D738&lt;0, 'Prediction Log'!$B738, 'Prediction Log'!$C738))</f>
        <v/>
      </c>
      <c r="H738" s="123" t="str">
        <f>IF(ISBLANK(Games!$B737), "",Games!K737)</f>
        <v>Eastern Michigan</v>
      </c>
      <c r="I738" s="123" t="str">
        <f>IF('Prediction Log'!$F738&gt;0.5, 'Prediction Log'!$B738, IF('Prediction Log'!$F738&lt;0.5, 'Prediction Log'!$C738, "PICK"))</f>
        <v>Buffalo</v>
      </c>
      <c r="J738" s="124">
        <f>IF(ISBLANK(Games!B737), "",IF('Prediction Log'!$I738='Prediction Log'!$B738, 'Prediction Log'!$F738, 1-'Prediction Log'!$F738))</f>
        <v>0.54229316317576826</v>
      </c>
      <c r="K738" s="6" t="str">
        <f>IF(ISBLANK(Games!$B737), "",Games!Q737)</f>
        <v/>
      </c>
      <c r="L738" s="143" t="str">
        <f>IF(ISBLANK(Games!AC737), "",Games!AE737)</f>
        <v>Buffalo</v>
      </c>
      <c r="M738" s="144">
        <f>IF(ISBLANK(Games!AC737), "",_xlfn.NUMBERVALUE(Games!AD737)-_xlfn.NUMBERVALUE(Games!AC737))</f>
        <v>17</v>
      </c>
      <c r="N738" s="145" t="str">
        <f>IF(ISNUMBER(Table3[[#This Row],[Week]]), IF(ISNUMBER(Table3[[#This Row],[Predicted Spread]]), IF(OR(ISBLANK(Games!AC737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38" s="145" t="str">
        <f>IF(ISNUMBER(Table3[[#This Row],[Predicted Spread]]), IF(OR(ISBLANK(Games!AC737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38" s="145" t="str">
        <f>IF(ISNUMBER(Table3[[#This Row],[Predicted Spread]]), IF(ISBLANK(Games!AC737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38" s="145" t="str">
        <f>IFERROR(IF(OR(ISBLANK(Games!AC737), Table3[[#This Row],[Spread]]=""),"",IF('Prediction Log'!$L738='Prediction Log'!$G738, "Y", "N")), "")</f>
        <v/>
      </c>
      <c r="R738" s="145" t="str">
        <f>IF(ISNUMBER(Table3[[#This Row],[Predicted Spread]]), Table3[[#This Row],[Home Team Covered Market]],"")</f>
        <v/>
      </c>
      <c r="S738" s="145" t="str">
        <f>IF(ISNUMBER(Table3[[#This Row],[Predicted Spread]]), IF(OR(Table3[[#This Row],[Market Side Correct]]="",ISBLANK(Games!AC737)), "",IF(AND('Prediction Log'!$Q738="Y", 'Prediction Log'!$R738="Y"), "Y", "N")),"")</f>
        <v/>
      </c>
      <c r="T738" s="145" t="str">
        <f>IF(ISNUMBER(Table3[[#This Row],[Predicted Spread]]), IF(ISBLANK(Games!AC737),"",IF(Games!AE737='Prediction Log'!$H738, "Y", "N")), "")</f>
        <v>N</v>
      </c>
      <c r="U738" s="145" t="str">
        <f>IF(ISNUMBER(Table3[[#This Row],[Predicted Spread]]), IF(OR(Table3[[#This Row],[Spread]]="",ISBLANK(Games!AC737)), "", IF(Table3[[#This Row],[Home Team Covered Market]]=Games!P737, "Y", "N")),"")</f>
        <v/>
      </c>
      <c r="V738" s="145" t="str">
        <f>IF(ISBLANK(Games!AC737), "",IF('Prediction Log'!$I738='Prediction Log'!$L738, "Y", "N"))</f>
        <v>Y</v>
      </c>
      <c r="W738" s="145" t="str">
        <f>IF(ISNUMBER(Table3[[#This Row],[Predicted Spread]]), IF(OR(Table3[[#This Row],[Model Spread Correct]]="",ISBLANK(Games!AC737)), "",IF('Prediction Log'!$H738&lt;&gt;'Prediction Log'!$L738, "N",IF(AND('Prediction Log'!$E738&gt;0, 'Prediction Log'!$M738&gt;'Prediction Log'!$E738, 'Prediction Log'!$H738='Prediction Log'!$C738), "Y", IF(AND('Prediction Log'!$E738&lt;0, 'Prediction Log'!$M738&lt;'Prediction Log'!$E738,'Prediction Log'!$H738='Prediction Log'!$B738 ), "Y", IF('Prediction Log'!$M738='Prediction Log'!$E738, "PUSH", "N"))))), "")</f>
        <v/>
      </c>
      <c r="X738" s="145" t="str">
        <f>IF(ISNUMBER(Table3[[#This Row],[Predicted Spread]]), IF(OR(Table3[[#This Row],[Model Spread Correct]]="",ISBLANK(Games!AC737)), "",IF(AND('Prediction Log'!$T738="Y", 'Prediction Log'!$U738="Y"), "Y", "N")), "")</f>
        <v/>
      </c>
      <c r="Y738" s="145" t="str">
        <f>IFERROR(IF(ISNUMBER(Table3[[#This Row],[Predicted Spread]]), IF(ISBLANK(Games!AC737), "",IF('Prediction Log'!$D738&gt;0, 'Prediction Log'!$M738-'Prediction Log'!$D738, IF('Prediction Log'!$D738&lt;0, -'Prediction Log'!$M738+'Prediction Log'!$D738, "NA"))), ""), "")</f>
        <v>NA</v>
      </c>
      <c r="Z738" s="145" t="str">
        <f>IF(ISNUMBER(Table3[[#This Row],[Difference from Market]]), IF(ISBLANK(Games!AC737), "",ABS('Prediction Log'!$Y738)), "")</f>
        <v/>
      </c>
      <c r="AA738" s="146">
        <f>IF(ISNUMBER(Table3[[#This Row],[Predicted Spread]]), IF(ISBLANK(Games!AC737), "",IF('Prediction Log'!$E738&gt;0, 'Prediction Log'!$M738-'Prediction Log'!$E738, IF('Prediction Log'!$E738&lt;0, -'Prediction Log'!$M738+'Prediction Log'!$E738, "NA"))), "")</f>
        <v>-17.977544634546074</v>
      </c>
      <c r="AB738" s="147">
        <f>IF(ISNUMBER(Table3[[#This Row],[Difference from Prediction]]), IF(ISBLANK(Games!AD737), "",ABS('Prediction Log'!$AA738)), "")</f>
        <v>17.977544634546074</v>
      </c>
      <c r="AC738" s="161" t="str">
        <f>IF(ISNUMBER(Table3[[#This Row],[Predicted Spread]]), IF(OR(ISBLANK(Games!AC737),Table3[[#This Row],[Market Side Correct]]="",ISBLANK('Prediction Log'!$L738)), "",IF(OR(AND('Prediction Log'!D738&lt;0, 'Prediction Log'!L738='Prediction Log'!B738), AND('Prediction Log'!D738&gt;0, 'Prediction Log'!C738='Prediction Log'!L738)),"Y", IF(ISBLANK(Games!$B$2), "","N"))), "")</f>
        <v/>
      </c>
      <c r="AD738" s="161" t="str">
        <f>'Prediction Log'!$S738</f>
        <v/>
      </c>
    </row>
    <row r="739" spans="1:30" x14ac:dyDescent="0.45">
      <c r="A739" s="140">
        <f>IF(ISBLANK(Games!$B738), "",Games!A738)</f>
        <v>13</v>
      </c>
      <c r="B739" s="133" t="str">
        <f>IF(ISBLANK(Games!$B738), "",Games!B738)</f>
        <v>Toledo</v>
      </c>
      <c r="C739" s="133" t="str">
        <f>IF(ISBLANK(Games!$B738), "",Games!C738)</f>
        <v>Ohio</v>
      </c>
      <c r="D739" s="134"/>
      <c r="E739" s="141">
        <f>IF(ISBLANK(_xlfn.NUMBERVALUE(Games!$B738)), "",IF(ISNUMBER(Table3[[#This Row],[Week]]), _xlfn.NUMBERVALUE(Games!J738), ""))</f>
        <v>-6.6758975186644802</v>
      </c>
      <c r="F739" s="125">
        <f>IFERROR(IF(ISBLANK(Games!B738), "", IF(Games!N738=Games!B738, Games!O738, 1-Games!O738)), "")</f>
        <v>0.64041871556436547</v>
      </c>
      <c r="G739" s="142" t="str">
        <f>IF(OR(ISBLANK(Games!B738),Table3[[#This Row],[Spread]]=""), "", IF('Prediction Log'!$D739&lt;0, 'Prediction Log'!$B739, 'Prediction Log'!$C739))</f>
        <v/>
      </c>
      <c r="H739" s="123" t="str">
        <f>IF(ISBLANK(Games!$B738), "",Games!K738)</f>
        <v>Toledo</v>
      </c>
      <c r="I739" s="123" t="str">
        <f>IF('Prediction Log'!$F739&gt;0.5, 'Prediction Log'!$B739, IF('Prediction Log'!$F739&lt;0.5, 'Prediction Log'!$C739, "PICK"))</f>
        <v>Toledo</v>
      </c>
      <c r="J739" s="124">
        <f>IF(ISBLANK(Games!B738), "",IF('Prediction Log'!$I739='Prediction Log'!$B739, 'Prediction Log'!$F739, 1-'Prediction Log'!$F739))</f>
        <v>0.64041871556436547</v>
      </c>
      <c r="K739" s="6" t="str">
        <f>IF(ISBLANK(Games!$B738), "",Games!Q738)</f>
        <v/>
      </c>
      <c r="L739" s="143" t="str">
        <f>IF(ISBLANK(Games!AC738), "",Games!AE738)</f>
        <v>Ohio</v>
      </c>
      <c r="M739" s="144">
        <f>IF(ISBLANK(Games!AC738), "",_xlfn.NUMBERVALUE(Games!AD738)-_xlfn.NUMBERVALUE(Games!AC738))</f>
        <v>17</v>
      </c>
      <c r="N739" s="145" t="str">
        <f>IF(ISNUMBER(Table3[[#This Row],[Week]]), IF(ISNUMBER(Table3[[#This Row],[Predicted Spread]]), IF(OR(ISBLANK(Games!AC738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39" s="145" t="str">
        <f>IF(ISNUMBER(Table3[[#This Row],[Predicted Spread]]), IF(OR(ISBLANK(Games!AC738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39" s="145" t="str">
        <f>IF(ISNUMBER(Table3[[#This Row],[Predicted Spread]]), IF(ISBLANK(Games!AC738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39" s="145" t="str">
        <f>IFERROR(IF(OR(ISBLANK(Games!AC738), Table3[[#This Row],[Spread]]=""),"",IF('Prediction Log'!$L739='Prediction Log'!$G739, "Y", "N")), "")</f>
        <v/>
      </c>
      <c r="R739" s="145" t="str">
        <f>IF(ISNUMBER(Table3[[#This Row],[Predicted Spread]]), Table3[[#This Row],[Home Team Covered Market]],"")</f>
        <v/>
      </c>
      <c r="S739" s="145" t="str">
        <f>IF(ISNUMBER(Table3[[#This Row],[Predicted Spread]]), IF(OR(Table3[[#This Row],[Market Side Correct]]="",ISBLANK(Games!AC738)), "",IF(AND('Prediction Log'!$Q739="Y", 'Prediction Log'!$R739="Y"), "Y", "N")),"")</f>
        <v/>
      </c>
      <c r="T739" s="145" t="str">
        <f>IF(ISNUMBER(Table3[[#This Row],[Predicted Spread]]), IF(ISBLANK(Games!AC738),"",IF(Games!AE738='Prediction Log'!$H739, "Y", "N")), "")</f>
        <v>N</v>
      </c>
      <c r="U739" s="145" t="str">
        <f>IF(ISNUMBER(Table3[[#This Row],[Predicted Spread]]), IF(OR(Table3[[#This Row],[Spread]]="",ISBLANK(Games!AC738)), "", IF(Table3[[#This Row],[Home Team Covered Market]]=Games!P738, "Y", "N")),"")</f>
        <v/>
      </c>
      <c r="V739" s="145" t="str">
        <f>IF(ISBLANK(Games!AC738), "",IF('Prediction Log'!$I739='Prediction Log'!$L739, "Y", "N"))</f>
        <v>N</v>
      </c>
      <c r="W739" s="145" t="str">
        <f>IF(ISNUMBER(Table3[[#This Row],[Predicted Spread]]), IF(OR(Table3[[#This Row],[Model Spread Correct]]="",ISBLANK(Games!AC738)), "",IF('Prediction Log'!$H739&lt;&gt;'Prediction Log'!$L739, "N",IF(AND('Prediction Log'!$E739&gt;0, 'Prediction Log'!$M739&gt;'Prediction Log'!$E739, 'Prediction Log'!$H739='Prediction Log'!$C739), "Y", IF(AND('Prediction Log'!$E739&lt;0, 'Prediction Log'!$M739&lt;'Prediction Log'!$E739,'Prediction Log'!$H739='Prediction Log'!$B739 ), "Y", IF('Prediction Log'!$M739='Prediction Log'!$E739, "PUSH", "N"))))), "")</f>
        <v/>
      </c>
      <c r="X739" s="145" t="str">
        <f>IF(ISNUMBER(Table3[[#This Row],[Predicted Spread]]), IF(OR(Table3[[#This Row],[Model Spread Correct]]="",ISBLANK(Games!AC738)), "",IF(AND('Prediction Log'!$T739="Y", 'Prediction Log'!$U739="Y"), "Y", "N")), "")</f>
        <v/>
      </c>
      <c r="Y739" s="145" t="str">
        <f>IFERROR(IF(ISNUMBER(Table3[[#This Row],[Predicted Spread]]), IF(ISBLANK(Games!AC738), "",IF('Prediction Log'!$D739&gt;0, 'Prediction Log'!$M739-'Prediction Log'!$D739, IF('Prediction Log'!$D739&lt;0, -'Prediction Log'!$M739+'Prediction Log'!$D739, "NA"))), ""), "")</f>
        <v>NA</v>
      </c>
      <c r="Z739" s="145" t="str">
        <f>IF(ISNUMBER(Table3[[#This Row],[Difference from Market]]), IF(ISBLANK(Games!AC738), "",ABS('Prediction Log'!$Y739)), "")</f>
        <v/>
      </c>
      <c r="AA739" s="146">
        <f>IF(ISNUMBER(Table3[[#This Row],[Predicted Spread]]), IF(ISBLANK(Games!AC738), "",IF('Prediction Log'!$E739&gt;0, 'Prediction Log'!$M739-'Prediction Log'!$E739, IF('Prediction Log'!$E739&lt;0, -'Prediction Log'!$M739+'Prediction Log'!$E739, "NA"))), "")</f>
        <v>-23.675897518664481</v>
      </c>
      <c r="AB739" s="147">
        <f>IF(ISNUMBER(Table3[[#This Row],[Difference from Prediction]]), IF(ISBLANK(Games!AD738), "",ABS('Prediction Log'!$AA739)), "")</f>
        <v>23.675897518664481</v>
      </c>
      <c r="AC739" s="161" t="str">
        <f>IF(ISNUMBER(Table3[[#This Row],[Predicted Spread]]), IF(OR(ISBLANK(Games!AC738),Table3[[#This Row],[Market Side Correct]]="",ISBLANK('Prediction Log'!$L739)), "",IF(OR(AND('Prediction Log'!D739&lt;0, 'Prediction Log'!L739='Prediction Log'!B739), AND('Prediction Log'!D739&gt;0, 'Prediction Log'!C739='Prediction Log'!L739)),"Y", IF(ISBLANK(Games!$B$2), "","N"))), "")</f>
        <v/>
      </c>
      <c r="AD739" s="161" t="str">
        <f>'Prediction Log'!$S739</f>
        <v/>
      </c>
    </row>
    <row r="740" spans="1:30" x14ac:dyDescent="0.45">
      <c r="A740" s="140">
        <f>IF(ISBLANK(Games!$B739), "",Games!A739)</f>
        <v>13</v>
      </c>
      <c r="B740" s="133" t="str">
        <f>IF(ISBLANK(Games!$B739), "",Games!B739)</f>
        <v>Georgia Tech</v>
      </c>
      <c r="C740" s="133" t="str">
        <f>IF(ISBLANK(Games!$B739), "",Games!C739)</f>
        <v>NC State</v>
      </c>
      <c r="D740" s="134"/>
      <c r="E740" s="141">
        <f>IF(ISBLANK(_xlfn.NUMBERVALUE(Games!$B739)), "",IF(ISNUMBER(Table3[[#This Row],[Week]]), _xlfn.NUMBERVALUE(Games!J739), ""))</f>
        <v>-7.4880534619789101</v>
      </c>
      <c r="F740" s="125">
        <f>IFERROR(IF(ISBLANK(Games!B739), "", IF(Games!N739=Games!B739, Games!O739, 1-Games!O739)), "")</f>
        <v>0.81798403035938649</v>
      </c>
      <c r="G740" s="142" t="str">
        <f>IF(OR(ISBLANK(Games!B739),Table3[[#This Row],[Spread]]=""), "", IF('Prediction Log'!$D740&lt;0, 'Prediction Log'!$B740, 'Prediction Log'!$C740))</f>
        <v/>
      </c>
      <c r="H740" s="123" t="str">
        <f>IF(ISBLANK(Games!$B739), "",Games!K739)</f>
        <v>Georgia Tech</v>
      </c>
      <c r="I740" s="123" t="str">
        <f>IF('Prediction Log'!$F740&gt;0.5, 'Prediction Log'!$B740, IF('Prediction Log'!$F740&lt;0.5, 'Prediction Log'!$C740, "PICK"))</f>
        <v>Georgia Tech</v>
      </c>
      <c r="J740" s="124">
        <f>IF(ISBLANK(Games!B739), "",IF('Prediction Log'!$I740='Prediction Log'!$B740, 'Prediction Log'!$F740, 1-'Prediction Log'!$F740))</f>
        <v>0.81798403035938649</v>
      </c>
      <c r="K740" s="6" t="str">
        <f>IF(ISBLANK(Games!$B739), "",Games!Q739)</f>
        <v/>
      </c>
      <c r="L740" s="143" t="str">
        <f>IF(ISBLANK(Games!AC739), "",Games!AE739)</f>
        <v>Georgia Tech</v>
      </c>
      <c r="M740" s="144">
        <f>IF(ISBLANK(Games!AC739), "",_xlfn.NUMBERVALUE(Games!AD739)-_xlfn.NUMBERVALUE(Games!AC739))</f>
        <v>-1</v>
      </c>
      <c r="N740" s="145" t="str">
        <f>IF(ISNUMBER(Table3[[#This Row],[Week]]), IF(ISNUMBER(Table3[[#This Row],[Predicted Spread]]), IF(OR(ISBLANK(Games!AC739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40" s="145" t="str">
        <f>IF(ISNUMBER(Table3[[#This Row],[Predicted Spread]]), IF(OR(ISBLANK(Games!AC739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40" s="145" t="str">
        <f>IF(ISNUMBER(Table3[[#This Row],[Predicted Spread]]), IF(ISBLANK(Games!AC739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40" s="145" t="str">
        <f>IFERROR(IF(OR(ISBLANK(Games!AC739), Table3[[#This Row],[Spread]]=""),"",IF('Prediction Log'!$L740='Prediction Log'!$G740, "Y", "N")), "")</f>
        <v/>
      </c>
      <c r="R740" s="145" t="str">
        <f>IF(ISNUMBER(Table3[[#This Row],[Predicted Spread]]), Table3[[#This Row],[Home Team Covered Market]],"")</f>
        <v/>
      </c>
      <c r="S740" s="145" t="str">
        <f>IF(ISNUMBER(Table3[[#This Row],[Predicted Spread]]), IF(OR(Table3[[#This Row],[Market Side Correct]]="",ISBLANK(Games!AC739)), "",IF(AND('Prediction Log'!$Q740="Y", 'Prediction Log'!$R740="Y"), "Y", "N")),"")</f>
        <v/>
      </c>
      <c r="T740" s="145" t="str">
        <f>IF(ISNUMBER(Table3[[#This Row],[Predicted Spread]]), IF(ISBLANK(Games!AC739),"",IF(Games!AE739='Prediction Log'!$H740, "Y", "N")), "")</f>
        <v>Y</v>
      </c>
      <c r="U740" s="145" t="str">
        <f>IF(ISNUMBER(Table3[[#This Row],[Predicted Spread]]), IF(OR(Table3[[#This Row],[Spread]]="",ISBLANK(Games!AC739)), "", IF(Table3[[#This Row],[Home Team Covered Market]]=Games!P739, "Y", "N")),"")</f>
        <v/>
      </c>
      <c r="V740" s="145" t="str">
        <f>IF(ISBLANK(Games!AC739), "",IF('Prediction Log'!$I740='Prediction Log'!$L740, "Y", "N"))</f>
        <v>Y</v>
      </c>
      <c r="W740" s="145" t="str">
        <f>IF(ISNUMBER(Table3[[#This Row],[Predicted Spread]]), IF(OR(Table3[[#This Row],[Model Spread Correct]]="",ISBLANK(Games!AC739)), "",IF('Prediction Log'!$H740&lt;&gt;'Prediction Log'!$L740, "N",IF(AND('Prediction Log'!$E740&gt;0, 'Prediction Log'!$M740&gt;'Prediction Log'!$E740, 'Prediction Log'!$H740='Prediction Log'!$C740), "Y", IF(AND('Prediction Log'!$E740&lt;0, 'Prediction Log'!$M740&lt;'Prediction Log'!$E740,'Prediction Log'!$H740='Prediction Log'!$B740 ), "Y", IF('Prediction Log'!$M740='Prediction Log'!$E740, "PUSH", "N"))))), "")</f>
        <v/>
      </c>
      <c r="X740" s="145" t="str">
        <f>IF(ISNUMBER(Table3[[#This Row],[Predicted Spread]]), IF(OR(Table3[[#This Row],[Model Spread Correct]]="",ISBLANK(Games!AC739)), "",IF(AND('Prediction Log'!$T740="Y", 'Prediction Log'!$U740="Y"), "Y", "N")), "")</f>
        <v/>
      </c>
      <c r="Y740" s="145" t="str">
        <f>IFERROR(IF(ISNUMBER(Table3[[#This Row],[Predicted Spread]]), IF(ISBLANK(Games!AC739), "",IF('Prediction Log'!$D740&gt;0, 'Prediction Log'!$M740-'Prediction Log'!$D740, IF('Prediction Log'!$D740&lt;0, -'Prediction Log'!$M740+'Prediction Log'!$D740, "NA"))), ""), "")</f>
        <v>NA</v>
      </c>
      <c r="Z740" s="145" t="str">
        <f>IF(ISNUMBER(Table3[[#This Row],[Difference from Market]]), IF(ISBLANK(Games!AC739), "",ABS('Prediction Log'!$Y740)), "")</f>
        <v/>
      </c>
      <c r="AA740" s="146">
        <f>IF(ISNUMBER(Table3[[#This Row],[Predicted Spread]]), IF(ISBLANK(Games!AC739), "",IF('Prediction Log'!$E740&gt;0, 'Prediction Log'!$M740-'Prediction Log'!$E740, IF('Prediction Log'!$E740&lt;0, -'Prediction Log'!$M740+'Prediction Log'!$E740, "NA"))), "")</f>
        <v>-6.4880534619789101</v>
      </c>
      <c r="AB740" s="147">
        <f>IF(ISNUMBER(Table3[[#This Row],[Difference from Prediction]]), IF(ISBLANK(Games!AD739), "",ABS('Prediction Log'!$AA740)), "")</f>
        <v>6.4880534619789101</v>
      </c>
      <c r="AC740" s="161" t="str">
        <f>IF(ISNUMBER(Table3[[#This Row],[Predicted Spread]]), IF(OR(ISBLANK(Games!AC739),Table3[[#This Row],[Market Side Correct]]="",ISBLANK('Prediction Log'!$L740)), "",IF(OR(AND('Prediction Log'!D740&lt;0, 'Prediction Log'!L740='Prediction Log'!B740), AND('Prediction Log'!D740&gt;0, 'Prediction Log'!C740='Prediction Log'!L740)),"Y", IF(ISBLANK(Games!$B$2), "","N"))), "")</f>
        <v/>
      </c>
      <c r="AD740" s="161" t="str">
        <f>'Prediction Log'!$S740</f>
        <v/>
      </c>
    </row>
    <row r="741" spans="1:30" x14ac:dyDescent="0.45">
      <c r="A741" s="140">
        <f>IF(ISBLANK(Games!$B740), "",Games!A740)</f>
        <v>13</v>
      </c>
      <c r="B741" s="133" t="str">
        <f>IF(ISBLANK(Games!$B740), "",Games!B740)</f>
        <v>UTSA</v>
      </c>
      <c r="C741" s="133" t="str">
        <f>IF(ISBLANK(Games!$B740), "",Games!C740)</f>
        <v>Temple</v>
      </c>
      <c r="D741" s="134"/>
      <c r="E741" s="141">
        <f>IF(ISBLANK(_xlfn.NUMBERVALUE(Games!$B740)), "",IF(ISNUMBER(Table3[[#This Row],[Week]]), _xlfn.NUMBERVALUE(Games!J740), ""))</f>
        <v>-19.034145133097901</v>
      </c>
      <c r="F741" s="125">
        <f>IFERROR(IF(ISBLANK(Games!B740), "", IF(Games!N740=Games!B740, Games!O740, 1-Games!O740)), "")</f>
        <v>0.92740301956150784</v>
      </c>
      <c r="G741" s="142" t="str">
        <f>IF(OR(ISBLANK(Games!B740),Table3[[#This Row],[Spread]]=""), "", IF('Prediction Log'!$D741&lt;0, 'Prediction Log'!$B741, 'Prediction Log'!$C741))</f>
        <v/>
      </c>
      <c r="H741" s="123" t="str">
        <f>IF(ISBLANK(Games!$B740), "",Games!K740)</f>
        <v>UTSA</v>
      </c>
      <c r="I741" s="123" t="str">
        <f>IF('Prediction Log'!$F741&gt;0.5, 'Prediction Log'!$B741, IF('Prediction Log'!$F741&lt;0.5, 'Prediction Log'!$C741, "PICK"))</f>
        <v>UTSA</v>
      </c>
      <c r="J741" s="124">
        <f>IF(ISBLANK(Games!B740), "",IF('Prediction Log'!$I741='Prediction Log'!$B741, 'Prediction Log'!$F741, 1-'Prediction Log'!$F741))</f>
        <v>0.92740301956150784</v>
      </c>
      <c r="K741" s="6" t="str">
        <f>IF(ISBLANK(Games!$B740), "",Games!Q740)</f>
        <v/>
      </c>
      <c r="L741" s="143" t="str">
        <f>IF(ISBLANK(Games!AC740), "",Games!AE740)</f>
        <v>UTSA</v>
      </c>
      <c r="M741" s="144">
        <f>IF(ISBLANK(Games!AC740), "",_xlfn.NUMBERVALUE(Games!AD740)-_xlfn.NUMBERVALUE(Games!AC740))</f>
        <v>-24</v>
      </c>
      <c r="N741" s="145" t="str">
        <f>IF(ISNUMBER(Table3[[#This Row],[Week]]), IF(ISNUMBER(Table3[[#This Row],[Predicted Spread]]), IF(OR(ISBLANK(Games!AC740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41" s="145" t="str">
        <f>IF(ISNUMBER(Table3[[#This Row],[Predicted Spread]]), IF(OR(ISBLANK(Games!AC740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41" s="145" t="str">
        <f>IF(ISNUMBER(Table3[[#This Row],[Predicted Spread]]), IF(ISBLANK(Games!AC740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41" s="145" t="str">
        <f>IFERROR(IF(OR(ISBLANK(Games!AC740), Table3[[#This Row],[Spread]]=""),"",IF('Prediction Log'!$L741='Prediction Log'!$G741, "Y", "N")), "")</f>
        <v/>
      </c>
      <c r="R741" s="145" t="str">
        <f>IF(ISNUMBER(Table3[[#This Row],[Predicted Spread]]), Table3[[#This Row],[Home Team Covered Market]],"")</f>
        <v/>
      </c>
      <c r="S741" s="145" t="str">
        <f>IF(ISNUMBER(Table3[[#This Row],[Predicted Spread]]), IF(OR(Table3[[#This Row],[Market Side Correct]]="",ISBLANK(Games!AC740)), "",IF(AND('Prediction Log'!$Q741="Y", 'Prediction Log'!$R741="Y"), "Y", "N")),"")</f>
        <v/>
      </c>
      <c r="T741" s="145" t="str">
        <f>IF(ISNUMBER(Table3[[#This Row],[Predicted Spread]]), IF(ISBLANK(Games!AC740),"",IF(Games!AE740='Prediction Log'!$H741, "Y", "N")), "")</f>
        <v>Y</v>
      </c>
      <c r="U741" s="145" t="str">
        <f>IF(ISNUMBER(Table3[[#This Row],[Predicted Spread]]), IF(OR(Table3[[#This Row],[Spread]]="",ISBLANK(Games!AC740)), "", IF(Table3[[#This Row],[Home Team Covered Market]]=Games!P740, "Y", "N")),"")</f>
        <v/>
      </c>
      <c r="V741" s="145" t="str">
        <f>IF(ISBLANK(Games!AC740), "",IF('Prediction Log'!$I741='Prediction Log'!$L741, "Y", "N"))</f>
        <v>Y</v>
      </c>
      <c r="W741" s="145" t="str">
        <f>IF(ISNUMBER(Table3[[#This Row],[Predicted Spread]]), IF(OR(Table3[[#This Row],[Model Spread Correct]]="",ISBLANK(Games!AC740)), "",IF('Prediction Log'!$H741&lt;&gt;'Prediction Log'!$L741, "N",IF(AND('Prediction Log'!$E741&gt;0, 'Prediction Log'!$M741&gt;'Prediction Log'!$E741, 'Prediction Log'!$H741='Prediction Log'!$C741), "Y", IF(AND('Prediction Log'!$E741&lt;0, 'Prediction Log'!$M741&lt;'Prediction Log'!$E741,'Prediction Log'!$H741='Prediction Log'!$B741 ), "Y", IF('Prediction Log'!$M741='Prediction Log'!$E741, "PUSH", "N"))))), "")</f>
        <v/>
      </c>
      <c r="X741" s="145" t="str">
        <f>IF(ISNUMBER(Table3[[#This Row],[Predicted Spread]]), IF(OR(Table3[[#This Row],[Model Spread Correct]]="",ISBLANK(Games!AC740)), "",IF(AND('Prediction Log'!$T741="Y", 'Prediction Log'!$U741="Y"), "Y", "N")), "")</f>
        <v/>
      </c>
      <c r="Y741" s="145" t="str">
        <f>IFERROR(IF(ISNUMBER(Table3[[#This Row],[Predicted Spread]]), IF(ISBLANK(Games!AC740), "",IF('Prediction Log'!$D741&gt;0, 'Prediction Log'!$M741-'Prediction Log'!$D741, IF('Prediction Log'!$D741&lt;0, -'Prediction Log'!$M741+'Prediction Log'!$D741, "NA"))), ""), "")</f>
        <v>NA</v>
      </c>
      <c r="Z741" s="145" t="str">
        <f>IF(ISNUMBER(Table3[[#This Row],[Difference from Market]]), IF(ISBLANK(Games!AC740), "",ABS('Prediction Log'!$Y741)), "")</f>
        <v/>
      </c>
      <c r="AA741" s="146">
        <f>IF(ISNUMBER(Table3[[#This Row],[Predicted Spread]]), IF(ISBLANK(Games!AC740), "",IF('Prediction Log'!$E741&gt;0, 'Prediction Log'!$M741-'Prediction Log'!$E741, IF('Prediction Log'!$E741&lt;0, -'Prediction Log'!$M741+'Prediction Log'!$E741, "NA"))), "")</f>
        <v>4.9658548669020988</v>
      </c>
      <c r="AB741" s="147">
        <f>IF(ISNUMBER(Table3[[#This Row],[Difference from Prediction]]), IF(ISBLANK(Games!AD740), "",ABS('Prediction Log'!$AA741)), "")</f>
        <v>4.9658548669020988</v>
      </c>
      <c r="AC741" s="161" t="str">
        <f>IF(ISNUMBER(Table3[[#This Row],[Predicted Spread]]), IF(OR(ISBLANK(Games!AC740),Table3[[#This Row],[Market Side Correct]]="",ISBLANK('Prediction Log'!$L741)), "",IF(OR(AND('Prediction Log'!D741&lt;0, 'Prediction Log'!L741='Prediction Log'!B741), AND('Prediction Log'!D741&gt;0, 'Prediction Log'!C741='Prediction Log'!L741)),"Y", IF(ISBLANK(Games!$B$2), "","N"))), "")</f>
        <v/>
      </c>
      <c r="AD741" s="161" t="str">
        <f>'Prediction Log'!$S741</f>
        <v/>
      </c>
    </row>
    <row r="742" spans="1:30" x14ac:dyDescent="0.45">
      <c r="A742" s="140">
        <f>IF(ISBLANK(Games!$B741), "",Games!A741)</f>
        <v>13</v>
      </c>
      <c r="B742" s="133" t="str">
        <f>IF(ISBLANK(Games!$B741), "",Games!B741)</f>
        <v>Michigan State</v>
      </c>
      <c r="C742" s="133" t="str">
        <f>IF(ISBLANK(Games!$B741), "",Games!C741)</f>
        <v>Purdue</v>
      </c>
      <c r="D742" s="134"/>
      <c r="E742" s="141">
        <f>IF(ISBLANK(_xlfn.NUMBERVALUE(Games!$B741)), "",IF(ISNUMBER(Table3[[#This Row],[Week]]), _xlfn.NUMBERVALUE(Games!J741), ""))</f>
        <v>-2.8</v>
      </c>
      <c r="F742" s="125">
        <f>IFERROR(IF(ISBLANK(Games!B741), "", IF(Games!N741=Games!B741, Games!O741, 1-Games!O741)), "")</f>
        <v>0.80174871500451728</v>
      </c>
      <c r="G742" s="142" t="str">
        <f>IF(OR(ISBLANK(Games!B741),Table3[[#This Row],[Spread]]=""), "", IF('Prediction Log'!$D742&lt;0, 'Prediction Log'!$B742, 'Prediction Log'!$C742))</f>
        <v/>
      </c>
      <c r="H742" s="123" t="str">
        <f>IF(ISBLANK(Games!$B741), "",Games!K741)</f>
        <v>Michigan State</v>
      </c>
      <c r="I742" s="123" t="str">
        <f>IF('Prediction Log'!$F742&gt;0.5, 'Prediction Log'!$B742, IF('Prediction Log'!$F742&lt;0.5, 'Prediction Log'!$C742, "PICK"))</f>
        <v>Michigan State</v>
      </c>
      <c r="J742" s="124">
        <f>IF(ISBLANK(Games!B741), "",IF('Prediction Log'!$I742='Prediction Log'!$B742, 'Prediction Log'!$F742, 1-'Prediction Log'!$F742))</f>
        <v>0.80174871500451728</v>
      </c>
      <c r="K742" s="6" t="str">
        <f>IF(ISBLANK(Games!$B741), "",Games!Q741)</f>
        <v/>
      </c>
      <c r="L742" s="143" t="str">
        <f>IF(ISBLANK(Games!AC741), "",Games!AE741)</f>
        <v>Michigan State</v>
      </c>
      <c r="M742" s="144">
        <f>IF(ISBLANK(Games!AC741), "",_xlfn.NUMBERVALUE(Games!AD741)-_xlfn.NUMBERVALUE(Games!AC741))</f>
        <v>-7</v>
      </c>
      <c r="N742" s="145" t="str">
        <f>IF(ISNUMBER(Table3[[#This Row],[Week]]), IF(ISNUMBER(Table3[[#This Row],[Predicted Spread]]), IF(OR(ISBLANK(Games!AC741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42" s="145" t="str">
        <f>IF(ISNUMBER(Table3[[#This Row],[Predicted Spread]]), IF(OR(ISBLANK(Games!AC741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42" s="145" t="str">
        <f>IF(ISNUMBER(Table3[[#This Row],[Predicted Spread]]), IF(ISBLANK(Games!AC741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Y</v>
      </c>
      <c r="Q742" s="145" t="str">
        <f>IFERROR(IF(OR(ISBLANK(Games!AC741), Table3[[#This Row],[Spread]]=""),"",IF('Prediction Log'!$L742='Prediction Log'!$G742, "Y", "N")), "")</f>
        <v/>
      </c>
      <c r="R742" s="145" t="str">
        <f>IF(ISNUMBER(Table3[[#This Row],[Predicted Spread]]), Table3[[#This Row],[Home Team Covered Market]],"")</f>
        <v/>
      </c>
      <c r="S742" s="145" t="str">
        <f>IF(ISNUMBER(Table3[[#This Row],[Predicted Spread]]), IF(OR(Table3[[#This Row],[Market Side Correct]]="",ISBLANK(Games!AC741)), "",IF(AND('Prediction Log'!$Q742="Y", 'Prediction Log'!$R742="Y"), "Y", "N")),"")</f>
        <v/>
      </c>
      <c r="T742" s="145" t="str">
        <f>IF(ISNUMBER(Table3[[#This Row],[Predicted Spread]]), IF(ISBLANK(Games!AC741),"",IF(Games!AE741='Prediction Log'!$H742, "Y", "N")), "")</f>
        <v>Y</v>
      </c>
      <c r="U742" s="145" t="str">
        <f>IF(ISNUMBER(Table3[[#This Row],[Predicted Spread]]), IF(OR(Table3[[#This Row],[Spread]]="",ISBLANK(Games!AC741)), "", IF(Table3[[#This Row],[Home Team Covered Market]]=Games!P741, "Y", "N")),"")</f>
        <v/>
      </c>
      <c r="V742" s="145" t="str">
        <f>IF(ISBLANK(Games!AC741), "",IF('Prediction Log'!$I742='Prediction Log'!$L742, "Y", "N"))</f>
        <v>Y</v>
      </c>
      <c r="W742" s="145" t="str">
        <f>IF(ISNUMBER(Table3[[#This Row],[Predicted Spread]]), IF(OR(Table3[[#This Row],[Model Spread Correct]]="",ISBLANK(Games!AC741)), "",IF('Prediction Log'!$H742&lt;&gt;'Prediction Log'!$L742, "N",IF(AND('Prediction Log'!$E742&gt;0, 'Prediction Log'!$M742&gt;'Prediction Log'!$E742, 'Prediction Log'!$H742='Prediction Log'!$C742), "Y", IF(AND('Prediction Log'!$E742&lt;0, 'Prediction Log'!$M742&lt;'Prediction Log'!$E742,'Prediction Log'!$H742='Prediction Log'!$B742 ), "Y", IF('Prediction Log'!$M742='Prediction Log'!$E742, "PUSH", "N"))))), "")</f>
        <v/>
      </c>
      <c r="X742" s="145" t="str">
        <f>IF(ISNUMBER(Table3[[#This Row],[Predicted Spread]]), IF(OR(Table3[[#This Row],[Model Spread Correct]]="",ISBLANK(Games!AC741)), "",IF(AND('Prediction Log'!$T742="Y", 'Prediction Log'!$U742="Y"), "Y", "N")), "")</f>
        <v/>
      </c>
      <c r="Y742" s="145" t="str">
        <f>IFERROR(IF(ISNUMBER(Table3[[#This Row],[Predicted Spread]]), IF(ISBLANK(Games!AC741), "",IF('Prediction Log'!$D742&gt;0, 'Prediction Log'!$M742-'Prediction Log'!$D742, IF('Prediction Log'!$D742&lt;0, -'Prediction Log'!$M742+'Prediction Log'!$D742, "NA"))), ""), "")</f>
        <v>NA</v>
      </c>
      <c r="Z742" s="145" t="str">
        <f>IF(ISNUMBER(Table3[[#This Row],[Difference from Market]]), IF(ISBLANK(Games!AC741), "",ABS('Prediction Log'!$Y742)), "")</f>
        <v/>
      </c>
      <c r="AA742" s="146">
        <f>IF(ISNUMBER(Table3[[#This Row],[Predicted Spread]]), IF(ISBLANK(Games!AC741), "",IF('Prediction Log'!$E742&gt;0, 'Prediction Log'!$M742-'Prediction Log'!$E742, IF('Prediction Log'!$E742&lt;0, -'Prediction Log'!$M742+'Prediction Log'!$E742, "NA"))), "")</f>
        <v>4.2</v>
      </c>
      <c r="AB742" s="147">
        <f>IF(ISNUMBER(Table3[[#This Row],[Difference from Prediction]]), IF(ISBLANK(Games!AD741), "",ABS('Prediction Log'!$AA742)), "")</f>
        <v>4.2</v>
      </c>
      <c r="AC742" s="161" t="str">
        <f>IF(ISNUMBER(Table3[[#This Row],[Predicted Spread]]), IF(OR(ISBLANK(Games!AC741),Table3[[#This Row],[Market Side Correct]]="",ISBLANK('Prediction Log'!$L742)), "",IF(OR(AND('Prediction Log'!D742&lt;0, 'Prediction Log'!L742='Prediction Log'!B742), AND('Prediction Log'!D742&gt;0, 'Prediction Log'!C742='Prediction Log'!L742)),"Y", IF(ISBLANK(Games!$B$2), "","N"))), "")</f>
        <v/>
      </c>
      <c r="AD742" s="161" t="str">
        <f>'Prediction Log'!$S742</f>
        <v/>
      </c>
    </row>
    <row r="743" spans="1:30" x14ac:dyDescent="0.45">
      <c r="A743" s="140">
        <f>IF(ISBLANK(Games!$B742), "",Games!A742)</f>
        <v>13</v>
      </c>
      <c r="B743" s="133" t="str">
        <f>IF(ISBLANK(Games!$B742), "",Games!B742)</f>
        <v>San José State</v>
      </c>
      <c r="C743" s="133" t="str">
        <f>IF(ISBLANK(Games!$B742), "",Games!C742)</f>
        <v>UNLV</v>
      </c>
      <c r="D743" s="134"/>
      <c r="E743" s="141">
        <f>IF(ISBLANK(_xlfn.NUMBERVALUE(Games!$B742)), "",IF(ISNUMBER(Table3[[#This Row],[Week]]), _xlfn.NUMBERVALUE(Games!J742), ""))</f>
        <v>3.9501297385913898</v>
      </c>
      <c r="F743" s="125">
        <f>IFERROR(IF(ISBLANK(Games!B742), "", IF(Games!N742=Games!B742, Games!O742, 1-Games!O742)), "")</f>
        <v>0.41702364001144576</v>
      </c>
      <c r="G743" s="142" t="str">
        <f>IF(OR(ISBLANK(Games!B742),Table3[[#This Row],[Spread]]=""), "", IF('Prediction Log'!$D743&lt;0, 'Prediction Log'!$B743, 'Prediction Log'!$C743))</f>
        <v/>
      </c>
      <c r="H743" s="123" t="str">
        <f>IF(ISBLANK(Games!$B742), "",Games!K742)</f>
        <v>UNLV</v>
      </c>
      <c r="I743" s="123" t="str">
        <f>IF('Prediction Log'!$F743&gt;0.5, 'Prediction Log'!$B743, IF('Prediction Log'!$F743&lt;0.5, 'Prediction Log'!$C743, "PICK"))</f>
        <v>UNLV</v>
      </c>
      <c r="J743" s="124">
        <f>IF(ISBLANK(Games!B742), "",IF('Prediction Log'!$I743='Prediction Log'!$B743, 'Prediction Log'!$F743, 1-'Prediction Log'!$F743))</f>
        <v>0.58297635998855424</v>
      </c>
      <c r="K743" s="6" t="str">
        <f>IF(ISBLANK(Games!$B742), "",Games!Q742)</f>
        <v/>
      </c>
      <c r="L743" s="143" t="str">
        <f>IF(ISBLANK(Games!AC742), "",Games!AE742)</f>
        <v>UNLV</v>
      </c>
      <c r="M743" s="144">
        <f>IF(ISBLANK(Games!AC742), "",_xlfn.NUMBERVALUE(Games!AD742)-_xlfn.NUMBERVALUE(Games!AC742))</f>
        <v>11</v>
      </c>
      <c r="N743" s="145" t="str">
        <f>IF(ISNUMBER(Table3[[#This Row],[Week]]), IF(ISNUMBER(Table3[[#This Row],[Predicted Spread]]), IF(OR(ISBLANK(Games!AC74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43" s="145" t="str">
        <f>IF(ISNUMBER(Table3[[#This Row],[Predicted Spread]]), IF(OR(ISBLANK(Games!AC74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43" s="145" t="str">
        <f>IF(ISNUMBER(Table3[[#This Row],[Predicted Spread]]), IF(ISBLANK(Games!AC74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43" s="145" t="str">
        <f>IFERROR(IF(OR(ISBLANK(Games!AC742), Table3[[#This Row],[Spread]]=""),"",IF('Prediction Log'!$L743='Prediction Log'!$G743, "Y", "N")), "")</f>
        <v/>
      </c>
      <c r="R743" s="145" t="str">
        <f>IF(ISNUMBER(Table3[[#This Row],[Predicted Spread]]), Table3[[#This Row],[Home Team Covered Market]],"")</f>
        <v/>
      </c>
      <c r="S743" s="145" t="str">
        <f>IF(ISNUMBER(Table3[[#This Row],[Predicted Spread]]), IF(OR(Table3[[#This Row],[Market Side Correct]]="",ISBLANK(Games!AC742)), "",IF(AND('Prediction Log'!$Q743="Y", 'Prediction Log'!$R743="Y"), "Y", "N")),"")</f>
        <v/>
      </c>
      <c r="T743" s="145" t="str">
        <f>IF(ISNUMBER(Table3[[#This Row],[Predicted Spread]]), IF(ISBLANK(Games!AC742),"",IF(Games!AE742='Prediction Log'!$H743, "Y", "N")), "")</f>
        <v>Y</v>
      </c>
      <c r="U743" s="145" t="str">
        <f>IF(ISNUMBER(Table3[[#This Row],[Predicted Spread]]), IF(OR(Table3[[#This Row],[Spread]]="",ISBLANK(Games!AC742)), "", IF(Table3[[#This Row],[Home Team Covered Market]]=Games!P742, "Y", "N")),"")</f>
        <v/>
      </c>
      <c r="V743" s="145" t="str">
        <f>IF(ISBLANK(Games!AC742), "",IF('Prediction Log'!$I743='Prediction Log'!$L743, "Y", "N"))</f>
        <v>Y</v>
      </c>
      <c r="W743" s="145" t="str">
        <f>IF(ISNUMBER(Table3[[#This Row],[Predicted Spread]]), IF(OR(Table3[[#This Row],[Model Spread Correct]]="",ISBLANK(Games!AC742)), "",IF('Prediction Log'!$H743&lt;&gt;'Prediction Log'!$L743, "N",IF(AND('Prediction Log'!$E743&gt;0, 'Prediction Log'!$M743&gt;'Prediction Log'!$E743, 'Prediction Log'!$H743='Prediction Log'!$C743), "Y", IF(AND('Prediction Log'!$E743&lt;0, 'Prediction Log'!$M743&lt;'Prediction Log'!$E743,'Prediction Log'!$H743='Prediction Log'!$B743 ), "Y", IF('Prediction Log'!$M743='Prediction Log'!$E743, "PUSH", "N"))))), "")</f>
        <v/>
      </c>
      <c r="X743" s="145" t="str">
        <f>IF(ISNUMBER(Table3[[#This Row],[Predicted Spread]]), IF(OR(Table3[[#This Row],[Model Spread Correct]]="",ISBLANK(Games!AC742)), "",IF(AND('Prediction Log'!$T743="Y", 'Prediction Log'!$U743="Y"), "Y", "N")), "")</f>
        <v/>
      </c>
      <c r="Y743" s="145" t="str">
        <f>IFERROR(IF(ISNUMBER(Table3[[#This Row],[Predicted Spread]]), IF(ISBLANK(Games!AC742), "",IF('Prediction Log'!$D743&gt;0, 'Prediction Log'!$M743-'Prediction Log'!$D743, IF('Prediction Log'!$D743&lt;0, -'Prediction Log'!$M743+'Prediction Log'!$D743, "NA"))), ""), "")</f>
        <v>NA</v>
      </c>
      <c r="Z743" s="145" t="str">
        <f>IF(ISNUMBER(Table3[[#This Row],[Difference from Market]]), IF(ISBLANK(Games!AC742), "",ABS('Prediction Log'!$Y743)), "")</f>
        <v/>
      </c>
      <c r="AA743" s="146">
        <f>IF(ISNUMBER(Table3[[#This Row],[Predicted Spread]]), IF(ISBLANK(Games!AC742), "",IF('Prediction Log'!$E743&gt;0, 'Prediction Log'!$M743-'Prediction Log'!$E743, IF('Prediction Log'!$E743&lt;0, -'Prediction Log'!$M743+'Prediction Log'!$E743, "NA"))), "")</f>
        <v>7.0498702614086106</v>
      </c>
      <c r="AB743" s="147">
        <f>IF(ISNUMBER(Table3[[#This Row],[Difference from Prediction]]), IF(ISBLANK(Games!AD742), "",ABS('Prediction Log'!$AA743)), "")</f>
        <v>7.0498702614086106</v>
      </c>
      <c r="AC743" s="161" t="str">
        <f>IF(ISNUMBER(Table3[[#This Row],[Predicted Spread]]), IF(OR(ISBLANK(Games!AC742),Table3[[#This Row],[Market Side Correct]]="",ISBLANK('Prediction Log'!$L743)), "",IF(OR(AND('Prediction Log'!D743&lt;0, 'Prediction Log'!L743='Prediction Log'!B743), AND('Prediction Log'!D743&gt;0, 'Prediction Log'!C743='Prediction Log'!L743)),"Y", IF(ISBLANK(Games!$B$2), "","N"))), "")</f>
        <v/>
      </c>
      <c r="AD743" s="161" t="str">
        <f>'Prediction Log'!$S743</f>
        <v/>
      </c>
    </row>
    <row r="744" spans="1:30" x14ac:dyDescent="0.45">
      <c r="A744" s="140">
        <f>IF(ISBLANK(Games!$B743), "",Games!A743)</f>
        <v>13</v>
      </c>
      <c r="B744" s="133" t="str">
        <f>IF(ISBLANK(Games!$B743), "",Games!B743)</f>
        <v>Ohio State</v>
      </c>
      <c r="C744" s="133" t="str">
        <f>IF(ISBLANK(Games!$B743), "",Games!C743)</f>
        <v>Indiana</v>
      </c>
      <c r="D744" s="134"/>
      <c r="E744" s="141">
        <f>IF(ISBLANK(_xlfn.NUMBERVALUE(Games!$B743)), "",IF(ISNUMBER(Table3[[#This Row],[Week]]), _xlfn.NUMBERVALUE(Games!J743), ""))</f>
        <v>-38.299999999999997</v>
      </c>
      <c r="F744" s="125">
        <f>IFERROR(IF(ISBLANK(Games!B743), "", IF(Games!N743=Games!B743, Games!O743, 1-Games!O743)), "")</f>
        <v>0.79962170762780249</v>
      </c>
      <c r="G744" s="142" t="str">
        <f>IF(OR(ISBLANK(Games!B743),Table3[[#This Row],[Spread]]=""), "", IF('Prediction Log'!$D744&lt;0, 'Prediction Log'!$B744, 'Prediction Log'!$C744))</f>
        <v/>
      </c>
      <c r="H744" s="123" t="str">
        <f>IF(ISBLANK(Games!$B743), "",Games!K743)</f>
        <v>Ohio State</v>
      </c>
      <c r="I744" s="123" t="str">
        <f>IF('Prediction Log'!$F744&gt;0.5, 'Prediction Log'!$B744, IF('Prediction Log'!$F744&lt;0.5, 'Prediction Log'!$C744, "PICK"))</f>
        <v>Ohio State</v>
      </c>
      <c r="J744" s="124">
        <f>IF(ISBLANK(Games!B743), "",IF('Prediction Log'!$I744='Prediction Log'!$B744, 'Prediction Log'!$F744, 1-'Prediction Log'!$F744))</f>
        <v>0.79962170762780249</v>
      </c>
      <c r="K744" s="6" t="str">
        <f>IF(ISBLANK(Games!$B743), "",Games!Q743)</f>
        <v>Y</v>
      </c>
      <c r="L744" s="143" t="str">
        <f>IF(ISBLANK(Games!AC743), "",Games!AE743)</f>
        <v>Ohio State</v>
      </c>
      <c r="M744" s="144">
        <f>IF(ISBLANK(Games!AC743), "",_xlfn.NUMBERVALUE(Games!AD743)-_xlfn.NUMBERVALUE(Games!AC743))</f>
        <v>-23</v>
      </c>
      <c r="N744" s="145" t="str">
        <f>IF(ISNUMBER(Table3[[#This Row],[Week]]), IF(ISNUMBER(Table3[[#This Row],[Predicted Spread]]), IF(OR(ISBLANK(Games!AC743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, "")</f>
        <v/>
      </c>
      <c r="O744" s="145" t="str">
        <f>IF(ISNUMBER(Table3[[#This Row],[Predicted Spread]]), IF(OR(ISBLANK(Games!AC743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f>
        <v/>
      </c>
      <c r="P744" s="145" t="str">
        <f>IF(ISNUMBER(Table3[[#This Row],[Predicted Spread]]), IF(ISBLANK(Games!AC743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f>
        <v>N</v>
      </c>
      <c r="Q744" s="145" t="str">
        <f>IFERROR(IF(OR(ISBLANK(Games!AC743), Table3[[#This Row],[Spread]]=""),"",IF('Prediction Log'!$L744='Prediction Log'!$G744, "Y", "N")), "")</f>
        <v/>
      </c>
      <c r="R744" s="145" t="str">
        <f>IF(ISNUMBER(Table3[[#This Row],[Predicted Spread]]), Table3[[#This Row],[Home Team Covered Market]],"")</f>
        <v/>
      </c>
      <c r="S744" s="145" t="str">
        <f>IF(ISNUMBER(Table3[[#This Row],[Predicted Spread]]), IF(OR(Table3[[#This Row],[Market Side Correct]]="",ISBLANK(Games!AC743)), "",IF(AND('Prediction Log'!$Q744="Y", 'Prediction Log'!$R744="Y"), "Y", "N")),"")</f>
        <v/>
      </c>
      <c r="T744" s="145" t="str">
        <f>IF(ISNUMBER(Table3[[#This Row],[Predicted Spread]]), IF(ISBLANK(Games!AC743),"",IF(Games!AE743='Prediction Log'!$H744, "Y", "N")), "")</f>
        <v>Y</v>
      </c>
      <c r="U744" s="145" t="str">
        <f>IF(ISNUMBER(Table3[[#This Row],[Predicted Spread]]), IF(OR(Table3[[#This Row],[Spread]]="",ISBLANK(Games!AC743)), "", IF(Table3[[#This Row],[Home Team Covered Market]]=Games!P743, "Y", "N")),"")</f>
        <v/>
      </c>
      <c r="V744" s="145" t="str">
        <f>IF(ISBLANK(Games!AC743), "",IF('Prediction Log'!$I744='Prediction Log'!$L744, "Y", "N"))</f>
        <v>Y</v>
      </c>
      <c r="W744" s="145" t="str">
        <f>IF(ISNUMBER(Table3[[#This Row],[Predicted Spread]]), IF(OR(Table3[[#This Row],[Model Spread Correct]]="",ISBLANK(Games!AC743)), "",IF('Prediction Log'!$H744&lt;&gt;'Prediction Log'!$L744, "N",IF(AND('Prediction Log'!$E744&gt;0, 'Prediction Log'!$M744&gt;'Prediction Log'!$E744, 'Prediction Log'!$H744='Prediction Log'!$C744), "Y", IF(AND('Prediction Log'!$E744&lt;0, 'Prediction Log'!$M744&lt;'Prediction Log'!$E744,'Prediction Log'!$H744='Prediction Log'!$B744 ), "Y", IF('Prediction Log'!$M744='Prediction Log'!$E744, "PUSH", "N"))))), "")</f>
        <v/>
      </c>
      <c r="X744" s="145" t="str">
        <f>IF(ISNUMBER(Table3[[#This Row],[Predicted Spread]]), IF(OR(Table3[[#This Row],[Model Spread Correct]]="",ISBLANK(Games!AC743)), "",IF(AND('Prediction Log'!$T744="Y", 'Prediction Log'!$U744="Y"), "Y", "N")), "")</f>
        <v/>
      </c>
      <c r="Y744" s="145" t="str">
        <f>IFERROR(IF(ISNUMBER(Table3[[#This Row],[Predicted Spread]]), IF(ISBLANK(Games!AC743), "",IF('Prediction Log'!$D744&gt;0, 'Prediction Log'!$M744-'Prediction Log'!$D744, IF('Prediction Log'!$D744&lt;0, -'Prediction Log'!$M744+'Prediction Log'!$D744, "NA"))), ""), "")</f>
        <v>NA</v>
      </c>
      <c r="Z744" s="145" t="str">
        <f>IF(ISNUMBER(Table3[[#This Row],[Difference from Market]]), IF(ISBLANK(Games!AC743), "",ABS('Prediction Log'!$Y744)), "")</f>
        <v/>
      </c>
      <c r="AA744" s="146">
        <f>IF(ISNUMBER(Table3[[#This Row],[Predicted Spread]]), IF(ISBLANK(Games!AC743), "",IF('Prediction Log'!$E744&gt;0, 'Prediction Log'!$M744-'Prediction Log'!$E744, IF('Prediction Log'!$E744&lt;0, -'Prediction Log'!$M744+'Prediction Log'!$E744, "NA"))), "")</f>
        <v>-15.299999999999997</v>
      </c>
      <c r="AB744" s="147">
        <f>IF(ISNUMBER(Table3[[#This Row],[Difference from Prediction]]), IF(ISBLANK(Games!AD743), "",ABS('Prediction Log'!$AA744)), "")</f>
        <v>15.299999999999997</v>
      </c>
      <c r="AC744" s="161" t="str">
        <f>IF(ISNUMBER(Table3[[#This Row],[Predicted Spread]]), IF(OR(ISBLANK(Games!AC743),Table3[[#This Row],[Market Side Correct]]="",ISBLANK('Prediction Log'!$L744)), "",IF(OR(AND('Prediction Log'!D744&lt;0, 'Prediction Log'!L744='Prediction Log'!B744), AND('Prediction Log'!D744&gt;0, 'Prediction Log'!C744='Prediction Log'!L744)),"Y", IF(ISBLANK(Games!$B$2), "","N"))), "")</f>
        <v/>
      </c>
      <c r="AD744" s="161" t="str">
        <f>'Prediction Log'!$S744</f>
        <v/>
      </c>
    </row>
    <row r="745" spans="1:30" x14ac:dyDescent="0.45">
      <c r="A745" s="140">
        <f>IF(ISBLANK(Games!$B744), "",Games!A744)</f>
        <v>13</v>
      </c>
      <c r="B745" s="133" t="str">
        <f>IF(ISBLANK(Games!$B744), "",Games!B744)</f>
        <v>Maryland</v>
      </c>
      <c r="C745" s="133" t="str">
        <f>IF(ISBLANK(Games!$B744), "",Games!C744)</f>
        <v>Iowa</v>
      </c>
      <c r="D745" s="134"/>
      <c r="E745" s="141">
        <f>IF(ISBLANK(_xlfn.NUMBERVALUE(Games!$B744)), "",IF(ISNUMBER(Table3[[#This Row],[Week]]), _xlfn.NUMBERVALUE(Games!J744), ""))</f>
        <v>5.7181825052638899</v>
      </c>
      <c r="F745" s="125">
        <f>IFERROR(IF(ISBLANK(Games!B